21382843729599E-5</c:v>
                </c:pt>
                <c:pt idx="5184">
                  <c:v>1.58007415317385E-4</c:v>
                </c:pt>
                <c:pt idx="5185">
                  <c:v>3.0026227610541802E-4</c:v>
                </c:pt>
                <c:pt idx="5186">
                  <c:v>3.6731458715091999E-4</c:v>
                </c:pt>
                <c:pt idx="5187">
                  <c:v>3.4237068119020498E-4</c:v>
                </c:pt>
                <c:pt idx="5188">
                  <c:v>2.3167791421189299E-4</c:v>
                </c:pt>
                <c:pt idx="5189">
                  <c:v>6.2959976393775E-5</c:v>
                </c:pt>
                <c:pt idx="5190">
                  <c:v>-1.21526678087502E-4</c:v>
                </c:pt>
                <c:pt idx="5191">
                  <c:v>-2.7557622214498598E-4</c:v>
                </c:pt>
                <c:pt idx="5192">
                  <c:v>-3.6060599181548901E-4</c:v>
                </c:pt>
                <c:pt idx="5193">
                  <c:v>-3.55319753798639E-4</c:v>
                </c:pt>
                <c:pt idx="5194">
                  <c:v>-2.6104147919919399E-4</c:v>
                </c:pt>
                <c:pt idx="5195">
                  <c:v>-1.01383746750541E-4</c:v>
                </c:pt>
                <c:pt idx="5196">
                  <c:v>8.3666174010888701E-5</c:v>
                </c:pt>
                <c:pt idx="5197">
                  <c:v>2.4776138246402902E-4</c:v>
                </c:pt>
                <c:pt idx="5198">
                  <c:v>3.4980321567902302E-4</c:v>
                </c:pt>
                <c:pt idx="5199">
                  <c:v>3.6423466350559802E-4</c:v>
                </c:pt>
                <c:pt idx="5200">
                  <c:v>2.8744128030938702E-4</c:v>
                </c:pt>
                <c:pt idx="5201">
                  <c:v>1.3865644530344301E-4</c:v>
                </c:pt>
                <c:pt idx="5202">
                  <c:v>-4.4855756590886103E-5</c:v>
                </c:pt>
                <c:pt idx="5203">
                  <c:v>-2.17133555982116E-4</c:v>
                </c:pt>
                <c:pt idx="5204">
                  <c:v>-3.35028909278836E-4</c:v>
                </c:pt>
                <c:pt idx="5205">
                  <c:v>-3.69014193878208E-4</c:v>
                </c:pt>
                <c:pt idx="5206">
                  <c:v>-3.1057758442291802E-4</c:v>
                </c:pt>
                <c:pt idx="5207">
                  <c:v>-1.74354892265452E-4</c:v>
                </c:pt>
                <c:pt idx="5208">
                  <c:v>5.5360642791221404E-6</c:v>
                </c:pt>
                <c:pt idx="5209">
                  <c:v>1.8404047918174101E-4</c:v>
                </c:pt>
                <c:pt idx="5210">
                  <c:v>3.1645081436904802E-4</c:v>
                </c:pt>
                <c:pt idx="5211">
                  <c:v>3.69604079979297E-4</c:v>
                </c:pt>
                <c:pt idx="5212">
                  <c:v>3.3018771090147898E-4</c:v>
                </c:pt>
                <c:pt idx="5213">
                  <c:v>2.0807378129253601E-4</c:v>
                </c:pt>
                <c:pt idx="5214">
                  <c:v>3.3846482362850598E-5</c:v>
                </c:pt>
                <c:pt idx="5215">
                  <c:v>-1.48857878042944E-4</c:v>
                </c:pt>
                <c:pt idx="5216">
                  <c:v>-2.9427985944565E-4</c:v>
                </c:pt>
                <c:pt idx="5217">
                  <c:v>-3.6599762447048201E-4</c:v>
                </c:pt>
                <c:pt idx="5218">
                  <c:v>-3.4604901396225601E-4</c:v>
                </c:pt>
                <c:pt idx="5219">
                  <c:v>-2.3943028117495301E-4</c:v>
                </c:pt>
                <c:pt idx="5220">
                  <c:v>-7.2844749149752401E-5</c:v>
                </c:pt>
                <c:pt idx="5221">
                  <c:v>1.1198520219601899E-4</c:v>
                </c:pt>
                <c:pt idx="5222">
                  <c:v>2.6876776494603999E-4</c:v>
                </c:pt>
                <c:pt idx="5223">
                  <c:v>3.5823577365115799E-4</c:v>
                </c:pt>
                <c:pt idx="5224">
                  <c:v>3.5798141051194399E-4</c:v>
                </c:pt>
                <c:pt idx="5225">
                  <c:v>2.6806838235456998E-4</c:v>
                </c:pt>
                <c:pt idx="5226">
                  <c:v>1.11015964860981E-4</c:v>
                </c:pt>
                <c:pt idx="5227">
                  <c:v>-7.3841089725087399E-5</c:v>
                </c:pt>
                <c:pt idx="5228">
                  <c:v>-2.4020418531264299E-4</c:v>
                </c:pt>
                <c:pt idx="5229">
                  <c:v>-3.4640665257006402E-4</c:v>
                </c:pt>
                <c:pt idx="5230">
                  <c:v>-3.6584942474045398E-4</c:v>
                </c:pt>
                <c:pt idx="5231">
                  <c:v>-2.9366293891953498E-4</c:v>
                </c:pt>
                <c:pt idx="5232">
                  <c:v>-1.47926748293605E-4</c:v>
                </c:pt>
                <c:pt idx="5233">
                  <c:v>3.4858614113381598E-5</c:v>
                </c:pt>
                <c:pt idx="5234">
                  <c:v>2.0891342036852999E-4</c:v>
                </c:pt>
                <c:pt idx="5235">
                  <c:v>3.3064456448760998E-4</c:v>
                </c:pt>
                <c:pt idx="5236">
                  <c:v>3.6956372626080399E-4</c:v>
                </c:pt>
                <c:pt idx="5237">
                  <c:v>3.1592336018506501E-4</c:v>
                </c:pt>
                <c:pt idx="5238">
                  <c:v>1.8315802870473401E-4</c:v>
                </c:pt>
                <c:pt idx="5239">
                  <c:v>4.5196327053835597E-6</c:v>
                </c:pt>
                <c:pt idx="5240">
                  <c:v>-1.75250733342797E-4</c:v>
                </c:pt>
                <c:pt idx="5241">
                  <c:v>-3.1112846604865299E-4</c:v>
                </c:pt>
                <c:pt idx="5242">
                  <c:v>-3.6908214433174601E-4</c:v>
                </c:pt>
                <c:pt idx="5243">
                  <c:v>-3.3459690994755502E-4</c:v>
                </c:pt>
                <c:pt idx="5244">
                  <c:v>-2.1630980377846499E-4</c:v>
                </c:pt>
                <c:pt idx="5245">
                  <c:v>-4.3846565364456199E-5</c:v>
                </c:pt>
                <c:pt idx="5246">
                  <c:v>1.39598317349424E-4</c:v>
                </c:pt>
                <c:pt idx="5247">
                  <c:v>2.8807993547805201E-4</c:v>
                </c:pt>
                <c:pt idx="5248">
                  <c:v>3.6441014664802702E-4</c:v>
                </c:pt>
                <c:pt idx="5249">
                  <c:v>3.4947157595357603E-4</c:v>
                </c:pt>
                <c:pt idx="5250">
                  <c:v>2.4700568109728801E-4</c:v>
                </c:pt>
                <c:pt idx="5251">
                  <c:v>8.2675681098184203E-5</c:v>
                </c:pt>
                <c:pt idx="5252">
                  <c:v>-1.0236095611465001E-4</c:v>
                </c:pt>
                <c:pt idx="5253">
                  <c:v>-2.6176065686729899E-4</c:v>
                </c:pt>
                <c:pt idx="5254">
                  <c:v>-3.5560077726230901E-4</c:v>
                </c:pt>
                <c:pt idx="5255">
                  <c:v>-3.6037847700490602E-4</c:v>
                </c:pt>
                <c:pt idx="5256">
                  <c:v>-2.7489715155585898E-4</c:v>
                </c:pt>
                <c:pt idx="5257">
                  <c:v>-1.2056612916152501E-4</c:v>
                </c:pt>
                <c:pt idx="5258">
                  <c:v>6.3961428219276803E-5</c:v>
                </c:pt>
                <c:pt idx="5259">
                  <c:v>2.3246944911466699E-4</c:v>
                </c:pt>
                <c:pt idx="5260">
                  <c:v>3.4275405434352601E-4</c:v>
                </c:pt>
                <c:pt idx="5261">
                  <c:v>3.6719378037026399E-4</c:v>
                </c:pt>
                <c:pt idx="5262">
                  <c:v>2.9966754619843098E-4</c:v>
                </c:pt>
                <c:pt idx="5263">
                  <c:v>1.57087716078708E-4</c:v>
                </c:pt>
                <c:pt idx="5264">
                  <c:v>-2.48357070343691E-5</c:v>
                </c:pt>
                <c:pt idx="5265">
                  <c:v>-2.0053887325114801E-4</c:v>
                </c:pt>
                <c:pt idx="5266">
                  <c:v>-3.2601583460932499E-4</c:v>
                </c:pt>
                <c:pt idx="5267">
                  <c:v>-3.69840107734189E-4</c:v>
                </c:pt>
                <c:pt idx="5268">
                  <c:v>-3.2103563155556398E-4</c:v>
                </c:pt>
                <c:pt idx="5269">
                  <c:v>-1.9182578989337701E-4</c:v>
                </c:pt>
                <c:pt idx="5270">
                  <c:v>-1.45719891515868E-5</c:v>
                </c:pt>
                <c:pt idx="5271">
                  <c:v>1.6633145667127499E-4</c:v>
                </c:pt>
                <c:pt idx="5272">
                  <c:v>3.0557615732537203E-4</c:v>
                </c:pt>
                <c:pt idx="5273">
                  <c:v>3.6828741372047299E-4</c:v>
                </c:pt>
                <c:pt idx="5274">
                  <c:v>3.3875880266003499E-4</c:v>
                </c:pt>
                <c:pt idx="5275">
                  <c:v>2.2438594796634801E-4</c:v>
                </c:pt>
                <c:pt idx="5276">
                  <c:v>5.38142406151273E-5</c:v>
                </c:pt>
                <c:pt idx="5277">
                  <c:v>-1.3023557713746399E-4</c:v>
                </c:pt>
                <c:pt idx="5278">
                  <c:v>-2.8166708667311301E-4</c:v>
                </c:pt>
                <c:pt idx="5279">
                  <c:v>-3.6255332701573101E-4</c:v>
                </c:pt>
                <c:pt idx="5280">
                  <c:v>-3.5263583748970401E-4</c:v>
                </c:pt>
                <c:pt idx="5281">
                  <c:v>-2.54398514870464E-4</c:v>
                </c:pt>
                <c:pt idx="5282">
                  <c:v>-9.2445506028104496E-5</c:v>
                </c:pt>
                <c:pt idx="5283">
                  <c:v>9.2661053289277504E-5</c:v>
                </c:pt>
                <c:pt idx="5284">
                  <c:v>2.5456007698291801E-4</c:v>
                </c:pt>
                <c:pt idx="5285">
                  <c:v>3.5270295022011601E-4</c:v>
                </c:pt>
                <c:pt idx="5286">
                  <c:v>3.6250918156443298E-4</c:v>
                </c:pt>
                <c:pt idx="5287">
                  <c:v>2.8152273954224101E-4</c:v>
                </c:pt>
                <c:pt idx="5288">
                  <c:v>1.30027180961409E-4</c:v>
                </c:pt>
                <c:pt idx="5289">
                  <c:v>-5.4034491721276399E-5</c:v>
                </c:pt>
                <c:pt idx="5290">
                  <c:v>-2.2456289074671801E-4</c:v>
                </c:pt>
                <c:pt idx="5291">
                  <c:v>-3.3884812069760701E-4</c:v>
                </c:pt>
                <c:pt idx="5292">
                  <c:v>-3.6826673675864998E-4</c:v>
                </c:pt>
                <c:pt idx="5293">
                  <c:v>-3.0545066403751201E-4</c:v>
                </c:pt>
                <c:pt idx="5294">
                  <c:v>-1.6613257762982699E-4</c:v>
                </c:pt>
                <c:pt idx="5295">
                  <c:v>1.47944434569361E-5</c:v>
                </c:pt>
                <c:pt idx="5296">
                  <c:v>1.9201610440184599E-4</c:v>
                </c:pt>
                <c:pt idx="5297">
                  <c:v>3.21146140817882E-4</c:v>
                </c:pt>
                <c:pt idx="5298">
                  <c:v>3.6984313402005798E-4</c:v>
                </c:pt>
                <c:pt idx="5299">
                  <c:v>3.2591061996667598E-4</c:v>
                </c:pt>
                <c:pt idx="5300">
                  <c:v>2.00351769339936E-4</c:v>
                </c:pt>
                <c:pt idx="5301">
                  <c:v>2.46135751898661E-5</c:v>
                </c:pt>
                <c:pt idx="5302">
                  <c:v>-1.57289241558041E-4</c:v>
                </c:pt>
                <c:pt idx="5303">
                  <c:v>-2.9979799200612203E-4</c:v>
                </c:pt>
                <c:pt idx="5304">
                  <c:v>-3.6722047554454902E-4</c:v>
                </c:pt>
                <c:pt idx="5305">
                  <c:v>-3.4267031291240101E-4</c:v>
                </c:pt>
                <c:pt idx="5306">
                  <c:v>-2.3229624463905099E-4</c:v>
                </c:pt>
                <c:pt idx="5307">
                  <c:v>-6.3742140834570894E-5</c:v>
                </c:pt>
                <c:pt idx="5308">
                  <c:v>1.20776577569461E-4</c:v>
                </c:pt>
                <c:pt idx="5309">
                  <c:v>2.7504605287773001E-4</c:v>
                </c:pt>
                <c:pt idx="5310">
                  <c:v>3.6042853798093398E-4</c:v>
                </c:pt>
                <c:pt idx="5311">
                  <c:v>3.5553945981049202E-4</c:v>
                </c:pt>
                <c:pt idx="5312">
                  <c:v>2.61603318323829E-4</c:v>
                </c:pt>
                <c:pt idx="5313">
                  <c:v>1.02147002893797E-4</c:v>
                </c:pt>
                <c:pt idx="5314">
                  <c:v>-8.2892663084987693E-5</c:v>
                </c:pt>
                <c:pt idx="5315">
                  <c:v>-2.47171347365388E-4</c:v>
                </c:pt>
                <c:pt idx="5316">
                  <c:v>-3.4954443435840902E-4</c:v>
                </c:pt>
                <c:pt idx="5317">
                  <c:v>-3.64371949350122E-4</c:v>
                </c:pt>
                <c:pt idx="5318">
                  <c:v>-2.8794024922762799E-4</c:v>
                </c:pt>
                <c:pt idx="5319">
                  <c:v>-1.3939212743444899E-4</c:v>
                </c:pt>
                <c:pt idx="5320">
                  <c:v>4.4067617400666003E-5</c:v>
                </c:pt>
                <c:pt idx="5321">
                  <c:v>2.1649035408213401E-4</c:v>
                </c:pt>
                <c:pt idx="5322">
                  <c:v>3.3469173857507601E-4</c:v>
                </c:pt>
                <c:pt idx="5323">
                  <c:v>3.6906750086508302E-4</c:v>
                </c:pt>
                <c:pt idx="5324">
                  <c:v>3.1100801803487198E-4</c:v>
                </c:pt>
                <c:pt idx="5325">
                  <c:v>1.7505464773415601E-4</c:v>
                </c:pt>
                <c:pt idx="5326">
                  <c:v>-4.7422450517744602E-6</c:v>
                </c:pt>
                <c:pt idx="5327">
                  <c:v>-1.8335141314573499E-4</c:v>
                </c:pt>
                <c:pt idx="5328">
                  <c:v>-3.1603908238775602E-4</c:v>
                </c:pt>
                <c:pt idx="5329">
                  <c:v>-3.6957280288163398E-4</c:v>
                </c:pt>
                <c:pt idx="5330">
                  <c:v>-3.3054472223058398E-4</c:v>
                </c:pt>
                <c:pt idx="5331">
                  <c:v>-2.0872966534629699E-4</c:v>
                </c:pt>
                <c:pt idx="5332">
                  <c:v>-3.4636968911193497E-5</c:v>
                </c:pt>
                <c:pt idx="5333">
                  <c:v>1.4813077125987401E-4</c:v>
                </c:pt>
                <c:pt idx="5334">
                  <c:v>2.9379824083231601E-4</c:v>
                </c:pt>
                <c:pt idx="5335">
                  <c:v>3.6588211839633803E-4</c:v>
                </c:pt>
                <c:pt idx="5336">
                  <c:v>3.4632854964012001E-4</c:v>
                </c:pt>
                <c:pt idx="5337">
                  <c:v>2.40034847160189E-4</c:v>
                </c:pt>
                <c:pt idx="5338">
                  <c:v>7.3622928140904106E-5</c:v>
                </c:pt>
                <c:pt idx="5339">
                  <c:v>-1.11228309954758E-4</c:v>
                </c:pt>
                <c:pt idx="5340">
                  <c:v>-2.6822172781191199E-4</c:v>
                </c:pt>
                <c:pt idx="5341">
                  <c:v>-3.58037350011773E-4</c:v>
                </c:pt>
                <c:pt idx="5342">
                  <c:v>-3.5818029679871802E-4</c:v>
                </c:pt>
                <c:pt idx="5343">
                  <c:v>-2.6861476626317902E-4</c:v>
                </c:pt>
                <c:pt idx="5344">
                  <c:v>-1.11773001151994E-4</c:v>
                </c:pt>
                <c:pt idx="5345">
                  <c:v>7.3063005487066396E-5</c:v>
                </c:pt>
                <c:pt idx="5346">
                  <c:v>2.3959992915191099E-4</c:v>
                </c:pt>
                <c:pt idx="5347">
                  <c:v>3.46127564190609E-4</c:v>
                </c:pt>
                <c:pt idx="5348">
                  <c:v>3.6596540355824899E-4</c:v>
                </c:pt>
                <c:pt idx="5349">
                  <c:v>2.9414493732018402E-4</c:v>
                </c:pt>
                <c:pt idx="5350">
                  <c:v>1.4865404678756399E-4</c:v>
                </c:pt>
                <c:pt idx="5351">
                  <c:v>-3.4068171945757701E-5</c:v>
                </c:pt>
                <c:pt idx="5352">
                  <c:v>-2.08257805671669E-4</c:v>
                </c:pt>
                <c:pt idx="5353">
                  <c:v>-3.3028798002947897E-4</c:v>
                </c:pt>
                <c:pt idx="5354">
                  <c:v>-3.6959548083103201E-4</c:v>
                </c:pt>
                <c:pt idx="5355">
                  <c:v>-3.1633550065454701E-4</c:v>
                </c:pt>
                <c:pt idx="5356">
                  <c:v>-1.83847331936154E-4</c:v>
                </c:pt>
                <c:pt idx="5357">
                  <c:v>-5.3134584283058098E-6</c:v>
                </c:pt>
                <c:pt idx="5358">
                  <c:v>1.74551203705215E-4</c:v>
                </c:pt>
                <c:pt idx="5359">
                  <c:v>3.1069843403371098E-4</c:v>
                </c:pt>
                <c:pt idx="5360">
                  <c:v>3.6902931412531099E-4</c:v>
                </c:pt>
                <c:pt idx="5361">
                  <c:v>3.34934513202564E-4</c:v>
                </c:pt>
                <c:pt idx="5362">
                  <c:v>2.16953285665361E-4</c:v>
                </c:pt>
                <c:pt idx="5363">
                  <c:v>4.4634761852795497E-5</c:v>
                </c:pt>
                <c:pt idx="5364">
                  <c:v>-1.3886281495976299E-4</c:v>
                </c:pt>
                <c:pt idx="5365">
                  <c:v>-2.8758133832328499E-4</c:v>
                </c:pt>
                <c:pt idx="5366">
                  <c:v>-3.6427333147863802E-4</c:v>
                </c:pt>
                <c:pt idx="5367">
                  <c:v>-3.4973080897747699E-4</c:v>
                </c:pt>
                <c:pt idx="5368">
                  <c:v>-2.4759603579547899E-4</c:v>
                </c:pt>
                <c:pt idx="5369">
                  <c:v>-8.3449299474208907E-5</c:v>
                </c:pt>
                <c:pt idx="5370">
                  <c:v>1.01597831582247E-4</c:v>
                </c:pt>
                <c:pt idx="5371">
                  <c:v>2.6119915545174001E-4</c:v>
                </c:pt>
                <c:pt idx="5372">
                  <c:v>3.55381530476422E-4</c:v>
                </c:pt>
                <c:pt idx="5373">
                  <c:v>3.6055639656632399E-4</c:v>
                </c:pt>
                <c:pt idx="5374">
                  <c:v>2.7542767640669299E-4</c:v>
                </c:pt>
                <c:pt idx="5375">
                  <c:v>1.21316386061746E-4</c:v>
                </c:pt>
                <c:pt idx="5376">
                  <c:v>-6.3179345764584701E-5</c:v>
                </c:pt>
                <c:pt idx="5377">
                  <c:v>-2.3185141850796899E-4</c:v>
                </c:pt>
                <c:pt idx="5378">
                  <c:v>-3.4245486518425297E-4</c:v>
                </c:pt>
                <c:pt idx="5379">
                  <c:v>-3.6728836643939099E-4</c:v>
                </c:pt>
                <c:pt idx="5380">
                  <c:v>-3.0013221782817601E-4</c:v>
                </c:pt>
                <c:pt idx="5381">
                  <c:v>-1.5780609337678699E-4</c:v>
                </c:pt>
                <c:pt idx="5382">
                  <c:v>2.40435461187487E-5</c:v>
                </c:pt>
                <c:pt idx="5383">
                  <c:v>1.9987133033351199E-4</c:v>
                </c:pt>
                <c:pt idx="5384">
                  <c:v>3.2564009995453199E-4</c:v>
                </c:pt>
                <c:pt idx="5385">
                  <c:v>3.6985028641742002E-4</c:v>
                </c:pt>
                <c:pt idx="5386">
                  <c:v>3.2142917426246001E-4</c:v>
                </c:pt>
                <c:pt idx="5387">
                  <c:v>1.9250413141163399E-4</c:v>
                </c:pt>
                <c:pt idx="5388">
                  <c:v>1.5365234639832001E-5</c:v>
                </c:pt>
                <c:pt idx="5389">
                  <c:v>-1.65621980466511E-4</c:v>
                </c:pt>
                <c:pt idx="5390">
                  <c:v>-3.05128143120842E-4</c:v>
                </c:pt>
                <c:pt idx="5391">
                  <c:v>-3.6821306945298101E-4</c:v>
                </c:pt>
                <c:pt idx="5392">
                  <c:v>-3.3907674831257201E-4</c:v>
                </c:pt>
                <c:pt idx="5393">
                  <c:v>-2.2501655207784601E-4</c:v>
                </c:pt>
                <c:pt idx="5394">
                  <c:v>-5.4599564473875699E-5</c:v>
                </c:pt>
                <c:pt idx="5395">
                  <c:v>1.29492222763684E-4</c:v>
                </c:pt>
                <c:pt idx="5396">
                  <c:v>2.8115187949864898E-4</c:v>
                </c:pt>
                <c:pt idx="5397">
                  <c:v>3.6239530387354102E-4</c:v>
                </c:pt>
                <c:pt idx="5398">
                  <c:v>3.5287457625605501E-4</c:v>
                </c:pt>
                <c:pt idx="5399">
                  <c:v>2.5497422194029399E-4</c:v>
                </c:pt>
                <c:pt idx="5400">
                  <c:v>9.3213991994349E-5</c:v>
                </c:pt>
                <c:pt idx="5401">
                  <c:v>-9.1892260504206497E-5</c:v>
                </c:pt>
                <c:pt idx="5402">
                  <c:v>-2.5398352630128499E-4</c:v>
                </c:pt>
                <c:pt idx="5403">
                  <c:v>-3.5246304233679798E-4</c:v>
                </c:pt>
                <c:pt idx="5404">
                  <c:v>-3.6266600289708599E-4</c:v>
                </c:pt>
                <c:pt idx="5405">
                  <c:v>-2.8203701321525399E-4</c:v>
                </c:pt>
                <c:pt idx="5406">
                  <c:v>-1.30770103943054E-4</c:v>
                </c:pt>
                <c:pt idx="5407">
                  <c:v>5.3248989100513003E-5</c:v>
                </c:pt>
                <c:pt idx="5408">
                  <c:v>2.2393154249111E-4</c:v>
                </c:pt>
                <c:pt idx="5409">
                  <c:v>3.3852905189437298E-4</c:v>
                </c:pt>
                <c:pt idx="5410">
                  <c:v>3.6833986016891702E-4</c:v>
                </c:pt>
                <c:pt idx="5411">
                  <c:v>3.0589766544955599E-4</c:v>
                </c:pt>
                <c:pt idx="5412">
                  <c:v>1.6684150276700499E-4</c:v>
                </c:pt>
                <c:pt idx="5413">
                  <c:v>-1.40011492930824E-5</c:v>
                </c:pt>
                <c:pt idx="5414">
                  <c:v>-1.91337126655893E-4</c:v>
                </c:pt>
                <c:pt idx="5415">
                  <c:v>-3.2075153367837599E-4</c:v>
                </c:pt>
                <c:pt idx="5416">
                  <c:v>-3.69831729293054E-4</c:v>
                </c:pt>
                <c:pt idx="5417">
                  <c:v>-3.2628527403680101E-4</c:v>
                </c:pt>
                <c:pt idx="5418">
                  <c:v>-2.01018647771142E-4</c:v>
                </c:pt>
                <c:pt idx="5419">
                  <c:v>-2.54056541420446E-5</c:v>
                </c:pt>
                <c:pt idx="5420">
                  <c:v>1.56570343172164E-4</c:v>
                </c:pt>
                <c:pt idx="5421">
                  <c:v>2.9933232674701099E-4</c:v>
                </c:pt>
                <c:pt idx="5422">
                  <c:v>3.6712467216512697E-4</c:v>
                </c:pt>
                <c:pt idx="5423">
                  <c:v>3.4296836596336402E-4</c:v>
                </c:pt>
                <c:pt idx="5424">
                  <c:v>2.3291350488479899E-4</c:v>
                </c:pt>
                <c:pt idx="5425">
                  <c:v>6.4524011617351701E-5</c:v>
                </c:pt>
                <c:pt idx="5426">
                  <c:v>-1.2002592063756999E-4</c:v>
                </c:pt>
                <c:pt idx="5427">
                  <c:v>-2.7451461648205801E-4</c:v>
                </c:pt>
                <c:pt idx="5428">
                  <c:v>-3.6024942366356803E-4</c:v>
                </c:pt>
                <c:pt idx="5429">
                  <c:v>-3.5575752786336202E-4</c:v>
                </c:pt>
                <c:pt idx="5430">
                  <c:v>-2.6216395225029797E-4</c:v>
                </c:pt>
                <c:pt idx="5431">
                  <c:v>-1.0290978844906E-4</c:v>
                </c:pt>
                <c:pt idx="5432">
                  <c:v>8.2118770275224195E-5</c:v>
                </c:pt>
                <c:pt idx="5433">
                  <c:v>2.4658017355621198E-4</c:v>
                </c:pt>
                <c:pt idx="5434">
                  <c:v>3.4928404269770399E-4</c:v>
                </c:pt>
                <c:pt idx="5435">
                  <c:v>3.6450755654466498E-4</c:v>
                </c:pt>
                <c:pt idx="5436">
                  <c:v>2.88437891614299E-4</c:v>
                </c:pt>
                <c:pt idx="5437">
                  <c:v>1.4012716739035801E-4</c:v>
                </c:pt>
                <c:pt idx="5438">
                  <c:v>-4.32792751923345E-5</c:v>
                </c:pt>
                <c:pt idx="5439">
                  <c:v>-2.1584615481797499E-4</c:v>
                </c:pt>
                <c:pt idx="5440">
                  <c:v>-3.3435302595712199E-4</c:v>
                </c:pt>
                <c:pt idx="5441">
                  <c:v>-3.6911910756971898E-4</c:v>
                </c:pt>
                <c:pt idx="5442">
                  <c:v>-3.1143701884277897E-4</c:v>
                </c:pt>
                <c:pt idx="5443">
                  <c:v>-1.7575359673166401E-4</c:v>
                </c:pt>
                <c:pt idx="5444">
                  <c:v>3.9484039770544198E-6</c:v>
                </c:pt>
                <c:pt idx="5445">
                  <c:v>1.8266150241559999E-4</c:v>
                </c:pt>
                <c:pt idx="5446">
                  <c:v>3.1562589442446401E-4</c:v>
                </c:pt>
                <c:pt idx="5447">
                  <c:v>3.69539823173823E-4</c:v>
                </c:pt>
                <c:pt idx="5448">
                  <c:v>3.3090021075066699E-4</c:v>
                </c:pt>
                <c:pt idx="5449">
                  <c:v>2.0938458778912801E-4</c:v>
                </c:pt>
                <c:pt idx="5450">
                  <c:v>3.5427295888122101E-5</c:v>
                </c:pt>
                <c:pt idx="5451">
                  <c:v>-1.47402982043052E-4</c:v>
                </c:pt>
                <c:pt idx="5452">
                  <c:v>-2.9331526869983099E-4</c:v>
                </c:pt>
                <c:pt idx="5453">
                  <c:v>-3.6576492671491198E-4</c:v>
                </c:pt>
                <c:pt idx="5454">
                  <c:v>-3.4660648979336999E-4</c:v>
                </c:pt>
                <c:pt idx="5455">
                  <c:v>-2.4063830731251899E-4</c:v>
                </c:pt>
                <c:pt idx="5456">
                  <c:v>-7.4400767953567605E-5</c:v>
                </c:pt>
                <c:pt idx="5457">
                  <c:v>1.10470905288211E-4</c:v>
                </c:pt>
                <c:pt idx="5458">
                  <c:v>2.6767445498881401E-4</c:v>
                </c:pt>
                <c:pt idx="5459">
                  <c:v>3.5783727690570503E-4</c:v>
                </c:pt>
                <c:pt idx="5460">
                  <c:v>3.5837753296025698E-4</c:v>
                </c:pt>
                <c:pt idx="5461">
                  <c:v>2.6915991267210298E-4</c:v>
                </c:pt>
                <c:pt idx="5462">
                  <c:v>1.12529522508346E-4</c:v>
                </c:pt>
                <c:pt idx="5463">
                  <c:v>-7.2284584650103003E-5</c:v>
                </c:pt>
                <c:pt idx="5464">
                  <c:v>-2.38994569161926E-4</c:v>
                </c:pt>
                <c:pt idx="5465">
                  <c:v>-3.4584688121247497E-4</c:v>
                </c:pt>
                <c:pt idx="5466">
                  <c:v>-3.6607969638507E-4</c:v>
                </c:pt>
                <c:pt idx="5467">
                  <c:v>-2.9462558060446199E-4</c:v>
                </c:pt>
                <c:pt idx="5468">
                  <c:v>-1.4938066043705599E-4</c:v>
                </c:pt>
                <c:pt idx="5469">
                  <c:v>3.3277572827149199E-5</c:v>
                </c:pt>
                <c:pt idx="5470">
                  <c:v>2.0760123153772101E-4</c:v>
                </c:pt>
                <c:pt idx="5471">
                  <c:v>3.2992987394512901E-4</c:v>
                </c:pt>
                <c:pt idx="5472">
                  <c:v>3.6962553268663498E-4</c:v>
                </c:pt>
                <c:pt idx="5473">
                  <c:v>3.1674618377643799E-4</c:v>
                </c:pt>
                <c:pt idx="5474">
                  <c:v>1.84535788188763E-4</c:v>
                </c:pt>
                <c:pt idx="5475">
                  <c:v>6.1072596722939503E-6</c:v>
                </c:pt>
                <c:pt idx="5476">
                  <c:v>-1.7385086991579001E-4</c:v>
                </c:pt>
                <c:pt idx="5477">
                  <c:v>-3.10266970640966E-4</c:v>
                </c:pt>
                <c:pt idx="5478">
                  <c:v>-3.6897478381256303E-4</c:v>
                </c:pt>
                <c:pt idx="5479">
                  <c:v>-3.3527057342492298E-4</c:v>
                </c:pt>
                <c:pt idx="5480">
                  <c:v>-2.1759576805537099E-4</c:v>
                </c:pt>
                <c:pt idx="5481">
                  <c:v>-4.5422752710206501E-5</c:v>
                </c:pt>
                <c:pt idx="5482">
                  <c:v>1.3812667283352899E-4</c:v>
                </c:pt>
                <c:pt idx="5483">
                  <c:v>2.8708141629043898E-4</c:v>
                </c:pt>
                <c:pt idx="5484">
                  <c:v>3.64134838113596E-4</c:v>
                </c:pt>
                <c:pt idx="5485">
                  <c:v>3.49988430802665E-4</c:v>
                </c:pt>
                <c:pt idx="5486">
                  <c:v>2.4818524982660899E-4</c:v>
                </c:pt>
                <c:pt idx="5487">
                  <c:v>8.4222533401965305E-5</c:v>
                </c:pt>
                <c:pt idx="5488">
                  <c:v>-1.00834238991866E-4</c:v>
                </c:pt>
                <c:pt idx="5489">
                  <c:v>-2.6063645069997898E-4</c:v>
                </c:pt>
                <c:pt idx="5490">
                  <c:v>-3.5516064645912699E-4</c:v>
                </c:pt>
                <c:pt idx="5491">
                  <c:v>-3.6073265505589202E-4</c:v>
                </c:pt>
                <c:pt idx="5492">
                  <c:v>-2.7595693237098201E-4</c:v>
                </c:pt>
                <c:pt idx="5493">
                  <c:v>-1.2206608406123601E-4</c:v>
                </c:pt>
                <c:pt idx="5494">
                  <c:v>6.2396972244656206E-5</c:v>
                </c:pt>
                <c:pt idx="5495">
                  <c:v>2.3123231976915999E-4</c:v>
                </c:pt>
                <c:pt idx="5496">
                  <c:v>3.4215409834630902E-4</c:v>
                </c:pt>
                <c:pt idx="5497">
                  <c:v>3.6738126042269601E-4</c:v>
                </c:pt>
                <c:pt idx="5498">
                  <c:v>3.0059550675833898E-4</c:v>
                </c:pt>
                <c:pt idx="5499">
                  <c:v>1.58523743667213E-4</c:v>
                </c:pt>
                <c:pt idx="5500">
                  <c:v>-2.3251274435275701E-5</c:v>
                </c:pt>
                <c:pt idx="5501">
                  <c:v>-1.9920286661501499E-4</c:v>
                </c:pt>
                <c:pt idx="5502">
                  <c:v>-3.25262865086157E-4</c:v>
                </c:pt>
                <c:pt idx="5503">
                  <c:v>-3.6985876121214598E-4</c:v>
                </c:pt>
                <c:pt idx="5504">
                  <c:v>-3.2182123615537398E-4</c:v>
                </c:pt>
                <c:pt idx="5505">
                  <c:v>-1.9318158606948001E-4</c:v>
                </c:pt>
                <c:pt idx="5506">
                  <c:v>-1.6158409340930001E-5</c:v>
                </c:pt>
                <c:pt idx="5507">
                  <c:v>1.6491174124654999E-4</c:v>
                </c:pt>
                <c:pt idx="5508">
                  <c:v>3.0467872320066202E-4</c:v>
                </c:pt>
                <c:pt idx="5509">
                  <c:v>3.6813702883958902E-4</c:v>
                </c:pt>
                <c:pt idx="5510">
                  <c:v>3.39393131849315E-4</c:v>
                </c:pt>
                <c:pt idx="5511">
                  <c:v>2.2564611954524401E-4</c:v>
                </c:pt>
                <c:pt idx="5512">
                  <c:v>5.5384636794167497E-5</c:v>
                </c:pt>
                <c:pt idx="5513">
                  <c:v>-1.28748271823351E-4</c:v>
                </c:pt>
                <c:pt idx="5514">
                  <c:v>-2.8063537706641802E-4</c:v>
                </c:pt>
                <c:pt idx="5515">
                  <c:v>-3.6223561118771402E-4</c:v>
                </c:pt>
                <c:pt idx="5516">
                  <c:v>-3.5311168934045698E-4</c:v>
                </c:pt>
                <c:pt idx="5517">
                  <c:v>-2.5554875435199398E-4</c:v>
                </c:pt>
                <c:pt idx="5518">
                  <c:v>-9.3982048526696898E-5</c:v>
                </c:pt>
                <c:pt idx="5519">
                  <c:v>9.1123044374413894E-5</c:v>
                </c:pt>
                <c:pt idx="5520">
                  <c:v>2.5340580552562499E-4</c:v>
                </c:pt>
                <c:pt idx="5521">
                  <c:v>3.5222151066745402E-4</c:v>
                </c:pt>
                <c:pt idx="5522">
                  <c:v>3.6282115343899902E-4</c:v>
                </c:pt>
                <c:pt idx="5523">
                  <c:v>2.8254998755271798E-4</c:v>
                </c:pt>
                <c:pt idx="5524">
                  <c:v>1.3151242447098901E-4</c:v>
                </c:pt>
                <c:pt idx="5525">
                  <c:v>-5.2463241163350502E-5</c:v>
                </c:pt>
                <c:pt idx="5526">
                  <c:v>-2.2329916259000799E-4</c:v>
                </c:pt>
                <c:pt idx="5527">
                  <c:v>-3.3820842349856298E-4</c:v>
                </c:pt>
                <c:pt idx="5528">
                  <c:v>-3.6841128664916401E-4</c:v>
                </c:pt>
                <c:pt idx="5529">
                  <c:v>-3.0634325760078401E-4</c:v>
                </c:pt>
                <c:pt idx="5530">
                  <c:v>-1.67549659270687E-4</c:v>
                </c:pt>
                <c:pt idx="5531">
                  <c:v>1.3207790626379399E-5</c:v>
                </c:pt>
                <c:pt idx="5532">
                  <c:v>1.9065726742588401E-4</c:v>
                </c:pt>
                <c:pt idx="5533">
                  <c:v>3.2035544884675699E-4</c:v>
                </c:pt>
                <c:pt idx="5534">
                  <c:v>3.69818620763035E-4</c:v>
                </c:pt>
                <c:pt idx="5535">
                  <c:v>3.2665842492104601E-4</c:v>
                </c:pt>
                <c:pt idx="5536">
                  <c:v>2.0168460011583099E-4</c:v>
                </c:pt>
                <c:pt idx="5537">
                  <c:v>2.61976160511823E-5</c:v>
                </c:pt>
                <c:pt idx="5538">
                  <c:v>-1.5585072347169601E-4</c:v>
                </c:pt>
                <c:pt idx="5539">
                  <c:v>-2.9886528247339298E-4</c:v>
                </c:pt>
                <c:pt idx="5540">
                  <c:v>-3.67027177454017E-4</c:v>
                </c:pt>
                <c:pt idx="5541">
                  <c:v>-3.4326483896997398E-4</c:v>
                </c:pt>
                <c:pt idx="5542">
                  <c:v>-2.3352969210543899E-4</c:v>
                </c:pt>
                <c:pt idx="5543">
                  <c:v>-6.5305585140063003E-5</c:v>
                </c:pt>
                <c:pt idx="5544">
                  <c:v>1.19274710750079E-4</c:v>
                </c:pt>
                <c:pt idx="5545">
                  <c:v>2.7398191540627798E-4</c:v>
                </c:pt>
                <c:pt idx="5546">
                  <c:v>3.6006864968856598E-4</c:v>
                </c:pt>
                <c:pt idx="5547">
                  <c:v>3.5597395695261599E-4</c:v>
                </c:pt>
                <c:pt idx="5548">
                  <c:v>2.6272337839577698E-4</c:v>
                </c:pt>
                <c:pt idx="5549">
                  <c:v>1.0367209990220101E-4</c:v>
                </c:pt>
                <c:pt idx="5550">
                  <c:v>-8.1344499146897994E-5</c:v>
                </c:pt>
                <c:pt idx="5551">
                  <c:v>-2.45987863760019E-4</c:v>
                </c:pt>
                <c:pt idx="5552">
                  <c:v>-3.49022041896524E-4</c:v>
                </c:pt>
                <c:pt idx="5553">
                  <c:v>-3.6464148446448802E-4</c:v>
                </c:pt>
                <c:pt idx="5554">
                  <c:v>-2.8893420517677701E-4</c:v>
                </c:pt>
                <c:pt idx="5555">
                  <c:v>-1.4086156178486301E-4</c:v>
                </c:pt>
                <c:pt idx="5556">
                  <c:v>4.2490733597758801E-5</c:v>
                </c:pt>
                <c:pt idx="5557">
                  <c:v>2.1520096115744701E-4</c:v>
                </c:pt>
                <c:pt idx="5558">
                  <c:v>3.3401277298541202E-4</c:v>
                </c:pt>
                <c:pt idx="5559">
                  <c:v>3.6916901375436801E-4</c:v>
                </c:pt>
                <c:pt idx="5560">
                  <c:v>3.1186458487024601E-4</c:v>
                </c:pt>
                <c:pt idx="5561">
                  <c:v>1.7645173603794299E-4</c:v>
                </c:pt>
                <c:pt idx="5562">
                  <c:v>-3.15454471216271E-6</c:v>
                </c:pt>
                <c:pt idx="5563">
                  <c:v>-1.8197075016973299E-4</c:v>
                </c:pt>
                <c:pt idx="5564">
                  <c:v>-3.1521125238271502E-4</c:v>
                </c:pt>
                <c:pt idx="5565">
                  <c:v>-3.6950514100780001E-4</c:v>
                </c:pt>
                <c:pt idx="5566">
                  <c:v>-3.3125417482400402E-4</c:v>
                </c:pt>
                <c:pt idx="5567">
                  <c:v>-2.1003854560382301E-4</c:v>
                </c:pt>
                <c:pt idx="5568">
                  <c:v>-3.6217459652625501E-5</c:v>
                </c:pt>
                <c:pt idx="5569">
                  <c:v>1.4667451374537999E-4</c:v>
                </c:pt>
                <c:pt idx="5570">
                  <c:v>2.9283094527323198E-4</c:v>
                </c:pt>
                <c:pt idx="5571">
                  <c:v>3.6564604996610202E-4</c:v>
                </c:pt>
                <c:pt idx="5572">
                  <c:v>3.46882833141546E-4</c:v>
                </c:pt>
                <c:pt idx="5573">
                  <c:v>2.4124065885182099E-4</c:v>
                </c:pt>
                <c:pt idx="5574">
                  <c:v>7.5178265004259602E-5</c:v>
                </c:pt>
                <c:pt idx="5575">
                  <c:v>-1.09712991685716E-4</c:v>
                </c:pt>
                <c:pt idx="5576">
                  <c:v>-2.67125948998017E-4</c:v>
                </c:pt>
                <c:pt idx="5577">
                  <c:v>-3.57635555254684E-4</c:v>
                </c:pt>
                <c:pt idx="5578">
                  <c:v>-3.58573118087901E-4</c:v>
                </c:pt>
                <c:pt idx="5579">
                  <c:v>-2.69703819069871E-4</c:v>
                </c:pt>
                <c:pt idx="5580">
                  <c:v>-1.13285525444767E-4</c:v>
                </c:pt>
                <c:pt idx="5581">
                  <c:v>7.1505830800356896E-5</c:v>
                </c:pt>
                <c:pt idx="5582">
                  <c:v>2.3838810813156199E-4</c:v>
                </c:pt>
                <c:pt idx="5583">
                  <c:v>3.4556460492876E-4</c:v>
                </c:pt>
                <c:pt idx="5584">
                  <c:v>3.6619230269437401E-4</c:v>
                </c:pt>
                <c:pt idx="5585">
                  <c:v>2.9510486655806101E-4</c:v>
                </c:pt>
                <c:pt idx="5586">
                  <c:v>1.50106585894598E-4</c:v>
                </c:pt>
                <c:pt idx="5587">
                  <c:v>-3.2486820399821198E-5</c:v>
                </c:pt>
                <c:pt idx="5588">
                  <c:v>-2.06943700991503E-4</c:v>
                </c:pt>
                <c:pt idx="5589">
                  <c:v>-3.29570247884345E-4</c:v>
                </c:pt>
                <c:pt idx="5590">
                  <c:v>-3.6965388168916499E-4</c:v>
                </c:pt>
                <c:pt idx="5591">
                  <c:v>-3.1715540765873501E-4</c:v>
                </c:pt>
                <c:pt idx="5592">
                  <c:v>-1.85223394290866E-4</c:v>
                </c:pt>
                <c:pt idx="5593">
                  <c:v>-6.9010327803310404E-6</c:v>
                </c:pt>
                <c:pt idx="5594">
                  <c:v>1.7314973520093699E-4</c:v>
                </c:pt>
                <c:pt idx="5595">
                  <c:v>3.09834077858156E-4</c:v>
                </c:pt>
                <c:pt idx="5596">
                  <c:v>3.6891855364472201E-4</c:v>
                </c:pt>
                <c:pt idx="5597">
                  <c:v>3.3560508906641402E-4</c:v>
                </c:pt>
                <c:pt idx="5598">
                  <c:v>2.18237247988598E-4</c:v>
                </c:pt>
                <c:pt idx="5599">
                  <c:v>4.6210534306440502E-5</c:v>
                </c:pt>
                <c:pt idx="5600">
                  <c:v>-1.37389894362108E-4</c:v>
                </c:pt>
                <c:pt idx="5601">
                  <c:v>-2.8658017168263901E-4</c:v>
                </c:pt>
                <c:pt idx="5602">
                  <c:v>-3.6399466719093702E-4</c:v>
                </c:pt>
                <c:pt idx="5603">
                  <c:v>-3.50244440242285E-4</c:v>
                </c:pt>
                <c:pt idx="5604">
                  <c:v>-2.4877332047618599E-4</c:v>
                </c:pt>
                <c:pt idx="5605">
                  <c:v>-8.4995379319188996E-5</c:v>
                </c:pt>
                <c:pt idx="5606">
                  <c:v>1.00070181861352E-4</c:v>
                </c:pt>
                <c:pt idx="5607">
                  <c:v>2.6007254520437999E-4</c:v>
                </c:pt>
                <c:pt idx="5608">
                  <c:v>3.5493812622802999E-4</c:v>
                </c:pt>
                <c:pt idx="5609">
                  <c:v>3.6090725166159103E-4</c:v>
                </c:pt>
                <c:pt idx="5610">
                  <c:v>2.7648491701046102E-4</c:v>
                </c:pt>
                <c:pt idx="5611">
                  <c:v>1.2281521970615799E-4</c:v>
                </c:pt>
                <c:pt idx="5612">
                  <c:v>-6.1614311263861104E-5</c:v>
                </c:pt>
                <c:pt idx="5613">
                  <c:v>-2.3061215575040901E-4</c:v>
                </c:pt>
                <c:pt idx="5614">
                  <c:v>-3.4185175521531601E-4</c:v>
                </c:pt>
                <c:pt idx="5615">
                  <c:v>-3.6747246189221901E-4</c:v>
                </c:pt>
                <c:pt idx="5616">
                  <c:v>-3.0105741085456302E-4</c:v>
                </c:pt>
                <c:pt idx="5617">
                  <c:v>-1.59240663643795E-4</c:v>
                </c:pt>
                <c:pt idx="5618">
                  <c:v>2.24588956339211E-5</c:v>
                </c:pt>
                <c:pt idx="5619">
                  <c:v>1.9853348517524799E-4</c:v>
                </c:pt>
                <c:pt idx="5620">
                  <c:v>3.2488413174210703E-4</c:v>
                </c:pt>
                <c:pt idx="5621">
                  <c:v>3.6986553207932199E-4</c:v>
                </c:pt>
                <c:pt idx="5622">
                  <c:v>3.2221181542808902E-4</c:v>
                </c:pt>
                <c:pt idx="5623">
                  <c:v>1.93858150745904E-4</c:v>
                </c:pt>
                <c:pt idx="5624">
                  <c:v>1.6951509600750301E-5</c:v>
                </c:pt>
                <c:pt idx="5625">
                  <c:v>-1.64200742283443E-4</c:v>
                </c:pt>
                <c:pt idx="5626">
                  <c:v>-3.0422789963529401E-4</c:v>
                </c:pt>
                <c:pt idx="5627">
                  <c:v>-3.6805929223061499E-4</c:v>
                </c:pt>
                <c:pt idx="5628">
                  <c:v>-3.39707951812694E-4</c:v>
                </c:pt>
                <c:pt idx="5629">
                  <c:v>-2.2627464746814699E-4</c:v>
                </c:pt>
                <c:pt idx="5630">
                  <c:v>-5.6169453959199201E-5</c:v>
                </c:pt>
                <c:pt idx="5631">
                  <c:v>1.2800372774382499E-4</c:v>
                </c:pt>
                <c:pt idx="5632">
                  <c:v>2.8011758175593198E-4</c:v>
                </c:pt>
                <c:pt idx="5633">
                  <c:v>3.6207424969394601E-4</c:v>
                </c:pt>
                <c:pt idx="5634">
                  <c:v>3.5334717565053698E-4</c:v>
                </c:pt>
                <c:pt idx="5635">
                  <c:v>2.5612210945871202E-4</c:v>
                </c:pt>
                <c:pt idx="5636">
                  <c:v>9.4749672086736806E-5</c:v>
                </c:pt>
                <c:pt idx="5637">
                  <c:v>-9.0353408443654204E-5</c:v>
                </c:pt>
                <c:pt idx="5638">
                  <c:v>-2.5282691731747902E-4</c:v>
                </c:pt>
                <c:pt idx="5639">
                  <c:v>-3.51978356324813E-4</c:v>
                </c:pt>
                <c:pt idx="5640">
                  <c:v>-3.6297463247539802E-4</c:v>
                </c:pt>
                <c:pt idx="5641">
                  <c:v>-2.8306166019137502E-4</c:v>
                </c:pt>
                <c:pt idx="5642">
                  <c:v>-1.3225413912536699E-4</c:v>
                </c:pt>
                <c:pt idx="5643">
                  <c:v>5.1677251529704298E-5</c:v>
                </c:pt>
                <c:pt idx="5644">
                  <c:v>2.2266575395676701E-4</c:v>
                </c:pt>
                <c:pt idx="5645">
                  <c:v>3.3788623698730399E-4</c:v>
                </c:pt>
                <c:pt idx="5646">
                  <c:v>3.6848101587033102E-4</c:v>
                </c:pt>
                <c:pt idx="5647">
                  <c:v>3.0678743843836801E-4</c:v>
                </c:pt>
                <c:pt idx="5648">
                  <c:v>1.6825704387841701E-4</c:v>
                </c:pt>
                <c:pt idx="5649">
                  <c:v>-1.24143711118048E-5</c:v>
                </c:pt>
                <c:pt idx="5650">
                  <c:v>-1.8997652984390799E-4</c:v>
                </c:pt>
                <c:pt idx="5651">
                  <c:v>-3.1995788814777402E-4</c:v>
                </c:pt>
                <c:pt idx="5652">
                  <c:v>-3.69803808490393E-4</c:v>
                </c:pt>
                <c:pt idx="5653">
                  <c:v>-3.2703007090031699E-4</c:v>
                </c:pt>
                <c:pt idx="5654">
                  <c:v>-2.02349623305983E-4</c:v>
                </c:pt>
                <c:pt idx="5655">
                  <c:v>-2.6989457268736499E-5</c:v>
                </c:pt>
                <c:pt idx="5656">
                  <c:v>1.5513038577190299E-4</c:v>
                </c:pt>
                <c:pt idx="5657">
                  <c:v>2.9839686133692299E-4</c:v>
                </c:pt>
                <c:pt idx="5658">
                  <c:v>3.6692799186037402E-4</c:v>
                </c:pt>
                <c:pt idx="5659">
                  <c:v>3.4355973056638902E-4</c:v>
                </c:pt>
                <c:pt idx="5660">
                  <c:v>2.3414480346221401E-4</c:v>
                </c:pt>
                <c:pt idx="5661">
                  <c:v>6.6086857802020703E-5</c:v>
                </c:pt>
                <c:pt idx="5662">
                  <c:v>-1.1852295136779E-4</c:v>
                </c:pt>
                <c:pt idx="5663">
                  <c:v>-2.7344795210452799E-4</c:v>
                </c:pt>
                <c:pt idx="5664">
                  <c:v>-3.59886216888747E-4</c:v>
                </c:pt>
                <c:pt idx="5665">
                  <c:v>-3.5618874608117298E-4</c:v>
                </c:pt>
                <c:pt idx="5666">
                  <c:v>-2.63281594183008E-4</c:v>
                </c:pt>
                <c:pt idx="5667">
                  <c:v>-1.0443393374127401E-4</c:v>
                </c:pt>
                <c:pt idx="5668">
                  <c:v>8.0569853267051396E-5</c:v>
                </c:pt>
                <c:pt idx="5669">
                  <c:v>2.4539442070556198E-4</c:v>
                </c:pt>
                <c:pt idx="5670">
                  <c:v>3.4875843316189802E-4</c:v>
                </c:pt>
                <c:pt idx="5671">
                  <c:v>3.6477373249259001E-4</c:v>
                </c:pt>
                <c:pt idx="5672">
                  <c:v>2.89429187628562E-4</c:v>
                </c:pt>
                <c:pt idx="5673">
                  <c:v>1.41595307234633E-4</c:v>
                </c:pt>
                <c:pt idx="5674">
                  <c:v>-4.17019962497245E-5</c:v>
                </c:pt>
                <c:pt idx="5675">
                  <c:v>-2.14554776072936E-4</c:v>
                </c:pt>
                <c:pt idx="5676">
                  <c:v>-3.3367098122748001E-4</c:v>
                </c:pt>
                <c:pt idx="5677">
                  <c:v>-3.6921721918911198E-4</c:v>
                </c:pt>
                <c:pt idx="5678">
                  <c:v>-3.1229071414749001E-4</c:v>
                </c:pt>
                <c:pt idx="5679">
                  <c:v>-1.7714906243668601E-4</c:v>
                </c:pt>
                <c:pt idx="5680">
                  <c:v>2.36067091438407E-6</c:v>
                </c:pt>
                <c:pt idx="5681">
                  <c:v>1.8127915959040801E-4</c:v>
                </c:pt>
                <c:pt idx="5682">
                  <c:v>3.1479515817275201E-4</c:v>
                </c:pt>
                <c:pt idx="5683">
                  <c:v>3.69468756543346E-4</c:v>
                </c:pt>
                <c:pt idx="5684">
                  <c:v>3.31606612819893E-4</c:v>
                </c:pt>
                <c:pt idx="5685">
                  <c:v>2.1069153577761999E-4</c:v>
                </c:pt>
                <c:pt idx="5686">
                  <c:v>3.7007456564444298E-5</c:v>
                </c:pt>
                <c:pt idx="5687">
                  <c:v>-1.45945369722889E-4</c:v>
                </c:pt>
                <c:pt idx="5688">
                  <c:v>-2.9234527278378201E-4</c:v>
                </c:pt>
                <c:pt idx="5689">
                  <c:v>-3.6552548869757E-4</c:v>
                </c:pt>
                <c:pt idx="5690">
                  <c:v>-3.4715757841154399E-4</c:v>
                </c:pt>
                <c:pt idx="5691">
                  <c:v>-2.4184189900308101E-4</c:v>
                </c:pt>
                <c:pt idx="5692">
                  <c:v>-7.5955415711075698E-5</c:v>
                </c:pt>
                <c:pt idx="5693">
                  <c:v>1.08954572638959E-4</c:v>
                </c:pt>
                <c:pt idx="5694">
                  <c:v>2.66576212366469E-4</c:v>
                </c:pt>
                <c:pt idx="5695">
                  <c:v>3.5743218598803398E-4</c:v>
                </c:pt>
                <c:pt idx="5696">
                  <c:v>3.5876705128059399E-4</c:v>
                </c:pt>
                <c:pt idx="5697">
                  <c:v>2.7024648295072301E-4</c:v>
                </c:pt>
                <c:pt idx="5698">
                  <c:v>1.14041006478376E-4</c:v>
                </c:pt>
                <c:pt idx="5699">
                  <c:v>-7.0726747525523103E-5</c:v>
                </c:pt>
                <c:pt idx="5700">
                  <c:v>-2.3778054885476699E-4</c:v>
                </c:pt>
                <c:pt idx="5701">
                  <c:v>-3.4528073663990001E-4</c:v>
                </c:pt>
                <c:pt idx="5702">
                  <c:v>-3.6630322196738702E-4</c:v>
                </c:pt>
                <c:pt idx="5703">
                  <c:v>-2.9558279297292698E-4</c:v>
                </c:pt>
                <c:pt idx="5704">
                  <c:v>-1.5083181981587299E-4</c:v>
                </c:pt>
                <c:pt idx="5705">
                  <c:v>3.1695918306744903E-5</c:v>
                </c:pt>
                <c:pt idx="5706">
                  <c:v>2.06285217062236E-4</c:v>
                </c:pt>
                <c:pt idx="5707">
                  <c:v>3.2920910350391102E-4</c:v>
                </c:pt>
                <c:pt idx="5708">
                  <c:v>3.6968052770802002E-4</c:v>
                </c:pt>
                <c:pt idx="5709">
                  <c:v>3.1756317041615702E-4</c:v>
                </c:pt>
                <c:pt idx="5710">
                  <c:v>1.8591014707468201E-4</c:v>
                </c:pt>
                <c:pt idx="5711">
                  <c:v>7.6947740955297701E-6</c:v>
                </c:pt>
                <c:pt idx="5712">
                  <c:v>-1.72447802790761E-4</c:v>
                </c:pt>
                <c:pt idx="5713">
                  <c:v>-3.09399757679603E-4</c:v>
                </c:pt>
                <c:pt idx="5714">
                  <c:v>-3.6886062388083901E-4</c:v>
                </c:pt>
                <c:pt idx="5715">
                  <c:v>-3.3593805858593399E-4</c:v>
                </c:pt>
                <c:pt idx="5716">
                  <c:v>-2.1887772250976499E-4</c:v>
                </c:pt>
                <c:pt idx="5717">
                  <c:v>-4.6998103012213098E-5</c:v>
                </c:pt>
                <c:pt idx="5718">
                  <c:v>1.3665248293981199E-4</c:v>
                </c:pt>
                <c:pt idx="5719">
                  <c:v>2.86077606809103E-4</c:v>
                </c:pt>
                <c:pt idx="5720">
                  <c:v>3.6385281935642398E-4</c:v>
                </c:pt>
                <c:pt idx="5721">
                  <c:v>3.50498836116908E-4</c:v>
                </c:pt>
                <c:pt idx="5722">
                  <c:v>2.49360245034989E-4</c:v>
                </c:pt>
                <c:pt idx="5723">
                  <c:v>8.5767833665403699E-5</c:v>
                </c:pt>
                <c:pt idx="5724">
                  <c:v>-9.9305663710694801E-5</c:v>
                </c:pt>
                <c:pt idx="5725">
                  <c:v>-2.5950744156283601E-4</c:v>
                </c:pt>
                <c:pt idx="5726">
                  <c:v>-3.5471397080827501E-4</c:v>
                </c:pt>
                <c:pt idx="5727">
                  <c:v>-3.6108018557906102E-4</c:v>
                </c:pt>
                <c:pt idx="5728">
                  <c:v>-2.7701162789272102E-4</c:v>
                </c:pt>
                <c:pt idx="5729">
                  <c:v>-1.2356378954526999E-4</c:v>
                </c:pt>
                <c:pt idx="5730">
                  <c:v>6.0831366427893698E-5</c:v>
                </c:pt>
                <c:pt idx="5731">
                  <c:v>2.2999092930879101E-4</c:v>
                </c:pt>
                <c:pt idx="5732">
                  <c:v>3.4154783718415998E-4</c:v>
                </c:pt>
                <c:pt idx="5733">
                  <c:v>3.6756197042779902E-4</c:v>
                </c:pt>
                <c:pt idx="5734">
                  <c:v>3.01517927988872E-4</c:v>
                </c:pt>
                <c:pt idx="5735">
                  <c:v>1.59956850003704E-4</c:v>
                </c:pt>
                <c:pt idx="5736">
                  <c:v>-2.1666413365148699E-5</c:v>
                </c:pt>
                <c:pt idx="5737">
                  <c:v>-1.9786318909802901E-4</c:v>
                </c:pt>
                <c:pt idx="5738">
                  <c:v>-3.2450390166719601E-4</c:v>
                </c:pt>
                <c:pt idx="5739">
                  <c:v>-3.6987059898775703E-4</c:v>
                </c:pt>
                <c:pt idx="5740">
                  <c:v>-3.2260091028121801E-4</c:v>
                </c:pt>
                <c:pt idx="5741">
                  <c:v>-1.9453382232399399E-4</c:v>
                </c:pt>
                <c:pt idx="5742">
                  <c:v>-1.7744531765504699E-5</c:v>
                </c:pt>
                <c:pt idx="5743">
                  <c:v>1.63488986852738E-4</c:v>
                </c:pt>
                <c:pt idx="5744">
                  <c:v>3.0377567450167001E-4</c:v>
                </c:pt>
                <c:pt idx="5745">
                  <c:v>3.6797985998418802E-4</c:v>
                </c:pt>
                <c:pt idx="5746">
                  <c:v>3.4002120675234401E-4</c:v>
                </c:pt>
                <c:pt idx="5747">
                  <c:v>2.2690213295094601E-4</c:v>
                </c:pt>
                <c:pt idx="5748">
                  <c:v>5.6954012353342603E-5</c:v>
                </c:pt>
                <c:pt idx="5749">
                  <c:v>-1.27258593955197E-4</c:v>
                </c:pt>
                <c:pt idx="5750">
                  <c:v>-2.7959849595265502E-4</c:v>
                </c:pt>
                <c:pt idx="5751">
                  <c:v>-3.6191122013562698E-4</c:v>
                </c:pt>
                <c:pt idx="5752">
                  <c:v>-3.53581034101417E-4</c:v>
                </c:pt>
                <c:pt idx="5753">
                  <c:v>-2.5669428461901598E-4</c:v>
                </c:pt>
                <c:pt idx="5754">
                  <c:v>-9.5516859138050698E-5</c:v>
                </c:pt>
                <c:pt idx="5755">
                  <c:v>8.9583356257615801E-5</c:v>
                </c:pt>
                <c:pt idx="5756">
                  <c:v>2.5224686434376602E-4</c:v>
                </c:pt>
                <c:pt idx="5757">
                  <c:v>3.5173358042907998E-4</c:v>
                </c:pt>
                <c:pt idx="5758">
                  <c:v>3.6312643929921101E-4</c:v>
                </c:pt>
                <c:pt idx="5759">
                  <c:v>2.8357202877396802E-4</c:v>
                </c:pt>
                <c:pt idx="5760">
                  <c:v>1.32995244489133E-4</c:v>
                </c:pt>
                <c:pt idx="5761">
                  <c:v>-5.0891023820604199E-5</c:v>
                </c:pt>
                <c:pt idx="5762">
                  <c:v>-2.2203131950947899E-4</c:v>
                </c:pt>
                <c:pt idx="5763">
                  <c:v>-3.3756249384489701E-4</c:v>
                </c:pt>
                <c:pt idx="5764">
                  <c:v>-3.6854904751117899E-4</c:v>
                </c:pt>
                <c:pt idx="5765">
                  <c:v>-3.0723020591598101E-4</c:v>
                </c:pt>
                <c:pt idx="5766">
                  <c:v>-1.68963653331297E-4</c:v>
                </c:pt>
                <c:pt idx="5767">
                  <c:v>1.1620894404617499E-5</c:v>
                </c:pt>
                <c:pt idx="5768">
                  <c:v>1.8929491704610101E-4</c:v>
                </c:pt>
                <c:pt idx="5769">
                  <c:v>3.1955885341297701E-4</c:v>
                </c:pt>
                <c:pt idx="5770">
                  <c:v>3.69787292543368E-4</c:v>
                </c:pt>
                <c:pt idx="5771">
                  <c:v>3.2740021026245398E-4</c:v>
                </c:pt>
                <c:pt idx="5772">
                  <c:v>2.0301371427785601E-4</c:v>
                </c:pt>
                <c:pt idx="5773">
                  <c:v>2.7781174146719401E-5</c:v>
                </c:pt>
                <c:pt idx="5774">
                  <c:v>-1.5440933339135599E-4</c:v>
                </c:pt>
                <c:pt idx="5775">
                  <c:v>-2.9792706549560403E-4</c:v>
                </c:pt>
                <c:pt idx="5776">
                  <c:v>-3.6682711584114399E-4</c:v>
                </c:pt>
                <c:pt idx="5777">
                  <c:v>-3.4385303939405202E-4</c:v>
                </c:pt>
                <c:pt idx="5778">
                  <c:v>-2.3475883612132699E-4</c:v>
                </c:pt>
                <c:pt idx="5779">
                  <c:v>-6.6867826003926697E-5</c:v>
                </c:pt>
                <c:pt idx="5780">
                  <c:v>1.17770645954034E-4</c:v>
                </c:pt>
                <c:pt idx="5781">
                  <c:v>2.7291272903676102E-4</c:v>
                </c:pt>
                <c:pt idx="5782">
                  <c:v>3.5970212610457301E-4</c:v>
                </c:pt>
                <c:pt idx="5783">
                  <c:v>3.56401894259507E-4</c:v>
                </c:pt>
                <c:pt idx="5784">
                  <c:v>2.6383859704030897E-4</c:v>
                </c:pt>
                <c:pt idx="5785">
                  <c:v>1.05195286456537E-4</c:v>
                </c:pt>
                <c:pt idx="5786">
                  <c:v>-7.97948362044538E-5</c:v>
                </c:pt>
                <c:pt idx="5787">
                  <c:v>-2.44799847126813E-4</c:v>
                </c:pt>
                <c:pt idx="5788">
                  <c:v>-3.4849321770826403E-4</c:v>
                </c:pt>
                <c:pt idx="5789">
                  <c:v>-3.6490430001971002E-4</c:v>
                </c:pt>
                <c:pt idx="5790">
                  <c:v>-2.8992283668928602E-4</c:v>
                </c:pt>
                <c:pt idx="5791">
                  <c:v>-1.4232840035932701E-4</c:v>
                </c:pt>
                <c:pt idx="5792">
                  <c:v>4.0913066781920203E-5</c:v>
                </c:pt>
                <c:pt idx="5793">
                  <c:v>2.13907602541395E-4</c:v>
                </c:pt>
                <c:pt idx="5794">
                  <c:v>3.3332765225795101E-4</c:v>
                </c:pt>
                <c:pt idx="5795">
                  <c:v>3.69263723651871E-4</c:v>
                </c:pt>
                <c:pt idx="5796">
                  <c:v>3.1271540471134699E-4</c:v>
                </c:pt>
                <c:pt idx="5797">
                  <c:v>1.7784557271533399E-4</c:v>
                </c:pt>
                <c:pt idx="5798">
                  <c:v>-1.5667862410694501E-6</c:v>
                </c:pt>
                <c:pt idx="5799">
                  <c:v>-1.8058673386376099E-4</c:v>
                </c:pt>
                <c:pt idx="5800">
                  <c:v>-3.1437761371150898E-4</c:v>
                </c:pt>
                <c:pt idx="5801">
                  <c:v>-3.69430669948082E-4</c:v>
                </c:pt>
                <c:pt idx="5802">
                  <c:v>-3.31957523114665E-4</c:v>
                </c:pt>
                <c:pt idx="5803">
                  <c:v>-2.1134355530221199E-4</c:v>
                </c:pt>
                <c:pt idx="5804">
                  <c:v>-3.7797282984087698E-5</c:v>
                </c:pt>
                <c:pt idx="5805">
                  <c:v>1.4521555333472201E-4</c:v>
                </c:pt>
                <c:pt idx="5806">
                  <c:v>2.9185825346895902E-4</c:v>
                </c:pt>
                <c:pt idx="5807">
                  <c:v>3.6540324346473799E-4</c:v>
                </c:pt>
                <c:pt idx="5808">
                  <c:v>3.4743072433761899E-4</c:v>
                </c:pt>
                <c:pt idx="5809">
                  <c:v>2.42442024996404E-4</c:v>
                </c:pt>
                <c:pt idx="5810">
                  <c:v>7.6732216493707696E-5</c:v>
                </c:pt>
                <c:pt idx="5811">
                  <c:v>-1.08195651641951E-4</c:v>
                </c:pt>
                <c:pt idx="5812">
                  <c:v>-2.66025247626789E-4</c:v>
                </c:pt>
                <c:pt idx="5813">
                  <c:v>-3.5722717004267298E-4</c:v>
                </c:pt>
                <c:pt idx="5814">
                  <c:v>-3.5895933164489297E-4</c:v>
                </c:pt>
                <c:pt idx="5815">
                  <c:v>-2.7078790181462399E-4</c:v>
                </c:pt>
                <c:pt idx="5816">
                  <c:v>-1.1479596212869499E-4</c:v>
                </c:pt>
                <c:pt idx="5817">
                  <c:v>6.9947338414812706E-5</c:v>
                </c:pt>
                <c:pt idx="5818">
                  <c:v>2.3717189413054599E-4</c:v>
                </c:pt>
                <c:pt idx="5819">
                  <c:v>3.44995277653669E-4</c:v>
                </c:pt>
                <c:pt idx="5820">
                  <c:v>3.66412453693107E-4</c:v>
                </c:pt>
                <c:pt idx="5821">
                  <c:v>2.9605935764726602E-4</c:v>
                </c:pt>
                <c:pt idx="5822">
                  <c:v>1.5155635885975101E-4</c:v>
                </c:pt>
                <c:pt idx="5823">
                  <c:v>-3.09048701915811E-5</c:v>
                </c:pt>
                <c:pt idx="5824">
                  <c:v>-2.0562578278353601E-4</c:v>
                </c:pt>
                <c:pt idx="5825">
                  <c:v>-3.2884644246760698E-4</c:v>
                </c:pt>
                <c:pt idx="5826">
                  <c:v>-3.6970547062044199E-4</c:v>
                </c:pt>
                <c:pt idx="5827">
                  <c:v>-3.1796947017015398E-4</c:v>
                </c:pt>
                <c:pt idx="5828">
                  <c:v>-1.86596043376364E-4</c:v>
                </c:pt>
                <c:pt idx="5829">
                  <c:v>-8.4884799611489895E-6</c:v>
                </c:pt>
                <c:pt idx="5830">
                  <c:v>1.71745075919042E-4</c:v>
                </c:pt>
                <c:pt idx="5831">
                  <c:v>3.08964012106209E-4</c:v>
                </c:pt>
                <c:pt idx="5832">
                  <c:v>3.6880099478779399E-4</c:v>
                </c:pt>
                <c:pt idx="5833">
                  <c:v>3.3626948044950401E-4</c:v>
                </c:pt>
                <c:pt idx="5834">
                  <c:v>2.19517188668227E-4</c:v>
                </c:pt>
                <c:pt idx="5835">
                  <c:v>4.77854551992194E-5</c:v>
                </c:pt>
                <c:pt idx="5836">
                  <c:v>-1.35914441963875E-4</c:v>
                </c:pt>
                <c:pt idx="5837">
                  <c:v>-2.85573723985132E-4</c:v>
                </c:pt>
                <c:pt idx="5838">
                  <c:v>-3.6370929526354499E-4</c:v>
                </c:pt>
                <c:pt idx="5839">
                  <c:v>-3.5075161725454099E-4</c:v>
                </c:pt>
                <c:pt idx="5840">
                  <c:v>-2.4994602079907402E-4</c:v>
                </c:pt>
                <c:pt idx="5841">
                  <c:v>-8.6539892881936403E-5</c:v>
                </c:pt>
                <c:pt idx="5842">
                  <c:v>9.8540688062002504E-5</c:v>
                </c:pt>
                <c:pt idx="5843">
                  <c:v>2.58941142378764E-4</c:v>
                </c:pt>
                <c:pt idx="5844">
                  <c:v>3.5448818123253898E-4</c:v>
                </c:pt>
                <c:pt idx="5845">
                  <c:v>3.612514560116E-4</c:v>
                </c:pt>
                <c:pt idx="5846">
                  <c:v>2.7753706259122301E-4</c:v>
                </c:pt>
                <c:pt idx="5847">
                  <c:v>1.24311790129934E-4</c:v>
                </c:pt>
                <c:pt idx="5848">
                  <c:v>-6.0048141343756298E-5</c:v>
                </c:pt>
                <c:pt idx="5849">
                  <c:v>-2.2936864330627799E-4</c:v>
                </c:pt>
                <c:pt idx="5850">
                  <c:v>-3.41242345652982E-4</c:v>
                </c:pt>
                <c:pt idx="5851">
                  <c:v>-3.6764978561707102E-4</c:v>
                </c:pt>
                <c:pt idx="5852">
                  <c:v>-3.0197705603967598E-4</c:v>
                </c:pt>
                <c:pt idx="5853">
                  <c:v>-1.60672299447492E-4</c:v>
                </c:pt>
                <c:pt idx="5854">
                  <c:v>2.0873831279899E-5</c:v>
                </c:pt>
                <c:pt idx="5855">
                  <c:v>1.9719198147139099E-4</c:v>
                </c:pt>
                <c:pt idx="5856">
                  <c:v>3.2412217661313101E-4</c:v>
                </c:pt>
                <c:pt idx="5857">
                  <c:v>3.6987396191410599E-4</c:v>
                </c:pt>
                <c:pt idx="5858">
                  <c:v>3.22988518922215E-4</c:v>
                </c:pt>
                <c:pt idx="5859">
                  <c:v>1.95208597690951E-4</c:v>
                </c:pt>
                <c:pt idx="5860">
                  <c:v>1.8537472181765901E-5</c:v>
                </c:pt>
                <c:pt idx="5861">
                  <c:v>-1.62776478233471E-4</c:v>
                </c:pt>
                <c:pt idx="5862">
                  <c:v>-3.0332204988317601E-4</c:v>
                </c:pt>
                <c:pt idx="5863">
                  <c:v>-3.6789873246625E-4</c:v>
                </c:pt>
                <c:pt idx="5864">
                  <c:v>-3.4033289522510899E-4</c:v>
                </c:pt>
                <c:pt idx="5865">
                  <c:v>-2.27528573102835E-4</c:v>
                </c:pt>
                <c:pt idx="5866">
                  <c:v>-5.7738308362162798E-5</c:v>
                </c:pt>
                <c:pt idx="5867">
                  <c:v>1.2651287389027401E-4</c:v>
                </c:pt>
                <c:pt idx="5868">
                  <c:v>2.7907812204800201E-4</c:v>
                </c:pt>
                <c:pt idx="5869">
                  <c:v>3.6174652326382802E-4</c:v>
                </c:pt>
                <c:pt idx="5870">
                  <c:v>3.5381326361571999E-4</c:v>
                </c:pt>
                <c:pt idx="5871">
                  <c:v>2.5726527719691702E-4</c:v>
                </c:pt>
                <c:pt idx="5872">
                  <c:v>9.6283606146233005E-5</c:v>
                </c:pt>
                <c:pt idx="5873">
                  <c:v>-8.8812891363904199E-5</c:v>
                </c:pt>
                <c:pt idx="5874">
                  <c:v>-2.5166564927677198E-4</c:v>
                </c:pt>
                <c:pt idx="5875">
                  <c:v>-3.5148718410793001E-4</c:v>
                </c:pt>
                <c:pt idx="5876">
                  <c:v>-3.6327657321106699E-4</c:v>
                </c:pt>
                <c:pt idx="5877">
                  <c:v>-2.8408109094924401E-4</c:v>
                </c:pt>
                <c:pt idx="5878">
                  <c:v>-1.3373573714803801E-4</c:v>
                </c:pt>
                <c:pt idx="5879">
                  <c:v>5.0104561658176097E-5</c:v>
                </c:pt>
                <c:pt idx="5880">
                  <c:v>2.2139586217096501E-4</c:v>
                </c:pt>
                <c:pt idx="5881">
                  <c:v>3.3723719556281897E-4</c:v>
                </c:pt>
                <c:pt idx="5882">
                  <c:v>3.6861538125828702E-4</c:v>
                </c:pt>
                <c:pt idx="5883">
                  <c:v>3.0767155799380701E-4</c:v>
                </c:pt>
                <c:pt idx="5884">
                  <c:v>1.6966948437400101E-4</c:v>
                </c:pt>
                <c:pt idx="5885">
                  <c:v>-1.0827364160339301E-5</c:v>
                </c:pt>
                <c:pt idx="5886">
                  <c:v>-1.8861243217263199E-4</c:v>
                </c:pt>
                <c:pt idx="5887">
                  <c:v>-3.1915834648070702E-4</c:v>
                </c:pt>
                <c:pt idx="5888">
                  <c:v>-3.6976907299804803E-4</c:v>
                </c:pt>
                <c:pt idx="5889">
                  <c:v>-3.27768841302235E-4</c:v>
                </c:pt>
                <c:pt idx="5890">
                  <c:v>-2.0367686997200499E-4</c:v>
                </c:pt>
                <c:pt idx="5891">
                  <c:v>-2.8572763037716399E-5</c:v>
                </c:pt>
                <c:pt idx="5892">
                  <c:v>1.5368756965192099E-4</c:v>
                </c:pt>
                <c:pt idx="5893">
                  <c:v>2.9745589711377098E-4</c:v>
                </c:pt>
                <c:pt idx="5894">
                  <c:v>3.6672454986105802E-4</c:v>
                </c:pt>
                <c:pt idx="5895">
                  <c:v>3.4414476410169999E-4</c:v>
                </c:pt>
                <c:pt idx="5896">
                  <c:v>2.3537178725394899E-4</c:v>
                </c:pt>
                <c:pt idx="5897">
                  <c:v>6.7648486147884996E-5</c:v>
                </c:pt>
                <c:pt idx="5898">
                  <c:v>-1.17017797974657E-4</c:v>
                </c:pt>
                <c:pt idx="5899">
                  <c:v>-2.7237624866873102E-4</c:v>
                </c:pt>
                <c:pt idx="5900">
                  <c:v>-3.5951637818414599E-4</c:v>
                </c:pt>
                <c:pt idx="5901">
                  <c:v>-3.5661340050564903E-4</c:v>
                </c:pt>
                <c:pt idx="5902">
                  <c:v>-2.6439438440158602E-4</c:v>
                </c:pt>
                <c:pt idx="5903">
                  <c:v>-1.0595615454046099E-4</c:v>
                </c:pt>
                <c:pt idx="5904">
                  <c:v>7.9019451529583603E-5</c:v>
                </c:pt>
                <c:pt idx="5905">
                  <c:v>2.4420414576295599E-4</c:v>
                </c:pt>
                <c:pt idx="5906">
                  <c:v>3.4822639675745901E-4</c:v>
                </c:pt>
                <c:pt idx="5907">
                  <c:v>3.65033186444325E-4</c:v>
                </c:pt>
                <c:pt idx="5908">
                  <c:v>2.90415150084723E-4</c:v>
                </c:pt>
                <c:pt idx="5909">
                  <c:v>1.43060837781607E-4</c:v>
                </c:pt>
                <c:pt idx="5910">
                  <c:v>-4.0123948828918499E-5</c:v>
                </c:pt>
                <c:pt idx="5911">
                  <c:v>-2.13259443544334E-4</c:v>
                </c:pt>
                <c:pt idx="5912">
                  <c:v>-3.3298278765852998E-4</c:v>
                </c:pt>
                <c:pt idx="5913">
                  <c:v>-3.693085269284E-4</c:v>
                </c:pt>
                <c:pt idx="5914">
                  <c:v>-3.1313865460528E-4</c:v>
                </c:pt>
                <c:pt idx="5915">
                  <c:v>-1.7854126366508401E-4</c:v>
                </c:pt>
                <c:pt idx="5916">
                  <c:v>7.7289434962092595E-7</c:v>
                </c:pt>
                <c:pt idx="5917">
                  <c:v>1.7989347617977501E-4</c:v>
                </c:pt>
                <c:pt idx="5918">
                  <c:v>3.1395862092259798E-4</c:v>
                </c:pt>
                <c:pt idx="5919">
                  <c:v>3.6939088139747197E-4</c:v>
                </c:pt>
                <c:pt idx="5920">
                  <c:v>3.3230690409168502E-4</c:v>
                </c:pt>
                <c:pt idx="5921">
                  <c:v>2.1199460117376701E-4</c:v>
                </c:pt>
                <c:pt idx="5922">
                  <c:v>3.8586935272850499E-5</c:v>
                </c:pt>
                <c:pt idx="5923">
                  <c:v>-1.4448506794311901E-4</c:v>
                </c:pt>
                <c:pt idx="5924">
                  <c:v>-2.9136988957244601E-4</c:v>
                </c:pt>
                <c:pt idx="5925">
                  <c:v>-3.6527931483078501E-4</c:v>
                </c:pt>
                <c:pt idx="5926">
                  <c:v>-3.47702269661398E-4</c:v>
                </c:pt>
                <c:pt idx="5927">
                  <c:v>-2.4304103406703001E-4</c:v>
                </c:pt>
                <c:pt idx="5928">
                  <c:v>-7.7508663773458701E-5</c:v>
                </c:pt>
                <c:pt idx="5929">
                  <c:v>1.07436232191017E-4</c:v>
                </c:pt>
                <c:pt idx="5930">
                  <c:v>2.6547305731725501E-4</c:v>
                </c:pt>
                <c:pt idx="5931">
                  <c:v>3.5702050836310101E-4</c:v>
                </c:pt>
                <c:pt idx="5932">
                  <c:v>3.59149958294969E-4</c:v>
                </c:pt>
                <c:pt idx="5933">
                  <c:v>2.7132807316727301E-4</c:v>
                </c:pt>
                <c:pt idx="5934">
                  <c:v>1.15550388917667E-4</c:v>
                </c:pt>
                <c:pt idx="5935">
                  <c:v>-6.9167607058939206E-5</c:v>
                </c:pt>
                <c:pt idx="5936">
                  <c:v>-2.36562146762952E-4</c:v>
                </c:pt>
                <c:pt idx="5937">
                  <c:v>-3.4470822928516799E-4</c:v>
                </c:pt>
                <c:pt idx="5938">
                  <c:v>-3.6651999736830702E-4</c:v>
                </c:pt>
                <c:pt idx="5939">
                  <c:v>-2.9653455838556201E-4</c:v>
                </c:pt>
                <c:pt idx="5940">
                  <c:v>-1.5228019968830501E-4</c:v>
                </c:pt>
                <c:pt idx="5941">
                  <c:v>3.0113679698663399E-5</c:v>
                </c:pt>
                <c:pt idx="5942">
                  <c:v>2.0496540119339501E-4</c:v>
                </c:pt>
                <c:pt idx="5943">
                  <c:v>3.28482266446203E-4</c:v>
                </c:pt>
                <c:pt idx="5944">
                  <c:v>3.6972871031151999E-4</c:v>
                </c:pt>
                <c:pt idx="5945">
                  <c:v>3.1837430504891501E-4</c:v>
                </c:pt>
                <c:pt idx="5946">
                  <c:v>1.8728108003600899E-4</c:v>
                </c:pt>
                <c:pt idx="5947">
                  <c:v>9.2821467206109501E-6</c:v>
                </c:pt>
                <c:pt idx="5948">
                  <c:v>-1.71041557823221E-4</c:v>
                </c:pt>
                <c:pt idx="5949">
                  <c:v>-3.0852684314543698E-4</c:v>
                </c:pt>
                <c:pt idx="5950">
                  <c:v>-3.6873966664029601E-4</c:v>
                </c:pt>
                <c:pt idx="5951">
                  <c:v>-3.36599353130273E-4</c:v>
                </c:pt>
                <c:pt idx="5952">
                  <c:v>-2.2015564351798199E-4</c:v>
                </c:pt>
                <c:pt idx="5953">
                  <c:v>-4.8572587240153899E-5</c:v>
                </c:pt>
                <c:pt idx="5954">
                  <c:v>1.35175774834426E-4</c:v>
                </c:pt>
                <c:pt idx="5955">
                  <c:v>2.8506852553209698E-4</c:v>
                </c:pt>
                <c:pt idx="5956">
                  <c:v>3.63564095573511E-4</c:v>
                </c:pt>
                <c:pt idx="5957">
                  <c:v>3.5100278249063002E-4</c:v>
                </c:pt>
                <c:pt idx="5958">
                  <c:v>2.5053064506979202E-4</c:v>
                </c:pt>
                <c:pt idx="5959">
                  <c:v>8.7311553411935694E-5</c:v>
                </c:pt>
                <c:pt idx="5960">
                  <c:v>-9.7775258439494297E-5</c:v>
                </c:pt>
                <c:pt idx="5961">
                  <c:v>-2.58373650261085E-4</c:v>
                </c:pt>
                <c:pt idx="5962">
                  <c:v>-3.5426075854102699E-4</c:v>
                </c:pt>
                <c:pt idx="5963">
                  <c:v>-3.6142106217017299E-4</c:v>
                </c:pt>
                <c:pt idx="5964">
                  <c:v>-2.7806121868530502E-4</c:v>
                </c:pt>
                <c:pt idx="5965">
                  <c:v>-1.2505921801413299E-4</c:v>
                </c:pt>
                <c:pt idx="5966">
                  <c:v>5.9264639619741402E-5</c:v>
                </c:pt>
                <c:pt idx="5967">
                  <c:v>2.2874530060972001E-4</c:v>
                </c:pt>
                <c:pt idx="5968">
                  <c:v>3.4093528202916998E-4</c:v>
                </c:pt>
                <c:pt idx="5969">
                  <c:v>3.67735907055475E-4</c:v>
                </c:pt>
                <c:pt idx="5970">
                  <c:v>3.02434792891788E-4</c:v>
                </c:pt>
                <c:pt idx="5971">
                  <c:v>1.61387008679107E-4</c:v>
                </c:pt>
                <c:pt idx="5972">
                  <c:v>-2.00811530295727E-5</c:v>
                </c:pt>
                <c:pt idx="5973">
                  <c:v>-1.9651986538756701E-4</c:v>
                </c:pt>
                <c:pt idx="5974">
                  <c:v>-3.2373895833850801E-4</c:v>
                </c:pt>
                <c:pt idx="5975">
                  <c:v>-3.6987562084287698E-4</c:v>
                </c:pt>
                <c:pt idx="5976">
                  <c:v>-3.2337463956537898E-4</c:v>
                </c:pt>
                <c:pt idx="5977">
                  <c:v>-1.9588247373810799E-4</c:v>
                </c:pt>
                <c:pt idx="5978">
                  <c:v>-1.93303271964823E-5</c:v>
                </c:pt>
                <c:pt idx="5979">
                  <c:v>1.6206321970814599E-4</c:v>
                </c:pt>
                <c:pt idx="5980">
                  <c:v>3.0286702786964503E-4</c:v>
                </c:pt>
                <c:pt idx="5981">
                  <c:v>3.6781591005055403E-4</c:v>
                </c:pt>
                <c:pt idx="5982">
                  <c:v>3.4064301579505099E-4</c:v>
                </c:pt>
                <c:pt idx="5983">
                  <c:v>2.28153965037826E-4</c:v>
                </c:pt>
                <c:pt idx="5984">
                  <c:v>5.8522338372432897E-5</c:v>
                </c:pt>
                <c:pt idx="5985">
                  <c:v>-1.25766570984565E-4</c:v>
                </c:pt>
                <c:pt idx="5986">
                  <c:v>-2.7855646243931601E-4</c:v>
                </c:pt>
                <c:pt idx="5987">
                  <c:v>-3.6158015983730199E-4</c:v>
                </c:pt>
                <c:pt idx="5988">
                  <c:v>-3.54043863123571E-4</c:v>
                </c:pt>
                <c:pt idx="5989">
                  <c:v>-2.5783508456186802E-4</c:v>
                </c:pt>
                <c:pt idx="5990">
                  <c:v>-9.7049909578903799E-5</c:v>
                </c:pt>
                <c:pt idx="5991">
                  <c:v>8.8042017312027105E-5</c:v>
                </c:pt>
                <c:pt idx="5992">
                  <c:v>2.5108327479413702E-4</c:v>
                </c:pt>
                <c:pt idx="5993">
                  <c:v>3.5123916849650097E-4</c:v>
                </c:pt>
                <c:pt idx="5994">
                  <c:v>3.6342503351930502E-4</c:v>
                </c:pt>
                <c:pt idx="5995">
                  <c:v>2.84588844371969E-4</c:v>
                </c:pt>
                <c:pt idx="5996">
                  <c:v>1.3447561369065499E-4</c:v>
                </c:pt>
                <c:pt idx="5997">
                  <c:v>-4.9317868665625998E-5</c:v>
                </c:pt>
                <c:pt idx="5998">
                  <c:v>-2.2075938486875601E-4</c:v>
                </c:pt>
                <c:pt idx="5999">
                  <c:v>-3.3691034363970599E-4</c:v>
                </c:pt>
                <c:pt idx="6000">
                  <c:v>-3.6868001680605701E-4</c:v>
                </c:pt>
                <c:pt idx="6001">
                  <c:v>-3.0811149263855199E-4</c:v>
                </c:pt>
                <c:pt idx="6002">
                  <c:v>-1.70374533754787E-4</c:v>
                </c:pt>
                <c:pt idx="6003">
                  <c:v>1.00337840347386E-5</c:v>
                </c:pt>
                <c:pt idx="6004">
                  <c:v>1.87929078367687E-4</c:v>
                </c:pt>
                <c:pt idx="6005">
                  <c:v>3.1875636919608501E-4</c:v>
                </c:pt>
                <c:pt idx="6006">
                  <c:v>3.6974914993836999E-4</c:v>
                </c:pt>
                <c:pt idx="6007">
                  <c:v>3.2813596232138899E-4</c:v>
                </c:pt>
                <c:pt idx="6008">
                  <c:v>2.0433908733329199E-4</c:v>
                </c:pt>
                <c:pt idx="6009">
                  <c:v>2.93642202949031E-5</c:v>
                </c:pt>
                <c:pt idx="6010">
                  <c:v>-1.52965097878742E-4</c:v>
                </c:pt>
                <c:pt idx="6011">
                  <c:v>-2.9698335836208102E-4</c:v>
                </c:pt>
                <c:pt idx="6012">
                  <c:v>-3.6662029439263598E-4</c:v>
                </c:pt>
                <c:pt idx="6013">
                  <c:v>-3.44434903345365E-4</c:v>
                </c:pt>
                <c:pt idx="6014">
                  <c:v>-2.3598365403623399E-4</c:v>
                </c:pt>
                <c:pt idx="6015">
                  <c:v>-6.8428834637419497E-5</c:v>
                </c:pt>
                <c:pt idx="6016">
                  <c:v>1.16264410898008E-4</c:v>
                </c:pt>
                <c:pt idx="6017">
                  <c:v>2.7183851347198698E-4</c:v>
                </c:pt>
                <c:pt idx="6018">
                  <c:v>3.5932897398319901E-4</c:v>
                </c:pt>
                <c:pt idx="6019">
                  <c:v>3.56823263845198E-4</c:v>
                </c:pt>
                <c:pt idx="6020">
                  <c:v>2.6494895370634202E-4</c:v>
                </c:pt>
                <c:pt idx="6021">
                  <c:v>1.06716534487751E-4</c:v>
                </c:pt>
                <c:pt idx="6022">
                  <c:v>-7.8243702814613598E-5</c:v>
                </c:pt>
                <c:pt idx="6023">
                  <c:v>-2.4360731935836499E-4</c:v>
                </c:pt>
                <c:pt idx="6024">
                  <c:v>-3.4795797153872098E-4</c:v>
                </c:pt>
                <c:pt idx="6025">
                  <c:v>-3.65160391172661E-4</c:v>
                </c:pt>
                <c:pt idx="6026">
                  <c:v>-2.9090612554680002E-4</c:v>
                </c:pt>
                <c:pt idx="6027">
                  <c:v>-1.4379261612715701E-4</c:v>
                </c:pt>
                <c:pt idx="6028">
                  <c:v>3.9334646026160599E-5</c:v>
                </c:pt>
                <c:pt idx="6029">
                  <c:v>2.1261030206779801E-4</c:v>
                </c:pt>
                <c:pt idx="6030">
                  <c:v>3.3263638901799699E-4</c:v>
                </c:pt>
                <c:pt idx="6031">
                  <c:v>3.6935162881229203E-4</c:v>
                </c:pt>
                <c:pt idx="6032">
                  <c:v>3.1356046187939102E-4</c:v>
                </c:pt>
                <c:pt idx="6033">
                  <c:v>1.79236132080911E-4</c:v>
                </c:pt>
                <c:pt idx="6034">
                  <c:v>2.1001102527624598E-8</c:v>
                </c:pt>
                <c:pt idx="6035">
                  <c:v>-1.7919938973226499E-4</c:v>
                </c:pt>
                <c:pt idx="6036">
                  <c:v>-3.13538181736306E-4</c:v>
                </c:pt>
                <c:pt idx="6037">
                  <c:v>-3.6934939107481998E-4</c:v>
                </c:pt>
                <c:pt idx="6038">
                  <c:v>-3.3265475414136903E-4</c:v>
                </c:pt>
                <c:pt idx="6039">
                  <c:v>-2.12644670392937E-4</c:v>
                </c:pt>
                <c:pt idx="6040">
                  <c:v>-3.9376409792829902E-5</c:v>
                </c:pt>
                <c:pt idx="6041">
                  <c:v>1.43753916913404E-4</c:v>
                </c:pt>
                <c:pt idx="6042">
                  <c:v>2.90880183344119E-4</c:v>
                </c:pt>
                <c:pt idx="6043">
                  <c:v>3.6515370336664699E-4</c:v>
                </c:pt>
                <c:pt idx="6044">
                  <c:v>3.4797221313187998E-4</c:v>
                </c:pt>
                <c:pt idx="6045">
                  <c:v>2.4363892345534099E-4</c:v>
                </c:pt>
                <c:pt idx="6046">
                  <c:v>7.8284753973261196E-5</c:v>
                </c:pt>
                <c:pt idx="6047">
                  <c:v>-1.06676317784778E-4</c:v>
                </c:pt>
                <c:pt idx="6048">
                  <c:v>-2.6491964398178903E-4</c:v>
                </c:pt>
                <c:pt idx="6049">
                  <c:v>-3.5681220190140399E-4</c:v>
                </c:pt>
                <c:pt idx="6050">
                  <c:v>-3.5933893035261001E-4</c:v>
                </c:pt>
                <c:pt idx="6051">
                  <c:v>-2.7186699452012001E-4</c:v>
                </c:pt>
                <c:pt idx="6052">
                  <c:v>-1.16304283369674E-4</c:v>
                </c:pt>
                <c:pt idx="6053">
                  <c:v>6.8387557050099998E-5</c:v>
                </c:pt>
                <c:pt idx="6054">
                  <c:v>2.3595130956107299E-4</c:v>
                </c:pt>
                <c:pt idx="6055">
                  <c:v>3.4441959285681702E-4</c:v>
                </c:pt>
                <c:pt idx="6056">
                  <c:v>3.6662585249753598E-4</c:v>
                </c:pt>
                <c:pt idx="6057">
                  <c:v>2.9700839299857799E-4</c:v>
                </c:pt>
                <c:pt idx="6058">
                  <c:v>1.53003338966822E-4</c:v>
                </c:pt>
                <c:pt idx="6059">
                  <c:v>-2.9322350472980801E-5</c:v>
                </c:pt>
                <c:pt idx="6060">
                  <c:v>-2.0430407533416901E-4</c:v>
                </c:pt>
                <c:pt idx="6061">
                  <c:v>-3.2811657711744502E-4</c:v>
                </c:pt>
                <c:pt idx="6062">
                  <c:v>-3.6975024667418901E-4</c:v>
                </c:pt>
                <c:pt idx="6063">
                  <c:v>-3.1877767318737901E-4</c:v>
                </c:pt>
                <c:pt idx="6064">
                  <c:v>-1.87965253897674E-4</c:v>
                </c:pt>
                <c:pt idx="6065">
                  <c:v>-1.0075770717518E-5</c:v>
                </c:pt>
                <c:pt idx="6066">
                  <c:v>1.70337251744384E-4</c:v>
                </c:pt>
                <c:pt idx="6067">
                  <c:v>3.0808825281131201E-4</c:v>
                </c:pt>
                <c:pt idx="6068">
                  <c:v>3.6867663972088203E-4</c:v>
                </c:pt>
                <c:pt idx="6069">
                  <c:v>3.36927675108528E-4</c:v>
                </c:pt>
                <c:pt idx="6070">
                  <c:v>2.2079308411769E-4</c:v>
                </c:pt>
                <c:pt idx="6071">
                  <c:v>4.9359495508723997E-5</c:v>
                </c:pt>
                <c:pt idx="6072">
                  <c:v>-1.3443648495448199E-4</c:v>
                </c:pt>
                <c:pt idx="6073">
                  <c:v>-2.84562013777433E-4</c:v>
                </c:pt>
                <c:pt idx="6074">
                  <c:v>-3.6341722095525203E-4</c:v>
                </c:pt>
                <c:pt idx="6075">
                  <c:v>-3.5125233066806398E-4</c:v>
                </c:pt>
                <c:pt idx="6076">
                  <c:v>-2.5111411515379599E-4</c:v>
                </c:pt>
                <c:pt idx="6077">
                  <c:v>-8.8082811700385198E-5</c:v>
                </c:pt>
                <c:pt idx="6078">
                  <c:v>9.7009378369480596E-5</c:v>
                </c:pt>
                <c:pt idx="6079">
                  <c:v>2.5780496782421702E-4</c:v>
                </c:pt>
                <c:pt idx="6080">
                  <c:v>3.5403170378146701E-4</c:v>
                </c:pt>
                <c:pt idx="6081">
                  <c:v>3.6158900327340699E-4</c:v>
                </c:pt>
                <c:pt idx="6082">
                  <c:v>2.7858409376019602E-4</c:v>
                </c:pt>
                <c:pt idx="6083">
                  <c:v>1.2580606975449399E-4</c:v>
                </c:pt>
                <c:pt idx="6084">
                  <c:v>-5.8480864865416902E-5</c:v>
                </c:pt>
                <c:pt idx="6085">
                  <c:v>-2.28120904090837E-4</c:v>
                </c:pt>
                <c:pt idx="6086">
                  <c:v>-3.4062664772735901E-4</c:v>
                </c:pt>
                <c:pt idx="6087">
                  <c:v>-3.6782033434625097E-4</c:v>
                </c:pt>
                <c:pt idx="6088">
                  <c:v>-3.0289113643642901E-4</c:v>
                </c:pt>
                <c:pt idx="6089">
                  <c:v>-1.6210097440590699E-4</c:v>
                </c:pt>
                <c:pt idx="6090">
                  <c:v>1.9288382266013002E-5</c:v>
                </c:pt>
                <c:pt idx="6091">
                  <c:v>1.95846843942973E-4</c:v>
                </c:pt>
                <c:pt idx="6092">
                  <c:v>3.2335424860880101E-4</c:v>
                </c:pt>
                <c:pt idx="6093">
                  <c:v>3.6987557576642703E-4</c:v>
                </c:pt>
                <c:pt idx="6094">
                  <c:v>3.2375927043186301E-4</c:v>
                </c:pt>
                <c:pt idx="6095">
                  <c:v>1.9655544736093899E-4</c:v>
                </c:pt>
                <c:pt idx="6096">
                  <c:v>2.0123093156996E-5</c:v>
                </c:pt>
                <c:pt idx="6097">
                  <c:v>-1.6134921456272301E-4</c:v>
                </c:pt>
                <c:pt idx="6098">
                  <c:v>-3.0241061055734999E-4</c:v>
                </c:pt>
                <c:pt idx="6099">
                  <c:v>-3.6773139311865801E-4</c:v>
                </c:pt>
                <c:pt idx="6100">
                  <c:v>-3.4095156703345403E-4</c:v>
                </c:pt>
                <c:pt idx="6101">
                  <c:v>-2.2877830587475601E-4</c:v>
                </c:pt>
                <c:pt idx="6102">
                  <c:v>-5.9306098772151703E-5</c:v>
                </c:pt>
                <c:pt idx="6103">
                  <c:v>1.25019688676264E-4</c:v>
                </c:pt>
                <c:pt idx="6104">
                  <c:v>2.7803351952986798E-4</c:v>
                </c:pt>
                <c:pt idx="6105">
                  <c:v>3.6141213062247998E-4</c:v>
                </c:pt>
                <c:pt idx="6106">
                  <c:v>3.54272831562605E-4</c:v>
                </c:pt>
                <c:pt idx="6107">
                  <c:v>2.5840370408878601E-4</c:v>
                </c:pt>
                <c:pt idx="6108">
                  <c:v>9.7815765905728499E-5</c:v>
                </c:pt>
                <c:pt idx="6109">
                  <c:v>-8.7270737653376298E-5</c:v>
                </c:pt>
                <c:pt idx="6110">
                  <c:v>-2.5049974357884103E-4</c:v>
                </c:pt>
                <c:pt idx="6111">
                  <c:v>-3.50989534737395E-4</c:v>
                </c:pt>
                <c:pt idx="6112">
                  <c:v>-3.6357181953997297E-4</c:v>
                </c:pt>
                <c:pt idx="6113">
                  <c:v>-2.8509528670294E-4</c:v>
                </c:pt>
                <c:pt idx="6114">
                  <c:v>-1.3521487070839699E-4</c:v>
                </c:pt>
                <c:pt idx="6115">
                  <c:v>4.8530948467223399E-5</c:v>
                </c:pt>
                <c:pt idx="6116">
                  <c:v>2.20121890535081E-4</c:v>
                </c:pt>
                <c:pt idx="6117">
                  <c:v>3.3658193958135702E-4</c:v>
                </c:pt>
                <c:pt idx="6118">
                  <c:v>3.68742953856717E-4</c:v>
                </c:pt>
                <c:pt idx="6119">
                  <c:v>3.0855000782345E-4</c:v>
                </c:pt>
                <c:pt idx="6120">
                  <c:v>1.71078798225515E-4</c:v>
                </c:pt>
                <c:pt idx="6121">
                  <c:v>-9.24015768381429E-6</c:v>
                </c:pt>
                <c:pt idx="6122">
                  <c:v>-1.8724485877945601E-4</c:v>
                </c:pt>
                <c:pt idx="6123">
                  <c:v>-3.18352923411009E-4</c:v>
                </c:pt>
                <c:pt idx="6124">
                  <c:v>-3.69727523456118E-4</c:v>
                </c:pt>
                <c:pt idx="6125">
                  <c:v>-3.2850157162860202E-4</c:v>
                </c:pt>
                <c:pt idx="6126">
                  <c:v>-2.05000363310903E-4</c:v>
                </c:pt>
                <c:pt idx="6127">
                  <c:v>-3.0155542272060899E-5</c:v>
                </c:pt>
                <c:pt idx="6128">
                  <c:v>1.5224192140022099E-4</c:v>
                </c:pt>
                <c:pt idx="6129">
                  <c:v>2.9650945141750399E-4</c:v>
                </c:pt>
                <c:pt idx="6130">
                  <c:v>3.6651434991617798E-4</c:v>
                </c:pt>
                <c:pt idx="6131">
                  <c:v>3.4472345578838703E-4</c:v>
                </c:pt>
                <c:pt idx="6132">
                  <c:v>2.3659443364933001E-4</c:v>
                </c:pt>
                <c:pt idx="6133">
                  <c:v>6.9208867877489105E-5</c:v>
                </c:pt>
                <c:pt idx="6134">
                  <c:v>-1.1551048819491501E-4</c:v>
                </c:pt>
                <c:pt idx="6135">
                  <c:v>-2.7129952592385798E-4</c:v>
                </c:pt>
                <c:pt idx="6136">
                  <c:v>-3.5913991436509798E-4</c:v>
                </c:pt>
                <c:pt idx="6137">
                  <c:v>-3.5703148331131898E-4</c:v>
                </c:pt>
                <c:pt idx="6138">
                  <c:v>-2.6550230239969598E-4</c:v>
                </c:pt>
                <c:pt idx="6139">
                  <c:v>-1.0747642279536201E-4</c:v>
                </c:pt>
                <c:pt idx="6140">
                  <c:v>7.7467593633393306E-5</c:v>
                </c:pt>
                <c:pt idx="6141">
                  <c:v>2.4300937066260399E-4</c:v>
                </c:pt>
                <c:pt idx="6142">
                  <c:v>3.4768794328867499E-4</c:v>
                </c:pt>
                <c:pt idx="6143">
                  <c:v>3.6528591361868903E-4</c:v>
                </c:pt>
                <c:pt idx="6144">
                  <c:v>2.9139576081360901E-4</c:v>
                </c:pt>
                <c:pt idx="6145">
                  <c:v>1.4452373202469899E-4</c:v>
                </c:pt>
                <c:pt idx="6146">
                  <c:v>-3.8545162009939601E-5</c:v>
                </c:pt>
                <c:pt idx="6147">
                  <c:v>-2.11960181102364E-4</c:v>
                </c:pt>
                <c:pt idx="6148">
                  <c:v>-3.322884579322E-4</c:v>
                </c:pt>
                <c:pt idx="6149">
                  <c:v>-3.6939302910497801E-4</c:v>
                </c:pt>
                <c:pt idx="6150">
                  <c:v>-3.13980824590428E-4</c:v>
                </c:pt>
                <c:pt idx="6151">
                  <c:v>-1.7993017476157901E-4</c:v>
                </c:pt>
                <c:pt idx="6152">
                  <c:v>-8.1489645792489802E-7</c:v>
                </c:pt>
                <c:pt idx="6153">
                  <c:v>1.78504477718867E-4</c:v>
                </c:pt>
                <c:pt idx="6154">
                  <c:v>3.1311629808958302E-4</c:v>
                </c:pt>
                <c:pt idx="6155">
                  <c:v>3.6930619917127102E-4</c:v>
                </c:pt>
                <c:pt idx="6156">
                  <c:v>3.3300107166118001E-4</c:v>
                </c:pt>
                <c:pt idx="6157">
                  <c:v>2.13293759964874E-4</c:v>
                </c:pt>
                <c:pt idx="6158">
                  <c:v>4.01657029069419E-5</c:v>
                </c:pt>
                <c:pt idx="6159">
                  <c:v>-1.4302210361396501E-4</c:v>
                </c:pt>
                <c:pt idx="6160">
                  <c:v>-2.9038913704003899E-4</c:v>
                </c:pt>
                <c:pt idx="6161">
                  <c:v>-3.6502640965101202E-4</c:v>
                </c:pt>
                <c:pt idx="6162">
                  <c:v>-3.4824055350544399E-4</c:v>
                </c:pt>
                <c:pt idx="6163">
                  <c:v>-2.4423569040688198E-4</c:v>
                </c:pt>
                <c:pt idx="6164">
                  <c:v>-7.9060483517691806E-5</c:v>
                </c:pt>
                <c:pt idx="6165">
                  <c:v>1.05915911924137E-4</c:v>
                </c:pt>
                <c:pt idx="6166">
                  <c:v>2.6436501016995003E-4</c:v>
                </c:pt>
                <c:pt idx="6167">
                  <c:v>3.5660225161723998E-4</c:v>
                </c:pt>
                <c:pt idx="6168">
                  <c:v>3.5952624694722898E-4</c:v>
                </c:pt>
                <c:pt idx="6169">
                  <c:v>2.7240466339037E-4</c:v>
                </c:pt>
                <c:pt idx="6170">
                  <c:v>1.17057642011546E-4</c:v>
                </c:pt>
                <c:pt idx="6171">
                  <c:v>-6.7607191981960594E-5</c:v>
                </c:pt>
                <c:pt idx="6172">
                  <c:v>-2.35339385339015E-4</c:v>
                </c:pt>
                <c:pt idx="6173">
                  <c:v>-3.4412936969835801E-4</c:v>
                </c:pt>
                <c:pt idx="6174">
                  <c:v>-3.6673001859312499E-4</c:v>
                </c:pt>
                <c:pt idx="6175">
                  <c:v>-2.9748085930337502E-4</c:v>
                </c:pt>
                <c:pt idx="6176">
                  <c:v>-1.53725773363823E-4</c:v>
                </c:pt>
                <c:pt idx="6177">
                  <c:v>2.85308861601624E-5</c:v>
                </c:pt>
                <c:pt idx="6178">
                  <c:v>2.0364180825256699E-4</c:v>
                </c:pt>
                <c:pt idx="6179">
                  <c:v>3.2774937616605399E-4</c:v>
                </c:pt>
                <c:pt idx="6180">
                  <c:v>3.69770079609233E-4</c:v>
                </c:pt>
                <c:pt idx="6181">
                  <c:v>3.1917957272724199E-4</c:v>
                </c:pt>
                <c:pt idx="6182">
                  <c:v>1.8864856180939401E-4</c:v>
                </c:pt>
                <c:pt idx="6183">
                  <c:v>1.08693482956702E-5</c:v>
                </c:pt>
                <c:pt idx="6184">
                  <c:v>-1.6963216092724599E-4</c:v>
                </c:pt>
                <c:pt idx="6185">
                  <c:v>-3.0764824312440602E-4</c:v>
                </c:pt>
                <c:pt idx="6186">
                  <c:v>-3.6861191431991597E-4</c:v>
                </c:pt>
                <c:pt idx="6187">
                  <c:v>-3.3725444487170002E-4</c:v>
                </c:pt>
                <c:pt idx="6188">
                  <c:v>-2.2142950753068199E-4</c:v>
                </c:pt>
                <c:pt idx="6189">
                  <c:v>-5.0146176379667799E-5</c:v>
                </c:pt>
                <c:pt idx="6190">
                  <c:v>1.3369657572992799E-4</c:v>
                </c:pt>
                <c:pt idx="6191">
                  <c:v>2.8405419105462199E-4</c:v>
                </c:pt>
                <c:pt idx="6192">
                  <c:v>3.6326867208541502E-4</c:v>
                </c:pt>
                <c:pt idx="6193">
                  <c:v>3.5150026063718298E-4</c:v>
                </c:pt>
                <c:pt idx="6194">
                  <c:v>2.5169642836305801E-4</c:v>
                </c:pt>
                <c:pt idx="6195">
                  <c:v>8.8853664194122605E-5</c:v>
                </c:pt>
                <c:pt idx="6196">
                  <c:v>-9.62430513803463E-5</c:v>
                </c:pt>
                <c:pt idx="6197">
                  <c:v>-2.5723509768806198E-4</c:v>
                </c:pt>
                <c:pt idx="6198">
                  <c:v>-3.5380101800910999E-4</c:v>
                </c:pt>
                <c:pt idx="6199">
                  <c:v>-3.6175527854760399E-4</c:v>
                </c:pt>
                <c:pt idx="6200">
                  <c:v>-2.7910568540702799E-4</c:v>
                </c:pt>
                <c:pt idx="6201">
                  <c:v>-1.2655234191029301E-4</c:v>
                </c:pt>
                <c:pt idx="6202">
                  <c:v>5.7696820691608E-5</c:v>
                </c:pt>
                <c:pt idx="6203">
                  <c:v>2.2749545662620601E-4</c:v>
                </c:pt>
                <c:pt idx="6204">
                  <c:v>3.40316444169416E-4</c:v>
                </c:pt>
                <c:pt idx="6205">
                  <c:v>3.6790306710044699E-4</c:v>
                </c:pt>
                <c:pt idx="6206">
                  <c:v>3.03346084571238E-4</c:v>
                </c:pt>
                <c:pt idx="6207">
                  <c:v>1.6281419333867301E-4</c:v>
                </c:pt>
                <c:pt idx="6208">
                  <c:v>-1.8495522641489601E-5</c:v>
                </c:pt>
                <c:pt idx="6209">
                  <c:v>-1.95172920238198E-4</c:v>
                </c:pt>
                <c:pt idx="6210">
                  <c:v>-3.2296804919635503E-4</c:v>
                </c:pt>
                <c:pt idx="6211">
                  <c:v>-3.69873826684965E-4</c:v>
                </c:pt>
                <c:pt idx="6212">
                  <c:v>-3.2414240974968598E-4</c:v>
                </c:pt>
                <c:pt idx="6213">
                  <c:v>-1.9722751545907499E-4</c:v>
                </c:pt>
                <c:pt idx="6214">
                  <c:v>-2.0915766411059402E-5</c:v>
                </c:pt>
                <c:pt idx="6215">
                  <c:v>1.60634466086601E-4</c:v>
                </c:pt>
                <c:pt idx="6216">
                  <c:v>3.0195280004898997E-4</c:v>
                </c:pt>
                <c:pt idx="6217">
                  <c:v>3.6764518205993098E-4</c:v>
                </c:pt>
                <c:pt idx="6218">
                  <c:v>3.4125854751883202E-4</c:v>
                </c:pt>
                <c:pt idx="6219">
                  <c:v>2.29401592737307E-4</c:v>
                </c:pt>
                <c:pt idx="6220">
                  <c:v>6.00895859505597E-5</c:v>
                </c:pt>
                <c:pt idx="6221">
                  <c:v>-1.24272230406234E-4</c:v>
                </c:pt>
                <c:pt idx="6222">
                  <c:v>-2.7750929572883801E-4</c:v>
                </c:pt>
                <c:pt idx="6223">
                  <c:v>-3.6124243639346797E-4</c:v>
                </c:pt>
                <c:pt idx="6224">
                  <c:v>-3.5450016787797302E-4</c:v>
                </c:pt>
                <c:pt idx="6225">
                  <c:v>-2.5897113315805699E-4</c:v>
                </c:pt>
                <c:pt idx="6226">
                  <c:v>-9.8581171598430598E-5</c:v>
                </c:pt>
                <c:pt idx="6227">
                  <c:v>8.6499055941213304E-5</c:v>
                </c:pt>
                <c:pt idx="6228">
                  <c:v>2.4991505831919401E-4</c:v>
                </c:pt>
                <c:pt idx="6229">
                  <c:v>3.5073828398066701E-4</c:v>
                </c:pt>
                <c:pt idx="6230">
                  <c:v>3.63716930596832E-4</c:v>
                </c:pt>
                <c:pt idx="6231">
                  <c:v>2.8560041560899302E-4</c:v>
                </c:pt>
                <c:pt idx="6232">
                  <c:v>1.35953504795531E-4</c:v>
                </c:pt>
                <c:pt idx="6233">
                  <c:v>-4.7743804688285298E-5</c:v>
                </c:pt>
                <c:pt idx="6234">
                  <c:v>-2.1948338210685901E-4</c:v>
                </c:pt>
                <c:pt idx="6235">
                  <c:v>-3.36251984900717E-4</c:v>
                </c:pt>
                <c:pt idx="6236">
                  <c:v>-3.6880419212031703E-4</c:v>
                </c:pt>
                <c:pt idx="6237">
                  <c:v>-3.0898710152827601E-4</c:v>
                </c:pt>
                <c:pt idx="6238">
                  <c:v>-1.7178227454166099E-4</c:v>
                </c:pt>
                <c:pt idx="6239">
                  <c:v>8.4464887637773792E-6</c:v>
                </c:pt>
                <c:pt idx="6240">
                  <c:v>1.86559776560116E-4</c:v>
                </c:pt>
                <c:pt idx="6241">
                  <c:v>3.1794801098414098E-4</c:v>
                </c:pt>
                <c:pt idx="6242">
                  <c:v>3.6970419365092499E-4</c:v>
                </c:pt>
                <c:pt idx="6243">
                  <c:v>3.28865667539524E-4</c:v>
                </c:pt>
                <c:pt idx="6244">
                  <c:v>2.0566069485836001E-4</c:v>
                </c:pt>
                <c:pt idx="6245">
                  <c:v>3.0946725323594397E-5</c:v>
                </c:pt>
                <c:pt idx="6246">
                  <c:v>-1.5151804354801099E-4</c:v>
                </c:pt>
                <c:pt idx="6247">
                  <c:v>-2.9603417846331599E-4</c:v>
                </c:pt>
                <c:pt idx="6248">
                  <c:v>-3.6640671691976699E-4</c:v>
                </c:pt>
                <c:pt idx="6249">
                  <c:v>-3.4501042010141202E-4</c:v>
                </c:pt>
                <c:pt idx="6250">
                  <c:v>-2.37204123279396E-4</c:v>
                </c:pt>
                <c:pt idx="6251">
                  <c:v>-6.9988582274505706E-5</c:v>
                </c:pt>
                <c:pt idx="6252">
                  <c:v>1.14756033338677E-4</c:v>
                </c:pt>
                <c:pt idx="6253">
                  <c:v>2.7075928850744198E-4</c:v>
                </c:pt>
                <c:pt idx="6254">
                  <c:v>3.5894920020083498E-4</c:v>
                </c:pt>
                <c:pt idx="6255">
                  <c:v>3.5723805794475301E-4</c:v>
                </c:pt>
                <c:pt idx="6256">
                  <c:v>2.6605442793238798E-4</c:v>
                </c:pt>
                <c:pt idx="6257">
                  <c:v>1.0823581596251E-4</c:v>
                </c:pt>
                <c:pt idx="6258">
                  <c:v>-7.6691127561433301E-5</c:v>
                </c:pt>
                <c:pt idx="6259">
                  <c:v>-2.4241030243040001E-4</c:v>
                </c:pt>
                <c:pt idx="6260">
                  <c:v>-3.4741631325133402E-4</c:v>
                </c:pt>
                <c:pt idx="6261">
                  <c:v>-3.6540975320413098E-4</c:v>
                </c:pt>
                <c:pt idx="6262">
                  <c:v>-2.91884053629417E-4</c:v>
                </c:pt>
                <c:pt idx="6263">
                  <c:v>-1.4525418210600401E-4</c:v>
                </c:pt>
                <c:pt idx="6264">
                  <c:v>3.7755500417383299E-5</c:v>
                </c:pt>
                <c:pt idx="6265">
                  <c:v>2.11309083643117E-4</c:v>
                </c:pt>
                <c:pt idx="6266">
                  <c:v>3.31938996004046E-4</c:v>
                </c:pt>
                <c:pt idx="6267">
                  <c:v>3.69432727615729E-4</c:v>
                </c:pt>
                <c:pt idx="6268">
                  <c:v>3.1439974080179299E-4</c:v>
                </c:pt>
                <c:pt idx="6269">
                  <c:v>1.8062338850965501E-4</c:v>
                </c:pt>
                <c:pt idx="6270">
                  <c:v>1.6087880591198299E-6</c:v>
                </c:pt>
                <c:pt idx="6271">
                  <c:v>-1.77808743341018E-4</c:v>
                </c:pt>
                <c:pt idx="6272">
                  <c:v>-3.1269297192603498E-4</c:v>
                </c:pt>
                <c:pt idx="6273">
                  <c:v>-3.6926130588580899E-4</c:v>
                </c:pt>
                <c:pt idx="6274">
                  <c:v>-3.3334585505564697E-4</c:v>
                </c:pt>
                <c:pt idx="6275">
                  <c:v>-2.13941866899244E-4</c:v>
                </c:pt>
                <c:pt idx="6276">
                  <c:v>-4.0954810978938099E-5</c:v>
                </c:pt>
                <c:pt idx="6277">
                  <c:v>1.4228963141624501E-4</c:v>
                </c:pt>
                <c:pt idx="6278">
                  <c:v>2.8989675292243999E-4</c:v>
                </c:pt>
                <c:pt idx="6279">
                  <c:v>3.6489743427031799E-4</c:v>
                </c:pt>
                <c:pt idx="6280">
                  <c:v>3.48507289545854E-4</c:v>
                </c:pt>
                <c:pt idx="6281">
                  <c:v>2.4483133217236501E-4</c:v>
                </c:pt>
                <c:pt idx="6282">
                  <c:v>7.9835848832989897E-5</c:v>
                </c:pt>
                <c:pt idx="6283">
                  <c:v>-1.05155018112258E-4</c:v>
                </c:pt>
                <c:pt idx="6284">
                  <c:v>-2.6380915843691799E-4</c:v>
                </c:pt>
                <c:pt idx="6285">
                  <c:v>-3.5639065847784597E-4</c:v>
                </c:pt>
                <c:pt idx="6286">
                  <c:v>-3.5971190721586301E-4</c:v>
                </c:pt>
                <c:pt idx="6287">
                  <c:v>-2.7294107730099998E-4</c:v>
                </c:pt>
                <c:pt idx="6288">
                  <c:v>-1.17810461372584E-4</c:v>
                </c:pt>
                <c:pt idx="6289">
                  <c:v>6.6826515449637996E-5</c:v>
                </c:pt>
                <c:pt idx="6290">
                  <c:v>2.3472637691589399E-4</c:v>
                </c:pt>
                <c:pt idx="6291">
                  <c:v>3.43837561146837E-4</c:v>
                </c:pt>
                <c:pt idx="6292">
                  <c:v>3.6683249517518199E-4</c:v>
                </c:pt>
                <c:pt idx="6293">
                  <c:v>2.9795195512331602E-4</c:v>
                </c:pt>
                <c:pt idx="6294">
                  <c:v>1.5444749955107501E-4</c:v>
                </c:pt>
                <c:pt idx="6295">
                  <c:v>-2.77392904064591E-5</c:v>
                </c:pt>
                <c:pt idx="6296">
                  <c:v>-2.02978602999631E-4</c:v>
                </c:pt>
                <c:pt idx="6297">
                  <c:v>-3.2738066528371001E-4</c:v>
                </c:pt>
                <c:pt idx="6298">
                  <c:v>-3.6978820902528001E-4</c:v>
                </c:pt>
                <c:pt idx="6299">
                  <c:v>-3.1958000181696501E-4</c:v>
                </c:pt>
                <c:pt idx="6300">
                  <c:v>-1.8933100062319E-4</c:v>
                </c:pt>
                <c:pt idx="6301">
                  <c:v>-1.1662875799080199E-5</c:v>
                </c:pt>
                <c:pt idx="6302">
                  <c:v>1.68926288620138E-4</c:v>
                </c:pt>
                <c:pt idx="6303">
                  <c:v>3.0720681611182902E-4</c:v>
                </c:pt>
                <c:pt idx="6304">
                  <c:v>3.6854549073558402E-4</c:v>
                </c:pt>
                <c:pt idx="6305">
                  <c:v>3.3757966091437099E-4</c:v>
                </c:pt>
                <c:pt idx="6306">
                  <c:v>2.22064910824976E-4</c:v>
                </c:pt>
                <c:pt idx="6307">
                  <c:v>5.0932626228772302E-5</c:v>
                </c:pt>
                <c:pt idx="6308">
                  <c:v>-1.32956050569502E-4</c:v>
                </c:pt>
                <c:pt idx="6309">
                  <c:v>-2.8354505970318701E-4</c:v>
                </c:pt>
                <c:pt idx="6310">
                  <c:v>-3.6311844964836097E-4</c:v>
                </c:pt>
                <c:pt idx="6311">
                  <c:v>-3.5174657125578102E-4</c:v>
                </c:pt>
                <c:pt idx="6312">
                  <c:v>-2.5227758201488098E-4</c:v>
                </c:pt>
                <c:pt idx="6313">
                  <c:v>-8.9624107341855396E-5</c:v>
                </c:pt>
                <c:pt idx="6314">
                  <c:v>9.5476281002535604E-5</c:v>
                </c:pt>
                <c:pt idx="6315">
                  <c:v>2.5666404247799398E-4</c:v>
                </c:pt>
                <c:pt idx="6316">
                  <c:v>3.5356870228671502E-4</c:v>
                </c:pt>
                <c:pt idx="6317">
                  <c:v>3.6191988722673901E-4</c:v>
                </c:pt>
                <c:pt idx="6318">
                  <c:v>2.7962599122284499E-4</c:v>
                </c:pt>
                <c:pt idx="6319">
                  <c:v>1.2729803104347701E-4</c:v>
                </c:pt>
                <c:pt idx="6320">
                  <c:v>-5.69125107103813E-5</c:v>
                </c:pt>
                <c:pt idx="6321">
                  <c:v>-2.2686896109724099E-4</c:v>
                </c:pt>
                <c:pt idx="6322">
                  <c:v>-3.40004672784438E-4</c:v>
                </c:pt>
                <c:pt idx="6323">
                  <c:v>-3.6798410493691302E-4</c:v>
                </c:pt>
                <c:pt idx="6324">
                  <c:v>-3.0379963520028299E-4</c:v>
                </c:pt>
                <c:pt idx="6325">
                  <c:v>-1.63526662191629E-4</c:v>
                </c:pt>
                <c:pt idx="6326">
                  <c:v>1.7702577808681599E-5</c:v>
                </c:pt>
                <c:pt idx="6327">
                  <c:v>1.94498097377988E-4</c:v>
                </c:pt>
                <c:pt idx="6328">
                  <c:v>3.2258036188037901E-4</c:v>
                </c:pt>
                <c:pt idx="6329">
                  <c:v>3.6987037360654702E-4</c:v>
                </c:pt>
                <c:pt idx="6330">
                  <c:v>3.2452405575373802E-4</c:v>
                </c:pt>
                <c:pt idx="6331">
                  <c:v>1.9789867493632101E-4</c:v>
                </c:pt>
                <c:pt idx="6332">
                  <c:v>2.1708343306852699E-5</c:v>
                </c:pt>
                <c:pt idx="6333">
                  <c:v>-1.5991897757260199E-4</c:v>
                </c:pt>
                <c:pt idx="6334">
                  <c:v>-3.01493598453685E-4</c:v>
                </c:pt>
                <c:pt idx="6335">
                  <c:v>-3.6755727727154401E-4</c:v>
                </c:pt>
                <c:pt idx="6336">
                  <c:v>-3.4156395583693599E-4</c:v>
                </c:pt>
                <c:pt idx="6337">
                  <c:v>-2.3002382275401701E-4</c:v>
                </c:pt>
                <c:pt idx="6338">
                  <c:v>-6.0872796298156302E-5</c:v>
                </c:pt>
                <c:pt idx="6339">
                  <c:v>1.2352419961798999E-4</c:v>
                </c:pt>
                <c:pt idx="6340">
                  <c:v>2.7698379345130999E-4</c:v>
                </c:pt>
                <c:pt idx="6341">
                  <c:v>3.61071077932041E-4</c:v>
                </c:pt>
                <c:pt idx="6342">
                  <c:v>3.5472587102234303E-4</c:v>
                </c:pt>
                <c:pt idx="6343">
                  <c:v>2.5953736915555498E-4</c:v>
                </c:pt>
                <c:pt idx="6344">
                  <c:v>9.9346123130810703E-5</c:v>
                </c:pt>
                <c:pt idx="6345">
                  <c:v>-8.5726975730650694E-5</c:v>
                </c:pt>
                <c:pt idx="6346">
                  <c:v>-2.4932922170882199E-4</c:v>
                </c:pt>
                <c:pt idx="6347">
                  <c:v>-3.5048541738381999E-4</c:v>
                </c:pt>
                <c:pt idx="6348">
                  <c:v>-3.6386036602136098E-4</c:v>
                </c:pt>
                <c:pt idx="6349">
                  <c:v>-2.8610422876301501E-4</c:v>
                </c:pt>
                <c:pt idx="6350">
                  <c:v>-1.3669151254919201E-4</c:v>
                </c:pt>
                <c:pt idx="6351">
                  <c:v>4.6956440955157102E-5</c:v>
                </c:pt>
                <c:pt idx="6352">
                  <c:v>2.18843862525676E-4</c:v>
                </c:pt>
                <c:pt idx="6353">
                  <c:v>3.3592048111787901E-4</c:v>
                </c:pt>
                <c:pt idx="6354">
                  <c:v>3.6886373131473401E-4</c:v>
                </c:pt>
                <c:pt idx="6355">
                  <c:v>3.0942277173935298E-4</c:v>
                </c:pt>
                <c:pt idx="6356">
                  <c:v>1.72484959462332E-4</c:v>
                </c:pt>
                <c:pt idx="6357">
                  <c:v>-7.6527809310353096E-6</c:v>
                </c:pt>
                <c:pt idx="6358">
                  <c:v>-1.85873834865818E-4</c:v>
                </c:pt>
                <c:pt idx="6359">
                  <c:v>-3.1754163378090001E-4</c:v>
                </c:pt>
                <c:pt idx="6360">
                  <c:v>-3.6967916063027198E-4</c:v>
                </c:pt>
                <c:pt idx="6361">
                  <c:v>-3.29228248376774E-4</c:v>
                </c:pt>
                <c:pt idx="6362">
                  <c:v>-2.06320078933538E-4</c:v>
                </c:pt>
                <c:pt idx="6363">
                  <c:v>-3.1737765804548597E-5</c:v>
                </c:pt>
                <c:pt idx="6364">
                  <c:v>1.50793467656994E-4</c:v>
                </c:pt>
                <c:pt idx="6365">
                  <c:v>2.95557541689084E-4</c:v>
                </c:pt>
                <c:pt idx="6366">
                  <c:v>3.6629739589926597E-4</c:v>
                </c:pt>
                <c:pt idx="6367">
                  <c:v>3.4529579496240501E-4</c:v>
                </c:pt>
                <c:pt idx="6368">
                  <c:v>2.3781272011761E-4</c:v>
                </c:pt>
                <c:pt idx="6369">
                  <c:v>7.0767974236349805E-5</c:v>
                </c:pt>
                <c:pt idx="6370">
                  <c:v>-1.14001049805044E-4</c:v>
                </c:pt>
                <c:pt idx="6371">
                  <c:v>-2.70217803711595E-4</c:v>
                </c:pt>
                <c:pt idx="6372">
                  <c:v>-3.58756832369023E-4</c:v>
                </c:pt>
                <c:pt idx="6373">
                  <c:v>-3.5744298679381699E-4</c:v>
                </c:pt>
                <c:pt idx="6374">
                  <c:v>-2.6660532776079301E-4</c:v>
                </c:pt>
                <c:pt idx="6375">
                  <c:v>-1.08994710490697E-4</c:v>
                </c:pt>
                <c:pt idx="6376">
                  <c:v>7.5914308175887795E-5</c:v>
                </c:pt>
                <c:pt idx="6377">
                  <c:v>2.4181011742164401E-4</c:v>
                </c:pt>
                <c:pt idx="6378">
                  <c:v>3.4714308267808699E-4</c:v>
                </c:pt>
                <c:pt idx="6379">
                  <c:v>3.6553190935846298E-4</c:v>
                </c:pt>
                <c:pt idx="6380">
                  <c:v>2.92371001744674E-4</c:v>
                </c:pt>
                <c:pt idx="6381">
                  <c:v>1.45983963005913E-4</c:v>
                </c:pt>
                <c:pt idx="6382">
                  <c:v>-3.6965664886437502E-5</c:v>
                </c:pt>
                <c:pt idx="6383">
                  <c:v>-2.1065701268964301E-4</c:v>
                </c:pt>
                <c:pt idx="6384">
                  <c:v>-3.31588004843496E-4</c:v>
                </c:pt>
                <c:pt idx="6385">
                  <c:v>-3.69470724161653E-4</c:v>
                </c:pt>
                <c:pt idx="6386">
                  <c:v>-3.1481720858355202E-4</c:v>
                </c:pt>
                <c:pt idx="6387">
                  <c:v>-1.8131577013152399E-4</c:v>
                </c:pt>
                <c:pt idx="6388">
                  <c:v>-2.4026722486797799E-6</c:v>
                </c:pt>
                <c:pt idx="6389">
                  <c:v>1.7711218980394301E-4</c:v>
                </c:pt>
                <c:pt idx="6390">
                  <c:v>3.1226820519591098E-4</c:v>
                </c:pt>
                <c:pt idx="6391">
                  <c:v>3.6921471142525598E-4</c:v>
                </c:pt>
                <c:pt idx="6392">
                  <c:v>3.33689102736361E-4</c:v>
                </c:pt>
                <c:pt idx="6393">
                  <c:v>2.1458898821023699E-4</c:v>
                </c:pt>
                <c:pt idx="6394">
                  <c:v>4.17437303734226E-5</c:v>
                </c:pt>
                <c:pt idx="6395">
                  <c:v>-1.41556503694718E-4</c:v>
                </c:pt>
                <c:pt idx="6396">
                  <c:v>-2.89403033259722E-4</c:v>
                </c:pt>
                <c:pt idx="6397">
                  <c:v>-3.6476677781875101E-4</c:v>
                </c:pt>
                <c:pt idx="6398">
                  <c:v>-3.4877242002426598E-4</c:v>
                </c:pt>
                <c:pt idx="6399">
                  <c:v>-2.45425846007689E-4</c:v>
                </c:pt>
                <c:pt idx="6400">
                  <c:v>-8.0610846347071205E-5</c:v>
                </c:pt>
                <c:pt idx="6401">
                  <c:v>1.04393639854555E-4</c:v>
                </c:pt>
                <c:pt idx="6402">
                  <c:v>2.6325209134348302E-4</c:v>
                </c:pt>
                <c:pt idx="6403">
                  <c:v>3.5617742345802402E-4</c:v>
                </c:pt>
                <c:pt idx="6404">
                  <c:v>3.59895910303182E-4</c:v>
                </c:pt>
                <c:pt idx="6405">
                  <c:v>2.73476233780768E-4</c:v>
                </c:pt>
                <c:pt idx="6406">
                  <c:v>1.18562737984574E-4</c:v>
                </c:pt>
                <c:pt idx="6407">
                  <c:v>-6.6045531049684501E-5</c:v>
                </c:pt>
                <c:pt idx="6408">
                  <c:v>-2.3411228711581999E-4</c:v>
                </c:pt>
                <c:pt idx="6409">
                  <c:v>-3.43544168546609E-4</c:v>
                </c:pt>
                <c:pt idx="6410">
                  <c:v>-3.6693328177160199E-4</c:v>
                </c:pt>
                <c:pt idx="6411">
                  <c:v>-2.9842167828807501E-4</c:v>
                </c:pt>
                <c:pt idx="6412">
                  <c:v>-1.5516851420360999E-4</c:v>
                </c:pt>
                <c:pt idx="6413">
                  <c:v>2.6947566858727101E-5</c:v>
                </c:pt>
                <c:pt idx="6414">
                  <c:v>2.0231446263072701E-4</c:v>
                </c:pt>
                <c:pt idx="6415">
                  <c:v>3.2701044616905399E-4</c:v>
                </c:pt>
                <c:pt idx="6416">
                  <c:v>3.6980463483881102E-4</c:v>
                </c:pt>
                <c:pt idx="6417">
                  <c:v>3.1997895861178398E-4</c:v>
                </c:pt>
                <c:pt idx="6418">
                  <c:v>1.90012567195088E-4</c:v>
                </c:pt>
                <c:pt idx="6419">
                  <c:v>1.24563495719926E-5</c:v>
                </c:pt>
                <c:pt idx="6420">
                  <c:v>-1.6821963807499101E-4</c:v>
                </c:pt>
                <c:pt idx="6421">
                  <c:v>-3.0676397380722099E-4</c:v>
                </c:pt>
                <c:pt idx="6422">
                  <c:v>-3.68477369273898E-4</c:v>
                </c:pt>
                <c:pt idx="6423">
                  <c:v>-3.3790332173828198E-4</c:v>
                </c:pt>
                <c:pt idx="6424">
                  <c:v>-2.2269929107328901E-4</c:v>
                </c:pt>
                <c:pt idx="6425">
                  <c:v>-5.17188414328875E-5</c:v>
                </c:pt>
                <c:pt idx="6426">
                  <c:v>1.3221491288477999E-4</c:v>
                </c:pt>
                <c:pt idx="6427">
                  <c:v>2.83034622068681E-4</c:v>
                </c:pt>
                <c:pt idx="6428">
                  <c:v>3.62966554336159E-4</c:v>
                </c:pt>
                <c:pt idx="6429">
                  <c:v>3.51991261389113E-4</c:v>
                </c:pt>
                <c:pt idx="6430">
                  <c:v>2.5285757343190699E-4</c:v>
                </c:pt>
                <c:pt idx="6431">
                  <c:v>9.0394137594176303E-5</c:v>
                </c:pt>
                <c:pt idx="6432">
                  <c:v>-9.47090707685347E-5</c:v>
                </c:pt>
                <c:pt idx="6433">
                  <c:v>-2.5609180482484599E-4</c:v>
                </c:pt>
                <c:pt idx="6434">
                  <c:v>-3.5333475768455498E-4</c:v>
                </c:pt>
                <c:pt idx="6435">
                  <c:v>-3.6208282855246498E-4</c:v>
                </c:pt>
                <c:pt idx="6436">
                  <c:v>-2.80145008810614E-4</c:v>
                </c:pt>
                <c:pt idx="6437">
                  <c:v>-1.2804313371868201E-4</c:v>
                </c:pt>
                <c:pt idx="6438">
                  <c:v>5.6127938535027798E-5</c:v>
                </c:pt>
                <c:pt idx="6439">
                  <c:v>2.2624142039018801E-4</c:v>
                </c:pt>
                <c:pt idx="6440">
                  <c:v>3.3969133500874799E-4</c:v>
                </c:pt>
                <c:pt idx="6441">
                  <c:v>3.6806344748231299E-4</c:v>
                </c:pt>
                <c:pt idx="6442">
                  <c:v>3.04251786234072E-4</c:v>
                </c:pt>
                <c:pt idx="6443">
                  <c:v>1.6423837768245401E-4</c:v>
                </c:pt>
                <c:pt idx="6444">
                  <c:v>-1.6909551420661001E-5</c:v>
                </c:pt>
                <c:pt idx="6445">
                  <c:v>-1.9382237847123001E-4</c:v>
                </c:pt>
                <c:pt idx="6446">
                  <c:v>-3.22191188446936E-4</c:v>
                </c:pt>
                <c:pt idx="6447">
                  <c:v>-3.6986521654708201E-4</c:v>
                </c:pt>
                <c:pt idx="6448">
                  <c:v>-3.2490420668578599E-4</c:v>
                </c:pt>
                <c:pt idx="6449">
                  <c:v>-1.98568922700666E-4</c:v>
                </c:pt>
                <c:pt idx="6450">
                  <c:v>-2.25008201929986E-5</c:v>
                </c:pt>
                <c:pt idx="6451">
                  <c:v>1.5920275231696E-4</c:v>
                </c:pt>
                <c:pt idx="6452">
                  <c:v>3.01033007886962E-4</c:v>
                </c:pt>
                <c:pt idx="6453">
                  <c:v>3.6746767915847101E-4</c:v>
                </c:pt>
                <c:pt idx="6454">
                  <c:v>3.4186779058075899E-4</c:v>
                </c:pt>
                <c:pt idx="6455">
                  <c:v>2.3064499305829199E-4</c:v>
                </c:pt>
                <c:pt idx="6456">
                  <c:v>6.1655726206716498E-5</c:v>
                </c:pt>
                <c:pt idx="6457">
                  <c:v>-1.22775599757688E-4</c:v>
                </c:pt>
                <c:pt idx="6458">
                  <c:v>-2.7645701511825498E-4</c:v>
                </c:pt>
                <c:pt idx="6459">
                  <c:v>-3.6089805602764299E-4</c:v>
                </c:pt>
                <c:pt idx="6460">
                  <c:v>-3.5494993995590702E-4</c:v>
                </c:pt>
                <c:pt idx="6461">
                  <c:v>-2.60102409472649E-4</c:v>
                </c:pt>
                <c:pt idx="6462">
                  <c:v>-1.00110616978761E-4</c:v>
                </c:pt>
                <c:pt idx="6463">
                  <c:v>8.4954500578637501E-5</c:v>
                </c:pt>
                <c:pt idx="6464">
                  <c:v>2.4874223644665602E-4</c:v>
                </c:pt>
                <c:pt idx="6465">
                  <c:v>3.5023093611180302E-4</c:v>
                </c:pt>
                <c:pt idx="6466">
                  <c:v>3.6400212515275702E-4</c:v>
                </c:pt>
                <c:pt idx="6467">
                  <c:v>2.8660672384395598E-4</c:v>
                </c:pt>
                <c:pt idx="6468">
                  <c:v>1.3742889056940301E-4</c:v>
                </c:pt>
                <c:pt idx="6469">
                  <c:v>-4.6168860895199498E-5</c:v>
                </c:pt>
                <c:pt idx="6470">
                  <c:v>-2.1820333473777901E-4</c:v>
                </c:pt>
                <c:pt idx="6471">
                  <c:v>-3.3558742976006801E-4</c:v>
                </c:pt>
                <c:pt idx="6472">
                  <c:v>-3.68921571165673E-4</c:v>
                </c:pt>
                <c:pt idx="6473">
                  <c:v>-3.0985701644956201E-4</c:v>
                </c:pt>
                <c:pt idx="6474">
                  <c:v>-1.73186849750281E-4</c:v>
                </c:pt>
                <c:pt idx="6475">
                  <c:v>6.85903784217494E-6</c:v>
                </c:pt>
                <c:pt idx="6476">
                  <c:v>1.8518703685667601E-4</c:v>
                </c:pt>
                <c:pt idx="6477">
                  <c:v>3.17133793673451E-4</c:v>
                </c:pt>
                <c:pt idx="6478">
                  <c:v>3.69652424509483E-4</c:v>
                </c:pt>
                <c:pt idx="6479">
                  <c:v>3.2958931246995597E-4</c:v>
                </c:pt>
                <c:pt idx="6480">
                  <c:v>2.06978512498674E-4</c:v>
                </c:pt>
                <c:pt idx="6481">
                  <c:v>3.25286600706254E-5</c:v>
                </c:pt>
                <c:pt idx="6482">
                  <c:v>-1.5006819706526799E-4</c:v>
                </c:pt>
                <c:pt idx="6483">
                  <c:v>-2.9507954329065802E-4</c:v>
                </c:pt>
                <c:pt idx="6484">
                  <c:v>-3.6618638735831302E-4</c:v>
                </c:pt>
                <c:pt idx="6485">
                  <c:v>-3.4557957905665299E-4</c:v>
                </c:pt>
                <c:pt idx="6486">
                  <c:v>-2.38420221360187E-4</c:v>
                </c:pt>
                <c:pt idx="6487">
                  <c:v>-7.1547040172387699E-5</c:v>
                </c:pt>
                <c:pt idx="6488">
                  <c:v>1.132455410722E-4</c:v>
                </c:pt>
                <c:pt idx="6489">
                  <c:v>2.69675074030922E-4</c:v>
                </c:pt>
                <c:pt idx="6490">
                  <c:v>3.5856281175589502E-4</c:v>
                </c:pt>
                <c:pt idx="6491">
                  <c:v>3.5764626891440901E-4</c:v>
                </c:pt>
                <c:pt idx="6492">
                  <c:v>2.67154999346932E-4</c:v>
                </c:pt>
                <c:pt idx="6493">
                  <c:v>1.0975310288371999E-4</c:v>
                </c:pt>
                <c:pt idx="6494">
                  <c:v>-7.5137139055538903E-5</c:v>
                </c:pt>
                <c:pt idx="6495">
                  <c:v>-2.4120881840136799E-4</c:v>
                </c:pt>
                <c:pt idx="6496">
                  <c:v>-3.4686825282769998E-4</c:v>
                </c:pt>
                <c:pt idx="6497">
                  <c:v>-3.6565238151891499E-4</c:v>
                </c:pt>
                <c:pt idx="6498">
                  <c:v>-2.9285660291602399E-4</c:v>
                </c:pt>
                <c:pt idx="6499">
                  <c:v>-1.4671307136234599E-4</c:v>
                </c:pt>
                <c:pt idx="6500">
                  <c:v>3.6175659055849301E-5</c:v>
                </c:pt>
                <c:pt idx="6501">
                  <c:v>2.10003971246011E-4</c:v>
                </c:pt>
                <c:pt idx="6502">
                  <c:v>3.3123548606755403E-4</c:v>
                </c:pt>
                <c:pt idx="6503">
                  <c:v>3.6950701856770199E-4</c:v>
                </c:pt>
                <c:pt idx="6504">
                  <c:v>3.15233226012444E-4</c:v>
                </c:pt>
                <c:pt idx="6505">
                  <c:v>1.82007316437408E-4</c:v>
                </c:pt>
                <c:pt idx="6506">
                  <c:v>3.1965453692049002E-6</c:v>
                </c:pt>
                <c:pt idx="6507">
                  <c:v>-1.7641482031664399E-4</c:v>
                </c:pt>
                <c:pt idx="6508">
                  <c:v>-3.1184199985609699E-4</c:v>
                </c:pt>
                <c:pt idx="6509">
                  <c:v>-3.6916641600427002E-4</c:v>
                </c:pt>
                <c:pt idx="6510">
                  <c:v>-3.3403081312199202E-4</c:v>
                </c:pt>
                <c:pt idx="6511">
                  <c:v>-2.15235120916587E-4</c:v>
                </c:pt>
                <c:pt idx="6512">
                  <c:v>-4.2532457455869001E-5</c:v>
                </c:pt>
                <c:pt idx="6513">
                  <c:v>1.4082272382688201E-4</c:v>
                </c:pt>
                <c:pt idx="6514">
                  <c:v>2.8890798032643502E-4</c:v>
                </c:pt>
                <c:pt idx="6515">
                  <c:v>3.6463444089823997E-4</c:v>
                </c:pt>
                <c:pt idx="6516">
                  <c:v>3.4903594371923197E-4</c:v>
                </c:pt>
                <c:pt idx="6517">
                  <c:v>2.46019229173945E-4</c:v>
                </c:pt>
                <c:pt idx="6518">
                  <c:v>8.1385472489547902E-5</c:v>
                </c:pt>
                <c:pt idx="6519">
                  <c:v>-1.03631780658674E-4</c:v>
                </c:pt>
                <c:pt idx="6520">
                  <c:v>-2.6269381145603701E-4</c:v>
                </c:pt>
                <c:pt idx="6521">
                  <c:v>-3.5596254754014103E-4</c:v>
                </c:pt>
                <c:pt idx="6522">
                  <c:v>-3.6007825536148901E-4</c:v>
                </c:pt>
                <c:pt idx="6523">
                  <c:v>-2.7401013036422602E-4</c:v>
                </c:pt>
                <c:pt idx="6524">
                  <c:v>-1.19314468381802E-4</c:v>
                </c:pt>
                <c:pt idx="6525">
                  <c:v>6.5264242380069903E-5</c:v>
                </c:pt>
                <c:pt idx="6526">
                  <c:v>2.3349711876788601E-4</c:v>
                </c:pt>
                <c:pt idx="6527">
                  <c:v>3.4324919324932302E-4</c:v>
                </c:pt>
                <c:pt idx="6528">
                  <c:v>3.6703237791806402E-4</c:v>
                </c:pt>
                <c:pt idx="6529">
                  <c:v>2.9889002663365498E-4</c:v>
                </c:pt>
                <c:pt idx="6530">
                  <c:v>1.5588881399973499E-4</c:v>
                </c:pt>
                <c:pt idx="6531">
                  <c:v>-2.6155719164411399E-5</c:v>
                </c:pt>
                <c:pt idx="6532">
                  <c:v>-2.01649390205529E-4</c:v>
                </c:pt>
                <c:pt idx="6533">
                  <c:v>-3.2663872052767401E-4</c:v>
                </c:pt>
                <c:pt idx="6534">
                  <c:v>-3.6981935697415099E-4</c:v>
                </c:pt>
                <c:pt idx="6535">
                  <c:v>-3.2037644127371899E-4</c:v>
                </c:pt>
                <c:pt idx="6536">
                  <c:v>-1.90693258385132E-4</c:v>
                </c:pt>
                <c:pt idx="6537">
                  <c:v>-1.3249765958898401E-5</c:v>
                </c:pt>
                <c:pt idx="6538">
                  <c:v>1.6751221254732201E-4</c:v>
                </c:pt>
                <c:pt idx="6539">
                  <c:v>3.06319718250743E-4</c:v>
                </c:pt>
                <c:pt idx="6540">
                  <c:v>3.6840755024869298E-4</c:v>
                </c:pt>
                <c:pt idx="6541">
                  <c:v>3.3822542585233798E-4</c:v>
                </c:pt>
                <c:pt idx="6542">
                  <c:v>2.23332645353051E-4</c:v>
                </c:pt>
                <c:pt idx="6543">
                  <c:v>5.25048183699457E-5</c:v>
                </c:pt>
                <c:pt idx="6544">
                  <c:v>-1.3147316609015899E-4</c:v>
                </c:pt>
                <c:pt idx="6545">
                  <c:v>-2.8252288050267398E-4</c:v>
                </c:pt>
                <c:pt idx="6546">
                  <c:v>-3.6281298684858501E-4</c:v>
                </c:pt>
                <c:pt idx="6547">
                  <c:v>-3.5223432990990001E-4</c:v>
                </c:pt>
                <c:pt idx="6548">
                  <c:v>-2.53436399942136E-4</c:v>
                </c:pt>
                <c:pt idx="6549">
                  <c:v>-9.1163751403580397E-5</c:v>
                </c:pt>
                <c:pt idx="6550">
                  <c:v>9.3941424212857401E-5</c:v>
                </c:pt>
                <c:pt idx="6551">
                  <c:v>2.5551838736489801E-4</c:v>
                </c:pt>
                <c:pt idx="6552">
                  <c:v>3.5309918528040501E-4</c:v>
                </c:pt>
                <c:pt idx="6553">
                  <c:v>3.62244101774116E-4</c:v>
                </c:pt>
                <c:pt idx="6554">
                  <c:v>2.8066273577923901E-4</c:v>
                </c:pt>
                <c:pt idx="6555">
                  <c:v>1.28787646503242E-4</c:v>
                </c:pt>
                <c:pt idx="6556">
                  <c:v>-5.53431077800469E-5</c:v>
                </c:pt>
                <c:pt idx="6557">
                  <c:v>-2.25612837396108E-4</c:v>
                </c:pt>
                <c:pt idx="6558">
                  <c:v>-3.3937643228588202E-4</c:v>
                </c:pt>
                <c:pt idx="6559">
                  <c:v>-3.6814109437111698E-4</c:v>
                </c:pt>
                <c:pt idx="6560">
                  <c:v>-3.0470253558955899E-4</c:v>
                </c:pt>
                <c:pt idx="6561">
                  <c:v>-1.6494933653229599E-4</c:v>
                </c:pt>
                <c:pt idx="6562">
                  <c:v>1.6116447130874399E-5</c:v>
                </c:pt>
                <c:pt idx="6563">
                  <c:v>1.9314576663093799E-4</c:v>
                </c:pt>
                <c:pt idx="6564">
                  <c:v>3.2180053068893601E-4</c:v>
                </c:pt>
                <c:pt idx="6565">
                  <c:v>3.6985835553032901E-4</c:v>
                </c:pt>
                <c:pt idx="6566">
                  <c:v>3.2528286079448802E-4</c:v>
                </c:pt>
                <c:pt idx="6567">
                  <c:v>1.992382556643E-4</c:v>
                </c:pt>
                <c:pt idx="6568">
                  <c:v>2.32931934185817E-5</c:v>
                </c:pt>
                <c:pt idx="6569">
                  <c:v>-1.5848579361930101E-4</c:v>
                </c:pt>
                <c:pt idx="6570">
                  <c:v>-3.0057103047074601E-4</c:v>
                </c:pt>
                <c:pt idx="6571">
                  <c:v>-3.6737638813348801E-4</c:v>
                </c:pt>
                <c:pt idx="6572">
                  <c:v>-3.4217005035054501E-4</c:v>
                </c:pt>
                <c:pt idx="6573">
                  <c:v>-2.3126510078842001E-4</c:v>
                </c:pt>
                <c:pt idx="6574">
                  <c:v>-6.2438372069307304E-5</c:v>
                </c:pt>
                <c:pt idx="6575">
                  <c:v>1.2202643427410301E-4</c:v>
                </c:pt>
                <c:pt idx="6576">
                  <c:v>2.7592896315652501E-4</c:v>
                </c:pt>
                <c:pt idx="6577">
                  <c:v>3.6072337147737899E-4</c:v>
                </c:pt>
                <c:pt idx="6578">
                  <c:v>3.5517237364638798E-4</c:v>
                </c:pt>
                <c:pt idx="6579">
                  <c:v>2.60666251506215E-4</c:v>
                </c:pt>
                <c:pt idx="6580">
                  <c:v>1.0087464962028301E-4</c:v>
                </c:pt>
                <c:pt idx="6581">
                  <c:v>-8.4181634043942294E-5</c:v>
                </c:pt>
                <c:pt idx="6582">
                  <c:v>-2.4815410523691803E-4</c:v>
                </c:pt>
                <c:pt idx="6583">
                  <c:v>-3.4997484133700302E-4</c:v>
                </c:pt>
                <c:pt idx="6584">
                  <c:v>-3.64142207337939E-4</c:v>
                </c:pt>
                <c:pt idx="6585">
                  <c:v>-2.8710789853683601E-4</c:v>
                </c:pt>
                <c:pt idx="6586">
                  <c:v>-1.38165635459086E-4</c:v>
                </c:pt>
                <c:pt idx="6587">
                  <c:v>4.5381068136767602E-5</c:v>
                </c:pt>
                <c:pt idx="6588">
                  <c:v>2.17561801694059E-4</c:v>
                </c:pt>
                <c:pt idx="6589">
                  <c:v>3.3525283236164198E-4</c:v>
                </c:pt>
                <c:pt idx="6590">
                  <c:v>3.6897771140666902E-4</c:v>
                </c:pt>
                <c:pt idx="6591">
                  <c:v>3.1028983365835301E-4</c:v>
                </c:pt>
                <c:pt idx="6592">
                  <c:v>1.7388794217192201E-4</c:v>
                </c:pt>
                <c:pt idx="6593">
                  <c:v>-6.06526315394522E-6</c:v>
                </c:pt>
                <c:pt idx="6594">
                  <c:v>-1.8449938569674499E-4</c:v>
                </c:pt>
                <c:pt idx="6595">
                  <c:v>-3.1672449254070099E-4</c:v>
                </c:pt>
                <c:pt idx="6596">
                  <c:v>-3.69623985411732E-4</c:v>
                </c:pt>
                <c:pt idx="6597">
                  <c:v>-3.2994885815565899E-4</c:v>
                </c:pt>
                <c:pt idx="6598">
                  <c:v>-2.0763599252038599E-4</c:v>
                </c:pt>
                <c:pt idx="6599">
                  <c:v>-3.3319404478200103E-5</c:v>
                </c:pt>
                <c:pt idx="6600">
                  <c:v>1.49342235114131E-4</c:v>
                </c:pt>
                <c:pt idx="6601">
                  <c:v>2.9460018547016099E-4</c:v>
                </c:pt>
                <c:pt idx="6602">
                  <c:v>3.6607369180832001E-4</c:v>
                </c:pt>
                <c:pt idx="6603">
                  <c:v>3.4586177107677197E-4</c:v>
                </c:pt>
                <c:pt idx="6604">
                  <c:v>2.39026624208387E-4</c:v>
                </c:pt>
                <c:pt idx="6605">
                  <c:v>7.23257764934871E-5</c:v>
                </c:pt>
                <c:pt idx="6606">
                  <c:v>-1.1248951062075E-4</c:v>
                </c:pt>
                <c:pt idx="6607">
                  <c:v>-2.6913110196575998E-4</c:v>
                </c:pt>
                <c:pt idx="6608">
                  <c:v>-3.5836713925529898E-4</c:v>
                </c:pt>
                <c:pt idx="6609">
                  <c:v>-3.57847903370016E-4</c:v>
                </c:pt>
                <c:pt idx="6610">
                  <c:v>-2.6770344015848702E-4</c:v>
                </c:pt>
                <c:pt idx="6611">
                  <c:v>-1.10510989647689E-4</c:v>
                </c:pt>
                <c:pt idx="6612">
                  <c:v>7.4359623780780498E-5</c:v>
                </c:pt>
                <c:pt idx="6613">
                  <c:v>2.4060640813973699E-4</c:v>
                </c:pt>
                <c:pt idx="6614">
                  <c:v>3.46591824966305E-4</c:v>
                </c:pt>
                <c:pt idx="6615">
                  <c:v>3.6577116913047501E-4</c:v>
                </c:pt>
                <c:pt idx="6616">
                  <c:v>2.9334085490632E-4</c:v>
                </c:pt>
                <c:pt idx="6617">
                  <c:v>1.4744150381632701E-4</c:v>
                </c:pt>
                <c:pt idx="6618">
                  <c:v>-3.53854865651503E-5</c:v>
                </c:pt>
                <c:pt idx="6619">
                  <c:v>-2.0934996232076399E-4</c:v>
                </c:pt>
                <c:pt idx="6620">
                  <c:v>-3.3088144130026298E-4</c:v>
                </c:pt>
                <c:pt idx="6621">
                  <c:v>-3.6954161066666999E-4</c:v>
                </c:pt>
                <c:pt idx="6622">
                  <c:v>-3.1564779117189E-4</c:v>
                </c:pt>
                <c:pt idx="6623">
                  <c:v>-1.8269802424137401E-4</c:v>
                </c:pt>
                <c:pt idx="6624">
                  <c:v>-3.9904037633469601E-6</c:v>
                </c:pt>
                <c:pt idx="6625">
                  <c:v>1.75716638091878E-4</c:v>
                </c:pt>
                <c:pt idx="6626">
                  <c:v>3.1141435787010902E-4</c:v>
                </c:pt>
                <c:pt idx="6627">
                  <c:v>3.69116419845348E-4</c:v>
                </c:pt>
                <c:pt idx="6628">
                  <c:v>3.34370984638293E-4</c:v>
                </c:pt>
                <c:pt idx="6629">
                  <c:v>2.1588026204158101E-4</c:v>
                </c:pt>
                <c:pt idx="6630">
                  <c:v>4.3320988592636998E-5</c:v>
                </c:pt>
                <c:pt idx="6631">
                  <c:v>-1.40088295193235E-4</c:v>
                </c:pt>
                <c:pt idx="6632">
                  <c:v>-2.8841159640327098E-4</c:v>
                </c:pt>
                <c:pt idx="6633">
                  <c:v>-3.6450042411845701E-4</c:v>
                </c:pt>
                <c:pt idx="6634">
                  <c:v>-3.49297859416707E-4</c:v>
                </c:pt>
                <c:pt idx="6635">
                  <c:v>-2.4661147893743798E-4</c:v>
                </c:pt>
                <c:pt idx="6636">
                  <c:v>-8.2159723691741405E-5</c:v>
                </c:pt>
                <c:pt idx="6637">
                  <c:v>1.0286944403447499E-4</c:v>
                </c:pt>
                <c:pt idx="6638">
                  <c:v>2.6213432134655702E-4</c:v>
                </c:pt>
                <c:pt idx="6639">
                  <c:v>3.5574603171412302E-4</c:v>
                </c:pt>
                <c:pt idx="6640">
                  <c:v>3.6025894155072602E-4</c:v>
                </c:pt>
                <c:pt idx="6641">
                  <c:v>2.74542764591728E-4</c:v>
                </c:pt>
                <c:pt idx="6642">
                  <c:v>1.20065649101068E-4</c:v>
                </c:pt>
                <c:pt idx="6643">
                  <c:v>-6.4482653040166699E-5</c:v>
                </c:pt>
                <c:pt idx="6644">
                  <c:v>-2.32880874706153E-4</c:v>
                </c:pt>
                <c:pt idx="6645">
                  <c:v>-3.42952636613922E-4</c:v>
                </c:pt>
                <c:pt idx="6646">
                  <c:v>-3.6712978315803398E-4</c:v>
                </c:pt>
                <c:pt idx="6647">
                  <c:v>-2.99356998002388E-4</c:v>
                </c:pt>
                <c:pt idx="6648">
                  <c:v>-1.5660839562105201E-4</c:v>
                </c:pt>
                <c:pt idx="6649">
                  <c:v>2.5363750971530002E-5</c:v>
                </c:pt>
                <c:pt idx="6650">
                  <c:v>2.00983388788004E-4</c:v>
                </c:pt>
                <c:pt idx="6651">
                  <c:v>3.2626549007209798E-4</c:v>
                </c:pt>
                <c:pt idx="6652">
                  <c:v>3.6983237536347598E-4</c:v>
                </c:pt>
                <c:pt idx="6653">
                  <c:v>3.2077244797157898E-4</c:v>
                </c:pt>
                <c:pt idx="6654">
                  <c:v>1.9137307105740101E-4</c:v>
                </c:pt>
                <c:pt idx="6655">
                  <c:v>1.40431213045542E-5</c:v>
                </c:pt>
                <c:pt idx="6656">
                  <c:v>-1.6680401529621801E-4</c:v>
                </c:pt>
                <c:pt idx="6657">
                  <c:v>-3.0587405148906597E-4</c:v>
                </c:pt>
                <c:pt idx="6658">
                  <c:v>-3.6833603398162099E-4</c:v>
                </c:pt>
                <c:pt idx="6659">
                  <c:v>-3.3854597177261398E-4</c:v>
                </c:pt>
                <c:pt idx="6660">
                  <c:v>-2.2396497074641999E-4</c:v>
                </c:pt>
                <c:pt idx="6661">
                  <c:v>-5.3290553418975299E-5</c:v>
                </c:pt>
                <c:pt idx="6662">
                  <c:v>1.3073081360284399E-4</c:v>
                </c:pt>
                <c:pt idx="6663">
                  <c:v>2.8200983736274197E-4</c:v>
                </c:pt>
                <c:pt idx="6664">
                  <c:v>3.6265774789312098E-4</c:v>
                </c:pt>
                <c:pt idx="6665">
                  <c:v>3.52475775698332E-4</c:v>
                </c:pt>
                <c:pt idx="6666">
                  <c:v>2.5401405887893E-4</c:v>
                </c:pt>
                <c:pt idx="6667">
                  <c:v>9.1932945224481598E-5</c:v>
                </c:pt>
                <c:pt idx="6668">
                  <c:v>-9.3173344872026604E-5</c:v>
                </c:pt>
                <c:pt idx="6669">
                  <c:v>-2.5494379273986701E-4</c:v>
                </c:pt>
                <c:pt idx="6670">
                  <c:v>-3.5286198615953901E-4</c:v>
                </c:pt>
                <c:pt idx="6671">
                  <c:v>-3.6240370614871201E-4</c:v>
                </c:pt>
                <c:pt idx="6672">
                  <c:v>-2.8117916974356599E-4</c:v>
                </c:pt>
                <c:pt idx="6673">
                  <c:v>-1.2953156596721101E-4</c:v>
                </c:pt>
                <c:pt idx="6674">
                  <c:v>5.4558022061128703E-5</c:v>
                </c:pt>
                <c:pt idx="6675">
                  <c:v>2.24983215010862E-4</c:v>
                </c:pt>
                <c:pt idx="6676">
                  <c:v>3.39059966066586E-4</c:v>
                </c:pt>
                <c:pt idx="6677">
                  <c:v>3.6821704524560902E-4</c:v>
                </c:pt>
                <c:pt idx="6678">
                  <c:v>3.0515188119015701E-4</c:v>
                </c:pt>
                <c:pt idx="6679">
                  <c:v>1.6565953546579201E-4</c:v>
                </c:pt>
                <c:pt idx="6680">
                  <c:v>-1.5323268593128799E-5</c:v>
                </c:pt>
                <c:pt idx="6681">
                  <c:v>-1.9246826497424399E-4</c:v>
                </c:pt>
                <c:pt idx="6682">
                  <c:v>-3.2140839040612602E-4</c:v>
                </c:pt>
                <c:pt idx="6683">
                  <c:v>-3.6984979058789599E-4</c:v>
                </c:pt>
                <c:pt idx="6684">
                  <c:v>-3.2566001633539698E-4</c:v>
                </c:pt>
                <c:pt idx="6685">
                  <c:v>-1.99906670743627E-4</c:v>
                </c:pt>
                <c:pt idx="6686">
                  <c:v>-2.4085459333163299E-5</c:v>
                </c:pt>
                <c:pt idx="6687">
                  <c:v>1.5776810478263301E-4</c:v>
                </c:pt>
                <c:pt idx="6688">
                  <c:v>3.0010766833335202E-4</c:v>
                </c:pt>
                <c:pt idx="6689">
                  <c:v>3.6728340461717103E-4</c:v>
                </c:pt>
                <c:pt idx="6690">
                  <c:v>3.4247073375379198E-4</c:v>
                </c:pt>
                <c:pt idx="6691">
                  <c:v>2.3188414308758501E-4</c:v>
                </c:pt>
                <c:pt idx="6692">
                  <c:v>6.3220730280303793E-5</c:v>
                </c:pt>
                <c:pt idx="6693">
                  <c:v>-1.2127670661861699E-4</c:v>
                </c:pt>
                <c:pt idx="6694">
                  <c:v>-2.7539963999883801E-4</c:v>
                </c:pt>
                <c:pt idx="6695">
                  <c:v>-3.6054702508601602E-4</c:v>
                </c:pt>
                <c:pt idx="6696">
                  <c:v>-3.55393171069041E-4</c:v>
                </c:pt>
                <c:pt idx="6697">
                  <c:v>-2.61228892658651E-4</c:v>
                </c:pt>
                <c:pt idx="6698">
                  <c:v>-1.01638217535503E-4</c:v>
                </c:pt>
                <c:pt idx="6699">
                  <c:v>8.3408379687136602E-5</c:v>
                </c:pt>
                <c:pt idx="6700">
                  <c:v>2.4756483078911098E-4</c:v>
                </c:pt>
                <c:pt idx="6701">
                  <c:v>3.4971713423923999E-4</c:v>
                </c:pt>
                <c:pt idx="6702">
                  <c:v>3.6428061193155499E-4</c:v>
                </c:pt>
                <c:pt idx="6703">
                  <c:v>2.8760775053275899E-4</c:v>
                </c:pt>
                <c:pt idx="6704">
                  <c:v>1.38901743824081E-4</c:v>
                </c:pt>
                <c:pt idx="6705">
                  <c:v>-4.4593066309198602E-5</c:v>
                </c:pt>
                <c:pt idx="6706">
                  <c:v>-2.1691926635003899E-4</c:v>
                </c:pt>
                <c:pt idx="6707">
                  <c:v>-3.3491669046408E-4</c:v>
                </c:pt>
                <c:pt idx="6708">
                  <c:v>-3.6903215177908299E-4</c:v>
                </c:pt>
                <c:pt idx="6709">
                  <c:v>-3.1072122137174799E-4</c:v>
                </c:pt>
                <c:pt idx="6710">
                  <c:v>-1.74588233497343E-4</c:v>
                </c:pt>
                <c:pt idx="6711">
                  <c:v>5.2714605232413903E-6</c:v>
                </c:pt>
                <c:pt idx="6712">
                  <c:v>1.8381088455401301E-4</c:v>
                </c:pt>
                <c:pt idx="6713">
                  <c:v>3.1631373226828901E-4</c:v>
                </c:pt>
                <c:pt idx="6714">
                  <c:v>3.6959384346803699E-4</c:v>
                </c:pt>
                <c:pt idx="6715">
                  <c:v>3.30306883777467E-4</c:v>
                </c:pt>
                <c:pt idx="6716">
                  <c:v>2.08292515969685E-4</c:v>
                </c:pt>
                <c:pt idx="6717">
                  <c:v>3.4109995384337802E-5</c:v>
                </c:pt>
                <c:pt idx="6718">
                  <c:v>-1.4861558514806599E-4</c:v>
                </c:pt>
                <c:pt idx="6719">
                  <c:v>-2.9411947043598001E-4</c:v>
                </c:pt>
                <c:pt idx="6720">
                  <c:v>-3.6595930976847298E-4</c:v>
                </c:pt>
                <c:pt idx="6721">
                  <c:v>-3.4614236972271302E-4</c:v>
                </c:pt>
                <c:pt idx="6722">
                  <c:v>-2.3963192586853201E-4</c:v>
                </c:pt>
                <c:pt idx="6723">
                  <c:v>-7.3104179612034498E-5</c:v>
                </c:pt>
                <c:pt idx="6724">
                  <c:v>1.11732961933703E-4</c:v>
                </c:pt>
                <c:pt idx="6725">
                  <c:v>2.6858589002217098E-4</c:v>
                </c:pt>
                <c:pt idx="6726">
                  <c:v>3.5816981576868999E-4</c:v>
                </c:pt>
                <c:pt idx="6727">
                  <c:v>3.5804788923171399E-4</c:v>
                </c:pt>
                <c:pt idx="6728">
                  <c:v>2.6825064766880697E-4</c:v>
                </c:pt>
                <c:pt idx="6729">
                  <c:v>1.11268367291043E-4</c:v>
                </c:pt>
                <c:pt idx="6730">
                  <c:v>-7.3581765933600506E-5</c:v>
                </c:pt>
                <c:pt idx="6731">
                  <c:v>-2.40002889412037E-4</c:v>
                </c:pt>
                <c:pt idx="6732">
                  <c:v>-3.4631380036739498E-4</c:v>
                </c:pt>
                <c:pt idx="6733">
                  <c:v>-3.6588827164589402E-4</c:v>
                </c:pt>
                <c:pt idx="6734">
                  <c:v>-2.93823755484628E-4</c:v>
                </c:pt>
                <c:pt idx="6735">
                  <c:v>-1.48169257011989E-4</c:v>
                </c:pt>
                <c:pt idx="6736">
                  <c:v>3.45951510546401E-5</c:v>
                </c:pt>
                <c:pt idx="6737">
                  <c:v>2.0869498892689899E-4</c:v>
                </c:pt>
                <c:pt idx="6738">
                  <c:v>3.3052587217269601E-4</c:v>
                </c:pt>
                <c:pt idx="6739">
                  <c:v>3.69574500299192E-4</c:v>
                </c:pt>
                <c:pt idx="6740">
                  <c:v>3.1606090215200198E-4</c:v>
                </c:pt>
                <c:pt idx="6741">
                  <c:v>1.8338789036135401E-4</c:v>
                </c:pt>
                <c:pt idx="6742">
                  <c:v>4.7842437738258497E-6</c:v>
                </c:pt>
                <c:pt idx="6743">
                  <c:v>-1.7501764634614999E-4</c:v>
                </c:pt>
                <c:pt idx="6744">
                  <c:v>-3.1098528120807902E-4</c:v>
                </c:pt>
                <c:pt idx="6745">
                  <c:v>-3.6906472317882E-4</c:v>
                </c:pt>
                <c:pt idx="6746">
                  <c:v>-3.3470961571810198E-4</c:v>
                </c:pt>
                <c:pt idx="6747">
                  <c:v>-2.1652440861307399E-4</c:v>
                </c:pt>
                <c:pt idx="6748">
                  <c:v>-4.4109320150988403E-5</c:v>
                </c:pt>
                <c:pt idx="6749">
                  <c:v>1.3935322117726801E-4</c:v>
                </c:pt>
                <c:pt idx="6750">
                  <c:v>2.8791388377705598E-4</c:v>
                </c:pt>
                <c:pt idx="6751">
                  <c:v>3.6436472809681499E-4</c:v>
                </c:pt>
                <c:pt idx="6752">
                  <c:v>3.4955816591005401E-4</c:v>
                </c:pt>
                <c:pt idx="6753">
                  <c:v>2.4720259256969201E-4</c:v>
                </c:pt>
                <c:pt idx="6754">
                  <c:v>8.2933596386700902E-5</c:v>
                </c:pt>
                <c:pt idx="6755">
                  <c:v>-1.0210663349402001E-4</c:v>
                </c:pt>
                <c:pt idx="6756">
                  <c:v>-2.6157362359259599E-4</c:v>
                </c:pt>
                <c:pt idx="6757">
                  <c:v>-3.5552787697745302E-4</c:v>
                </c:pt>
                <c:pt idx="6758">
                  <c:v>-3.6043796803847899E-4</c:v>
                </c:pt>
                <c:pt idx="6759">
                  <c:v>-2.75074134009446E-4</c:v>
                </c:pt>
                <c:pt idx="6760">
                  <c:v>-1.20816276681708E-4</c:v>
                </c:pt>
                <c:pt idx="6761">
                  <c:v>6.3700766630731502E-5</c:v>
                </c:pt>
                <c:pt idx="6762">
                  <c:v>2.3226355776963801E-4</c:v>
                </c:pt>
                <c:pt idx="6763">
                  <c:v>3.4265450000663198E-4</c:v>
                </c:pt>
                <c:pt idx="6764">
                  <c:v>3.6722549704277098E-4</c:v>
                </c:pt>
                <c:pt idx="6765">
                  <c:v>2.99822590242954E-4</c:v>
                </c:pt>
                <c:pt idx="6766">
                  <c:v>1.5732725575247201E-4</c:v>
                </c:pt>
                <c:pt idx="6767">
                  <c:v>-2.4571665928654199E-5</c:v>
                </c:pt>
                <c:pt idx="6768">
                  <c:v>-2.003164614464E-4</c:v>
                </c:pt>
                <c:pt idx="6769">
                  <c:v>-3.2589075652178598E-4</c:v>
                </c:pt>
                <c:pt idx="6770">
                  <c:v>-3.6984368994681102E-4</c:v>
                </c:pt>
                <c:pt idx="6771">
                  <c:v>-3.2116697688097402E-4</c:v>
                </c:pt>
                <c:pt idx="6772">
                  <c:v>-1.92052002080018E-4</c:v>
                </c:pt>
                <c:pt idx="6773">
                  <c:v>-1.4836411953996701E-5</c:v>
                </c:pt>
                <c:pt idx="6774">
                  <c:v>1.66095049584321E-4</c:v>
                </c:pt>
                <c:pt idx="6775">
                  <c:v>3.0542697557536298E-4</c:v>
                </c:pt>
                <c:pt idx="6776">
                  <c:v>3.6826282080215601E-4</c:v>
                </c:pt>
                <c:pt idx="6777">
                  <c:v>3.38864958022366E-4</c:v>
                </c:pt>
                <c:pt idx="6778">
                  <c:v>2.2459626434029201E-4</c:v>
                </c:pt>
                <c:pt idx="6779">
                  <c:v>5.4076042960120198E-5</c:v>
                </c:pt>
                <c:pt idx="6780">
                  <c:v>-1.29987858842829E-4</c:v>
                </c:pt>
                <c:pt idx="6781">
                  <c:v>-2.8149549501245902E-4</c:v>
                </c:pt>
                <c:pt idx="6782">
                  <c:v>-3.6250083818494699E-4</c:v>
                </c:pt>
                <c:pt idx="6783">
                  <c:v>-3.5271559764207702E-4</c:v>
                </c:pt>
                <c:pt idx="6784">
                  <c:v>-2.54590547581035E-4</c:v>
                </c:pt>
                <c:pt idx="6785">
                  <c:v>-9.2701715513228194E-5</c:v>
                </c:pt>
                <c:pt idx="6786">
                  <c:v>9.2404836284559606E-5</c:v>
                </c:pt>
                <c:pt idx="6787">
                  <c:v>2.5436802359689201E-4</c:v>
                </c:pt>
                <c:pt idx="6788">
                  <c:v>3.5262316141472597E-4</c:v>
                </c:pt>
                <c:pt idx="6789">
                  <c:v>3.6256164094096102E-4</c:v>
                </c:pt>
                <c:pt idx="6790">
                  <c:v>2.8169430832440201E-4</c:v>
                </c:pt>
                <c:pt idx="6791">
                  <c:v>1.3027488868337501E-4</c:v>
                </c:pt>
                <c:pt idx="6792">
                  <c:v>-5.37726849951382E-5</c:v>
                </c:pt>
                <c:pt idx="6793">
                  <c:v>-2.243525561351E-4</c:v>
                </c:pt>
                <c:pt idx="6794">
                  <c:v>-3.3874193780881101E-4</c:v>
                </c:pt>
                <c:pt idx="6795">
                  <c:v>-3.6829129975588502E-4</c:v>
                </c:pt>
                <c:pt idx="6796">
                  <c:v>-3.0559982096574302E-4</c:v>
                </c:pt>
                <c:pt idx="6797">
                  <c:v>-1.6636897121107699E-4</c:v>
                </c:pt>
                <c:pt idx="6798">
                  <c:v>1.4530019461572E-5</c:v>
                </c:pt>
                <c:pt idx="6799">
                  <c:v>1.9178987662237399E-4</c:v>
                </c:pt>
                <c:pt idx="6800">
                  <c:v>3.21014769405085E-4</c:v>
                </c:pt>
                <c:pt idx="6801">
                  <c:v>3.6983952175924102E-4</c:v>
                </c:pt>
                <c:pt idx="6802">
                  <c:v>3.2603567157096899E-4</c:v>
                </c:pt>
                <c:pt idx="6803">
                  <c:v>2.0057416485928E-4</c:v>
                </c:pt>
                <c:pt idx="6804">
                  <c:v>2.48776142868001E-5</c:v>
                </c:pt>
                <c:pt idx="6805">
                  <c:v>-1.57049689113324E-4</c:v>
                </c:pt>
                <c:pt idx="6806">
                  <c:v>-2.9964292360947598E-4</c:v>
                </c:pt>
                <c:pt idx="6807">
                  <c:v>-3.6718872903789002E-4</c:v>
                </c:pt>
                <c:pt idx="6808">
                  <c:v>-3.4276983940526203E-4</c:v>
                </c:pt>
                <c:pt idx="6809">
                  <c:v>-2.3250211710387799E-4</c:v>
                </c:pt>
                <c:pt idx="6810">
                  <c:v>-6.4002797235406802E-5</c:v>
                </c:pt>
                <c:pt idx="6811">
                  <c:v>1.205264202452E-4</c:v>
                </c:pt>
                <c:pt idx="6812">
                  <c:v>2.7486904808376799E-4</c:v>
                </c:pt>
                <c:pt idx="6813">
                  <c:v>3.60369017665977E-4</c:v>
                </c:pt>
                <c:pt idx="6814">
                  <c:v>3.5561233120665802E-4</c:v>
                </c:pt>
                <c:pt idx="6815">
                  <c:v>2.6179033033788701E-4</c:v>
                </c:pt>
                <c:pt idx="6816">
                  <c:v>1.02401317206688E-4</c:v>
                </c:pt>
                <c:pt idx="6817">
                  <c:v>-8.2634741070578501E-5</c:v>
                </c:pt>
                <c:pt idx="6818">
                  <c:v>-2.46974415818002E-4</c:v>
                </c:pt>
                <c:pt idx="6819">
                  <c:v>-3.4945781600576303E-4</c:v>
                </c:pt>
                <c:pt idx="6820">
                  <c:v>-3.64417338295978E-4</c:v>
                </c:pt>
                <c:pt idx="6821">
                  <c:v>-2.8810627752892302E-4</c:v>
                </c:pt>
                <c:pt idx="6822">
                  <c:v>-1.3963721227316001E-4</c:v>
                </c:pt>
                <c:pt idx="6823">
                  <c:v>4.3804859042791202E-5</c:v>
                </c:pt>
                <c:pt idx="6824">
                  <c:v>2.1627573166585899E-4</c:v>
                </c:pt>
                <c:pt idx="6825">
                  <c:v>3.34579005615978E-4</c:v>
                </c:pt>
                <c:pt idx="6826">
                  <c:v>3.6908489203211201E-4</c:v>
                </c:pt>
                <c:pt idx="6827">
                  <c:v>3.1115117760236003E-4</c:v>
                </c:pt>
                <c:pt idx="6828">
                  <c:v>1.75287720500326E-4</c:v>
                </c:pt>
                <c:pt idx="6829">
                  <c:v>-4.4776336070861498E-6</c:v>
                </c:pt>
                <c:pt idx="6830">
                  <c:v>-1.83121536600382E-4</c:v>
                </c:pt>
                <c:pt idx="6831">
                  <c:v>-3.1590151474857303E-4</c:v>
                </c:pt>
                <c:pt idx="6832">
                  <c:v>-3.6956199881726102E-4</c:v>
                </c:pt>
                <c:pt idx="6833">
                  <c:v>-3.3066338768596702E-4</c:v>
                </c:pt>
                <c:pt idx="6834">
                  <c:v>-2.08948079821989E-4</c:v>
                </c:pt>
                <c:pt idx="6835">
                  <c:v>-3.4900429146811797E-5</c:v>
                </c:pt>
                <c:pt idx="6836">
                  <c:v>1.4788825051472801E-4</c:v>
                </c:pt>
                <c:pt idx="6837">
                  <c:v>2.93637400402754E-4</c:v>
                </c:pt>
                <c:pt idx="6838">
                  <c:v>3.6584324176572498E-4</c:v>
                </c:pt>
                <c:pt idx="6839">
                  <c:v>3.4642137370176601E-4</c:v>
                </c:pt>
                <c:pt idx="6840">
                  <c:v>2.4023612355201699E-4</c:v>
                </c:pt>
                <c:pt idx="6841">
                  <c:v>7.3882245941951803E-5</c:v>
                </c:pt>
                <c:pt idx="6842">
                  <c:v>-1.10975898496454E-4</c:v>
                </c:pt>
                <c:pt idx="6843">
                  <c:v>-2.6803944071192998E-4</c:v>
                </c:pt>
                <c:pt idx="6844">
                  <c:v>-3.5797084220513201E-4</c:v>
                </c:pt>
                <c:pt idx="6845">
                  <c:v>-3.5824622557817501E-4</c:v>
                </c:pt>
                <c:pt idx="6846">
                  <c:v>-2.6879661935692601E-4</c:v>
                </c:pt>
                <c:pt idx="6847">
                  <c:v>-1.12025232324568E-4</c:v>
                </c:pt>
                <c:pt idx="6848">
                  <c:v>7.2803569097565094E-5</c:v>
                </c:pt>
                <c:pt idx="6849">
                  <c:v>2.3939826499865999E-4</c:v>
                </c:pt>
                <c:pt idx="6850">
                  <c:v>3.4603418031182298E-4</c:v>
                </c:pt>
                <c:pt idx="6851">
                  <c:v>3.66003688525682E-4</c:v>
                </c:pt>
                <c:pt idx="6852">
                  <c:v>2.9430530242623902E-4</c:v>
                </c:pt>
                <c:pt idx="6853">
                  <c:v>1.4889632759659699E-4</c:v>
                </c:pt>
                <c:pt idx="6854">
                  <c:v>-3.3804656165369601E-5</c:v>
                </c:pt>
                <c:pt idx="6855">
                  <c:v>-2.08039054081858E-4</c:v>
                </c:pt>
                <c:pt idx="6856">
                  <c:v>-3.3016878032294898E-4</c:v>
                </c:pt>
                <c:pt idx="6857">
                  <c:v>-3.6960568731374499E-4</c:v>
                </c:pt>
                <c:pt idx="6858">
                  <c:v>-3.1647255704959101E-4</c:v>
                </c:pt>
                <c:pt idx="6859">
                  <c:v>-1.8407691161915501E-4</c:v>
                </c:pt>
                <c:pt idx="6860">
                  <c:v>-5.5780617434460499E-6</c:v>
                </c:pt>
                <c:pt idx="6861">
                  <c:v>1.74317848299692E-4</c:v>
                </c:pt>
                <c:pt idx="6862">
                  <c:v>3.1055477184674997E-4</c:v>
                </c:pt>
                <c:pt idx="6863">
                  <c:v>3.69011326242852E-4</c:v>
                </c:pt>
                <c:pt idx="6864">
                  <c:v>3.3504670480135701E-4</c:v>
                </c:pt>
                <c:pt idx="6865">
                  <c:v>2.1716755766350301E-4</c:v>
                </c:pt>
                <c:pt idx="6866">
                  <c:v>4.4897448499104602E-5</c:v>
                </c:pt>
                <c:pt idx="6867">
                  <c:v>-1.3861750516544401E-4</c:v>
                </c:pt>
                <c:pt idx="6868">
                  <c:v>-2.8741484474073602E-4</c:v>
                </c:pt>
                <c:pt idx="6869">
                  <c:v>-3.6422735345845799E-4</c:v>
                </c:pt>
                <c:pt idx="6870">
                  <c:v>-3.49816862000049E-4</c:v>
                </c:pt>
                <c:pt idx="6871">
                  <c:v>-2.4779256734746397E-4</c:v>
                </c:pt>
                <c:pt idx="6872">
                  <c:v>-8.3707087009219399E-5</c:v>
                </c:pt>
                <c:pt idx="6873">
                  <c:v>1.0134335255155199E-4</c:v>
                </c:pt>
                <c:pt idx="6874">
                  <c:v>2.61011720777271E-4</c:v>
                </c:pt>
                <c:pt idx="6875">
                  <c:v>3.5530808433516101E-4</c:v>
                </c:pt>
                <c:pt idx="6876">
                  <c:v>3.6061533399997601E-4</c:v>
                </c:pt>
                <c:pt idx="6877">
                  <c:v>2.7560423616937798E-4</c:v>
                </c:pt>
                <c:pt idx="6878">
                  <c:v>1.21566347665604E-4</c:v>
                </c:pt>
                <c:pt idx="6879">
                  <c:v>-6.2918586753890995E-5</c:v>
                </c:pt>
                <c:pt idx="6880">
                  <c:v>-2.31645170802299E-4</c:v>
                </c:pt>
                <c:pt idx="6881">
                  <c:v>-3.4235478480095898E-4</c:v>
                </c:pt>
                <c:pt idx="6882">
                  <c:v>-3.6731951913132301E-4</c:v>
                </c:pt>
                <c:pt idx="6883">
                  <c:v>-3.0028680121038198E-4</c:v>
                </c:pt>
                <c:pt idx="6884">
                  <c:v>-1.5804539108222801E-4</c:v>
                </c:pt>
                <c:pt idx="6885">
                  <c:v>2.3779467684895E-5</c:v>
                </c:pt>
                <c:pt idx="6886">
                  <c:v>1.9964861125322899E-4</c:v>
                </c:pt>
                <c:pt idx="6887">
                  <c:v>3.2551452160312501E-4</c:v>
                </c:pt>
                <c:pt idx="6888">
                  <c:v>3.6985330067202998E-4</c:v>
                </c:pt>
                <c:pt idx="6889">
                  <c:v>3.2156002618432102E-4</c:v>
                </c:pt>
                <c:pt idx="6890">
                  <c:v>1.9273004832516999E-4</c:v>
                </c:pt>
                <c:pt idx="6891">
                  <c:v>1.56296342525612E-5</c:v>
                </c:pt>
                <c:pt idx="6892">
                  <c:v>-1.65385318677813E-4</c:v>
                </c:pt>
                <c:pt idx="6893">
                  <c:v>-3.0497849256929798E-4</c:v>
                </c:pt>
                <c:pt idx="6894">
                  <c:v>-3.68187911047589E-4</c:v>
                </c:pt>
                <c:pt idx="6895">
                  <c:v>-3.3918238313203499E-4</c:v>
                </c:pt>
                <c:pt idx="6896">
                  <c:v>-2.2522652322631701E-4</c:v>
                </c:pt>
                <c:pt idx="6897">
                  <c:v>-5.4861283374655401E-5</c:v>
                </c:pt>
                <c:pt idx="6898">
                  <c:v>1.2924430523288301E-4</c:v>
                </c:pt>
                <c:pt idx="6899">
                  <c:v>2.80979855821385E-4</c:v>
                </c:pt>
                <c:pt idx="6900">
                  <c:v>3.62342258446942E-4</c:v>
                </c:pt>
                <c:pt idx="6901">
                  <c:v>3.5295379463628102E-4</c:v>
                </c:pt>
                <c:pt idx="6902">
                  <c:v>2.5516586339258498E-4</c:v>
                </c:pt>
                <c:pt idx="6903">
                  <c:v>9.3470058728119506E-5</c:v>
                </c:pt>
                <c:pt idx="6904">
                  <c:v>-9.1635901990951005E-5</c:v>
                </c:pt>
                <c:pt idx="6905">
                  <c:v>-2.5379108258852202E-4</c:v>
                </c:pt>
                <c:pt idx="6906">
                  <c:v>-3.5238271214622398E-4</c:v>
                </c:pt>
                <c:pt idx="6907">
                  <c:v>-3.62717905423262E-4</c:v>
                </c:pt>
                <c:pt idx="6908">
                  <c:v>-2.8220814914851899E-4</c:v>
                </c:pt>
                <c:pt idx="6909">
                  <c:v>-1.3101761122727101E-4</c:v>
                </c:pt>
                <c:pt idx="6910">
                  <c:v>5.2987100200098198E-5</c:v>
                </c:pt>
                <c:pt idx="6911">
                  <c:v>2.2372086367424801E-4</c:v>
                </c:pt>
                <c:pt idx="6912">
                  <c:v>3.3842234897770302E-4</c:v>
                </c:pt>
                <c:pt idx="6913">
                  <c:v>3.6836385755985703E-4</c:v>
                </c:pt>
                <c:pt idx="6914">
                  <c:v>3.0604635285267501E-4</c:v>
                </c:pt>
                <c:pt idx="6915">
                  <c:v>1.67077640499803E-4</c:v>
                </c:pt>
                <c:pt idx="6916">
                  <c:v>-1.3736703390678001E-5</c:v>
                </c:pt>
                <c:pt idx="6917">
                  <c:v>-1.91110604700642E-4</c:v>
                </c:pt>
                <c:pt idx="6918">
                  <c:v>-3.2061966949921102E-4</c:v>
                </c:pt>
                <c:pt idx="6919">
                  <c:v>-3.6982754909167299E-4</c:v>
                </c:pt>
                <c:pt idx="6920">
                  <c:v>-3.2640982477057199E-4</c:v>
                </c:pt>
                <c:pt idx="6921">
                  <c:v>-2.01240734936136E-4</c:v>
                </c:pt>
                <c:pt idx="6922">
                  <c:v>-2.5669654630059098E-5</c:v>
                </c:pt>
                <c:pt idx="6923">
                  <c:v>1.56330549921092E-4</c:v>
                </c:pt>
                <c:pt idx="6924">
                  <c:v>2.9917679844018198E-4</c:v>
                </c:pt>
                <c:pt idx="6925">
                  <c:v>3.6709236183181301E-4</c:v>
                </c:pt>
                <c:pt idx="6926">
                  <c:v>3.4306736592698301E-4</c:v>
                </c:pt>
                <c:pt idx="6927">
                  <c:v>2.3311901999031201E-4</c:v>
                </c:pt>
                <c:pt idx="6928">
                  <c:v>6.4784569331658595E-5</c:v>
                </c:pt>
                <c:pt idx="6929">
                  <c:v>-1.19775578610399E-4</c:v>
                </c:pt>
                <c:pt idx="6930">
                  <c:v>-2.7433718985573702E-4</c:v>
                </c:pt>
                <c:pt idx="6931">
                  <c:v>-3.6018935003733502E-4</c:v>
                </c:pt>
                <c:pt idx="6932">
                  <c:v>-3.5582985304957602E-4</c:v>
                </c:pt>
                <c:pt idx="6933">
                  <c:v>-2.6235056195739902E-4</c:v>
                </c:pt>
                <c:pt idx="6934">
                  <c:v>-1.03163945118261E-4</c:v>
                </c:pt>
                <c:pt idx="6935">
                  <c:v>8.1860721758396802E-5</c:v>
                </c:pt>
                <c:pt idx="6936">
                  <c:v>2.4638286304361499E-4</c:v>
                </c:pt>
                <c:pt idx="6937">
                  <c:v>3.4919688783124301E-4</c:v>
                </c:pt>
                <c:pt idx="6938">
                  <c:v>3.6455238580131399E-4</c:v>
                </c:pt>
                <c:pt idx="6939">
                  <c:v>2.8860347722863E-4</c:v>
                </c:pt>
                <c:pt idx="6940">
                  <c:v>1.4037203741804299E-4</c:v>
                </c:pt>
                <c:pt idx="6941">
                  <c:v>-4.3016449968791498E-5</c:v>
                </c:pt>
                <c:pt idx="6942">
                  <c:v>-2.15631200606261E-4</c:v>
                </c:pt>
                <c:pt idx="6943">
                  <c:v>-3.3423977937303899E-4</c:v>
                </c:pt>
                <c:pt idx="6944">
                  <c:v>-3.6913593192278301E-4</c:v>
                </c:pt>
                <c:pt idx="6945">
                  <c:v>-3.1157970036939299E-4</c:v>
                </c:pt>
                <c:pt idx="6946">
                  <c:v>-1.75986399958356E-4</c:v>
                </c:pt>
                <c:pt idx="6947">
                  <c:v>3.6837860626156098E-6</c:v>
                </c:pt>
                <c:pt idx="6948">
                  <c:v>1.8243134501165601E-4</c:v>
                </c:pt>
                <c:pt idx="6949">
                  <c:v>3.1548784188062601E-4</c:v>
                </c:pt>
                <c:pt idx="6950">
                  <c:v>3.6952845160610997E-4</c:v>
                </c:pt>
                <c:pt idx="6951">
                  <c:v>3.3101836823875701E-4</c:v>
                </c:pt>
                <c:pt idx="6952">
                  <c:v>2.09602681057134E-4</c:v>
                </c:pt>
                <c:pt idx="6953">
                  <c:v>3.5690702124118698E-5</c:v>
                </c:pt>
                <c:pt idx="6954">
                  <c:v>-1.4716023456492401E-4</c:v>
                </c:pt>
                <c:pt idx="6955">
                  <c:v>-2.9315397759136402E-4</c:v>
                </c:pt>
                <c:pt idx="6956">
                  <c:v>-3.6572548833479899E-4</c:v>
                </c:pt>
                <c:pt idx="6957">
                  <c:v>-3.4669878172856902E-4</c:v>
                </c:pt>
                <c:pt idx="6958">
                  <c:v>-2.4083921447532201E-4</c:v>
                </c:pt>
                <c:pt idx="6959">
                  <c:v>-7.4659971898711905E-5</c:v>
                </c:pt>
                <c:pt idx="6960">
                  <c:v>1.1021832379677101E-4</c:v>
                </c:pt>
                <c:pt idx="6961">
                  <c:v>2.6749175655251098E-4</c:v>
                </c:pt>
                <c:pt idx="6962">
                  <c:v>3.5777021948129001E-4</c:v>
                </c:pt>
                <c:pt idx="6963">
                  <c:v>3.5844291149566898E-4</c:v>
                </c:pt>
                <c:pt idx="6964">
                  <c:v>2.6934135270756902E-4</c:v>
                </c:pt>
                <c:pt idx="6965">
                  <c:v>1.12781581261411E-4</c:v>
                </c:pt>
                <c:pt idx="6966">
                  <c:v>-7.2025036857802606E-5</c:v>
                </c:pt>
                <c:pt idx="6967">
                  <c:v>-2.3879253768508901E-4</c:v>
                </c:pt>
                <c:pt idx="6968">
                  <c:v>-3.4575296608778898E-4</c:v>
                </c:pt>
                <c:pt idx="6969">
                  <c:v>-3.66117419238119E-4</c:v>
                </c:pt>
                <c:pt idx="6970">
                  <c:v>-2.9478549351268302E-4</c:v>
                </c:pt>
                <c:pt idx="6971">
                  <c:v>-1.4962271222056001E-4</c:v>
                </c:pt>
                <c:pt idx="6972">
                  <c:v>3.3014005539123501E-5</c:v>
                </c:pt>
                <c:pt idx="6973">
                  <c:v>2.0738216080751101E-4</c:v>
                </c:pt>
                <c:pt idx="6974">
                  <c:v>3.2981016739613302E-4</c:v>
                </c:pt>
                <c:pt idx="6975">
                  <c:v>3.6963517156665302E-4</c:v>
                </c:pt>
                <c:pt idx="6976">
                  <c:v>3.16882753968175E-4</c:v>
                </c:pt>
                <c:pt idx="6977">
                  <c:v>1.84765084840479E-4</c:v>
                </c:pt>
                <c:pt idx="6978">
                  <c:v>6.37185401511301E-6</c:v>
                </c:pt>
                <c:pt idx="6979">
                  <c:v>-1.7361724717645101E-4</c:v>
                </c:pt>
                <c:pt idx="6980">
                  <c:v>-3.1012283176946501E-4</c:v>
                </c:pt>
                <c:pt idx="6981">
                  <c:v>-3.6895622928343998E-4</c:v>
                </c:pt>
                <c:pt idx="6982">
                  <c:v>-3.3538225033509999E-4</c:v>
                </c:pt>
                <c:pt idx="6983">
                  <c:v>-2.1780970622990199E-4</c:v>
                </c:pt>
                <c:pt idx="6984">
                  <c:v>-4.5685370006103698E-5</c:v>
                </c:pt>
                <c:pt idx="6985">
                  <c:v>1.37881150547183E-4</c:v>
                </c:pt>
                <c:pt idx="6986">
                  <c:v>2.8691448159336798E-4</c:v>
                </c:pt>
                <c:pt idx="6987">
                  <c:v>3.6408830083627E-4</c:v>
                </c:pt>
                <c:pt idx="6988">
                  <c:v>3.50073946494886E-4</c:v>
                </c:pt>
                <c:pt idx="6989">
                  <c:v>2.4838140055276001E-4</c:v>
                </c:pt>
                <c:pt idx="6990">
                  <c:v>8.4480191995850903E-5</c:v>
                </c:pt>
                <c:pt idx="6991">
                  <c:v>-1.00579604723482E-4</c:v>
                </c:pt>
                <c:pt idx="6992">
                  <c:v>-2.6044861548925102E-4</c:v>
                </c:pt>
                <c:pt idx="6993">
                  <c:v>-3.5508665479982499E-4</c:v>
                </c:pt>
                <c:pt idx="6994">
                  <c:v>-3.6079103861809999E-4</c:v>
                </c:pt>
                <c:pt idx="6995">
                  <c:v>-2.7613306862935997E-4</c:v>
                </c:pt>
                <c:pt idx="6996">
                  <c:v>-1.22315858597203E-4</c:v>
                </c:pt>
                <c:pt idx="6997">
                  <c:v>6.2136117013122298E-5</c:v>
                </c:pt>
                <c:pt idx="6998">
                  <c:v>2.31025716653026E-4</c:v>
                </c:pt>
                <c:pt idx="6999">
                  <c:v>3.4205349237768099E-4</c:v>
                </c:pt>
                <c:pt idx="7000">
                  <c:v>3.6741184899053298E-4</c:v>
                </c:pt>
                <c:pt idx="7001">
                  <c:v>3.0074962876606802E-4</c:v>
                </c:pt>
                <c:pt idx="7002">
                  <c:v>1.58762798301895E-4</c:v>
                </c:pt>
                <c:pt idx="7003">
                  <c:v>-2.2987159889884598E-5</c:v>
                </c:pt>
                <c:pt idx="7004">
                  <c:v>-1.9897984128525601E-4</c:v>
                </c:pt>
                <c:pt idx="7005">
                  <c:v>-3.2513678704941502E-4</c:v>
                </c:pt>
                <c:pt idx="7006">
                  <c:v>-3.6986120749485602E-4</c:v>
                </c:pt>
                <c:pt idx="7007">
                  <c:v>-3.2195159407085599E-4</c:v>
                </c:pt>
                <c:pt idx="7008">
                  <c:v>-1.9340720666911901E-4</c:v>
                </c:pt>
                <c:pt idx="7009">
                  <c:v>-1.6422784545897699E-5</c:v>
                </c:pt>
                <c:pt idx="7010">
                  <c:v>1.64674825846402E-4</c:v>
                </c:pt>
                <c:pt idx="7011">
                  <c:v>3.0452860453701797E-4</c:v>
                </c:pt>
                <c:pt idx="7012">
                  <c:v>3.6811130506302699E-4</c:v>
                </c:pt>
                <c:pt idx="7013">
                  <c:v>3.3949824563925301E-4</c:v>
                </c:pt>
                <c:pt idx="7014">
                  <c:v>2.25855744500914E-4</c:v>
                </c:pt>
                <c:pt idx="7015">
                  <c:v>5.5646271045002898E-5</c:v>
                </c:pt>
                <c:pt idx="7016">
                  <c:v>-1.2850015619853301E-4</c:v>
                </c:pt>
                <c:pt idx="7017">
                  <c:v>-2.8046292216505101E-4</c:v>
                </c:pt>
                <c:pt idx="7018">
                  <c:v>-3.6218200940967601E-4</c:v>
                </c:pt>
                <c:pt idx="7019">
                  <c:v>-3.5319036558358101E-4</c:v>
                </c:pt>
                <c:pt idx="7020">
                  <c:v>-2.55740003663118E-4</c:v>
                </c:pt>
                <c:pt idx="7021">
                  <c:v>-9.4237971329423699E-5</c:v>
                </c:pt>
                <c:pt idx="7022">
                  <c:v>9.0866545533656504E-5</c:v>
                </c:pt>
                <c:pt idx="7023">
                  <c:v>2.5321297237270802E-4</c:v>
                </c:pt>
                <c:pt idx="7024">
                  <c:v>3.5214063946177501E-4</c:v>
                </c:pt>
                <c:pt idx="7025">
                  <c:v>3.62872498875709E-4</c:v>
                </c:pt>
                <c:pt idx="7026">
                  <c:v>2.8272068984866802E-4</c:v>
                </c:pt>
                <c:pt idx="7027">
                  <c:v>1.3175973017719999E-4</c:v>
                </c:pt>
                <c:pt idx="7028">
                  <c:v>-5.2201271295173003E-5</c:v>
                </c:pt>
                <c:pt idx="7029">
                  <c:v>-2.2308814053849301E-4</c:v>
                </c:pt>
                <c:pt idx="7030">
                  <c:v>-3.3810120104559699E-4</c:v>
                </c:pt>
                <c:pt idx="7031">
                  <c:v>-3.6843471832325402E-4</c:v>
                </c:pt>
                <c:pt idx="7032">
                  <c:v>-3.06491474793792E-4</c:v>
                </c:pt>
                <c:pt idx="7033">
                  <c:v>-1.6778554006715299E-4</c:v>
                </c:pt>
                <c:pt idx="7034">
                  <c:v>1.2943324035228099E-5</c:v>
                </c:pt>
                <c:pt idx="7035">
                  <c:v>1.9043045233843399E-4</c:v>
                </c:pt>
                <c:pt idx="7036">
                  <c:v>3.2022309250871798E-4</c:v>
                </c:pt>
                <c:pt idx="7037">
                  <c:v>3.6981387264034901E-4</c:v>
                </c:pt>
                <c:pt idx="7038">
                  <c:v>3.2678247421049402E-4</c:v>
                </c:pt>
                <c:pt idx="7039">
                  <c:v>2.01906377903326E-4</c:v>
                </c:pt>
                <c:pt idx="7040">
                  <c:v>2.64615767140356E-5</c:v>
                </c:pt>
                <c:pt idx="7041">
                  <c:v>-1.55610690518989E-4</c:v>
                </c:pt>
                <c:pt idx="7042">
                  <c:v>-2.9870929497289298E-4</c:v>
                </c:pt>
                <c:pt idx="7043">
                  <c:v>-3.66994303442901E-4</c:v>
                </c:pt>
                <c:pt idx="7044">
                  <c:v>-3.4336331194826199E-4</c:v>
                </c:pt>
                <c:pt idx="7045">
                  <c:v>-2.33734848904836E-4</c:v>
                </c:pt>
                <c:pt idx="7046">
                  <c:v>-6.5566042967459996E-5</c:v>
                </c:pt>
                <c:pt idx="7047">
                  <c:v>1.1902418517331701E-4</c:v>
                </c:pt>
                <c:pt idx="7048">
                  <c:v>2.7380406776499798E-4</c:v>
                </c:pt>
                <c:pt idx="7049">
                  <c:v>3.6000802302781402E-4</c:v>
                </c:pt>
                <c:pt idx="7050">
                  <c:v>3.5604573559567799E-4</c:v>
                </c:pt>
                <c:pt idx="7051">
                  <c:v>2.62909584936215E-4</c:v>
                </c:pt>
                <c:pt idx="7052">
                  <c:v>1.03926097756821E-4</c:v>
                </c:pt>
                <c:pt idx="7053">
                  <c:v>-8.1086325316473401E-5</c:v>
                </c:pt>
                <c:pt idx="7054">
                  <c:v>-2.4579017519121398E-4</c:v>
                </c:pt>
                <c:pt idx="7055">
                  <c:v>-3.4893435091776698E-4</c:v>
                </c:pt>
                <c:pt idx="7056">
                  <c:v>-3.6468575382540402E-4</c:v>
                </c:pt>
                <c:pt idx="7057">
                  <c:v>-2.8909934734129702E-4</c:v>
                </c:pt>
                <c:pt idx="7058">
                  <c:v>-1.4110621587341501E-4</c:v>
                </c:pt>
                <c:pt idx="7059">
                  <c:v>4.2227842719375301E-5</c:v>
                </c:pt>
                <c:pt idx="7060">
                  <c:v>2.14985676140581E-4</c:v>
                </c:pt>
                <c:pt idx="7061">
                  <c:v>3.3389901329806802E-4</c:v>
                </c:pt>
                <c:pt idx="7062">
                  <c:v>3.6918527121595601E-4</c:v>
                </c:pt>
                <c:pt idx="7063">
                  <c:v>3.1200678769865699E-4</c:v>
                </c:pt>
                <c:pt idx="7064">
                  <c:v>1.7668426865263901E-4</c:v>
                </c:pt>
                <c:pt idx="7065">
                  <c:v>-2.8899215470597001E-6</c:v>
                </c:pt>
                <c:pt idx="7066">
                  <c:v>-1.81740312967526E-4</c:v>
                </c:pt>
                <c:pt idx="7067">
                  <c:v>-3.1507271557022602E-4</c:v>
                </c:pt>
                <c:pt idx="7068">
                  <c:v>-3.6949320198913699E-4</c:v>
                </c:pt>
                <c:pt idx="7069">
                  <c:v>-3.3137182380045402E-4</c:v>
                </c:pt>
                <c:pt idx="7070">
                  <c:v>-2.1025631665939399E-4</c:v>
                </c:pt>
                <c:pt idx="7071">
                  <c:v>-3.6480810675496103E-5</c:v>
                </c:pt>
                <c:pt idx="7072">
                  <c:v>1.4643154065259901E-4</c:v>
                </c:pt>
                <c:pt idx="7073">
                  <c:v>2.9266920422892301E-4</c:v>
                </c:pt>
                <c:pt idx="7074">
                  <c:v>3.6560605001818099E-4</c:v>
                </c:pt>
                <c:pt idx="7075">
                  <c:v>3.4697459252511199E-4</c:v>
                </c:pt>
                <c:pt idx="7076">
                  <c:v>2.4144119586002501E-4</c:v>
                </c:pt>
                <c:pt idx="7077">
                  <c:v>7.5437353899356194E-5</c:v>
                </c:pt>
                <c:pt idx="7078">
                  <c:v>-1.09460241324775E-4</c:v>
                </c:pt>
                <c:pt idx="7079">
                  <c:v>-2.6694284006707698E-4</c:v>
                </c:pt>
                <c:pt idx="7080">
                  <c:v>-3.5756794852142599E-4</c:v>
                </c:pt>
                <c:pt idx="7081">
                  <c:v>-3.5863794607807003E-4</c:v>
                </c:pt>
                <c:pt idx="7082">
                  <c:v>-2.6988484521116703E-4</c:v>
                </c:pt>
                <c:pt idx="7083">
                  <c:v>-1.13537410617097E-4</c:v>
                </c:pt>
                <c:pt idx="7084">
                  <c:v>7.1246172800985897E-5</c:v>
                </c:pt>
                <c:pt idx="7085">
                  <c:v>2.38185710261893E-4</c:v>
                </c:pt>
                <c:pt idx="7086">
                  <c:v>3.4547015899083602E-4</c:v>
                </c:pt>
                <c:pt idx="7087">
                  <c:v>3.6622946325925001E-4</c:v>
                </c:pt>
                <c:pt idx="7088">
                  <c:v>2.9526432653173503E-4</c:v>
                </c:pt>
                <c:pt idx="7089">
                  <c:v>1.50348407537446E-4</c:v>
                </c:pt>
                <c:pt idx="7090">
                  <c:v>-3.2223202818403402E-5</c:v>
                </c:pt>
                <c:pt idx="7091">
                  <c:v>-2.0672431213014601E-4</c:v>
                </c:pt>
                <c:pt idx="7092">
                  <c:v>-3.2945003504436499E-4</c:v>
                </c:pt>
                <c:pt idx="7093">
                  <c:v>-3.6966295292208199E-4</c:v>
                </c:pt>
                <c:pt idx="7094">
                  <c:v>-3.1729149101799101E-4</c:v>
                </c:pt>
                <c:pt idx="7095">
                  <c:v>-1.8545240685493501E-4</c:v>
                </c:pt>
                <c:pt idx="7096">
                  <c:v>-7.1656169318514097E-6</c:v>
                </c:pt>
                <c:pt idx="7097">
                  <c:v>1.7291584620407401E-4</c:v>
                </c:pt>
                <c:pt idx="7098">
                  <c:v>3.0968946296615698E-4</c:v>
                </c:pt>
                <c:pt idx="7099">
                  <c:v>3.6889943255441498E-4</c:v>
                </c:pt>
                <c:pt idx="7100">
                  <c:v>3.3571625077348299E-4</c:v>
                </c:pt>
                <c:pt idx="7101">
                  <c:v>2.18450851353911E-4</c:v>
                </c:pt>
                <c:pt idx="7102">
                  <c:v>4.6473081042056401E-5</c:v>
                </c:pt>
                <c:pt idx="7103">
                  <c:v>-1.3714416071484601E-4</c:v>
                </c:pt>
                <c:pt idx="7104">
                  <c:v>-2.8641279664010902E-4</c:v>
                </c:pt>
                <c:pt idx="7105">
                  <c:v>-3.6394757087086001E-4</c:v>
                </c:pt>
                <c:pt idx="7106">
                  <c:v>-3.5032941821018802E-4</c:v>
                </c:pt>
                <c:pt idx="7107">
                  <c:v>-2.4896908947284301E-4</c:v>
                </c:pt>
                <c:pt idx="7108">
                  <c:v>-8.5252907784924599E-5</c:v>
                </c:pt>
                <c:pt idx="7109">
                  <c:v>9.9815393528372804E-5</c:v>
                </c:pt>
                <c:pt idx="7110">
                  <c:v>2.59884310322742E-4</c:v>
                </c:pt>
                <c:pt idx="7111">
                  <c:v>3.5486358939156498E-4</c:v>
                </c:pt>
                <c:pt idx="7112">
                  <c:v>3.60965081083385E-4</c:v>
                </c:pt>
                <c:pt idx="7113">
                  <c:v>2.7666062895307801E-4</c:v>
                </c:pt>
                <c:pt idx="7114">
                  <c:v>1.23064806023531E-4</c:v>
                </c:pt>
                <c:pt idx="7115">
                  <c:v>-6.1353361013238598E-5</c:v>
                </c:pt>
                <c:pt idx="7116">
                  <c:v>-2.3040519817562401E-4</c:v>
                </c:pt>
                <c:pt idx="7117">
                  <c:v>-3.4175062412484402E-4</c:v>
                </c:pt>
                <c:pt idx="7118">
                  <c:v>-3.6750248619504101E-4</c:v>
                </c:pt>
                <c:pt idx="7119">
                  <c:v>-3.0121107077778003E-4</c:v>
                </c:pt>
                <c:pt idx="7120">
                  <c:v>-1.594794741064E-4</c:v>
                </c:pt>
                <c:pt idx="7121">
                  <c:v>2.2194746193759798E-5</c:v>
                </c:pt>
                <c:pt idx="7122">
                  <c:v>1.9831015462348301E-4</c:v>
                </c:pt>
                <c:pt idx="7123">
                  <c:v>3.2475755460087001E-4</c:v>
                </c:pt>
                <c:pt idx="7124">
                  <c:v>3.6986741037886399E-4</c:v>
                </c:pt>
                <c:pt idx="7125">
                  <c:v>3.2234167873663598E-4</c:v>
                </c:pt>
                <c:pt idx="7126">
                  <c:v>1.9408347399221899E-4</c:v>
                </c:pt>
                <c:pt idx="7127">
                  <c:v>1.7215859179988101E-5</c:v>
                </c:pt>
                <c:pt idx="7128">
                  <c:v>-1.6396357436330701E-4</c:v>
                </c:pt>
                <c:pt idx="7129">
                  <c:v>-3.0407731355114201E-4</c:v>
                </c:pt>
                <c:pt idx="7130">
                  <c:v>-3.6803300320138998E-4</c:v>
                </c:pt>
                <c:pt idx="7131">
                  <c:v>-3.39812544088851E-4</c:v>
                </c:pt>
                <c:pt idx="7132">
                  <c:v>-2.2648392526528001E-4</c:v>
                </c:pt>
                <c:pt idx="7133">
                  <c:v>-5.6431002354749902E-5</c:v>
                </c:pt>
                <c:pt idx="7134">
                  <c:v>1.2775541516805099E-4</c:v>
                </c:pt>
                <c:pt idx="7135">
                  <c:v>2.7994469642495499E-4</c:v>
                </c:pt>
                <c:pt idx="7136">
                  <c:v>3.62020091811414E-4</c:v>
                </c:pt>
                <c:pt idx="7137">
                  <c:v>3.5342530939409898E-4</c:v>
                </c:pt>
                <c:pt idx="7138">
                  <c:v>2.5631296574758799E-4</c:v>
                </c:pt>
                <c:pt idx="7139">
                  <c:v>9.5005449779391197E-5</c:v>
                </c:pt>
                <c:pt idx="7140">
                  <c:v>-9.0096770457076704E-5</c:v>
                </c:pt>
                <c:pt idx="7141">
                  <c:v>-2.5263369561278302E-4</c:v>
                </c:pt>
                <c:pt idx="7142">
                  <c:v>-3.5189694447660102E-4</c:v>
                </c:pt>
                <c:pt idx="7143">
                  <c:v>-3.6302542058609601E-4</c:v>
                </c:pt>
                <c:pt idx="7144">
                  <c:v>-2.8323192806359299E-4</c:v>
                </c:pt>
                <c:pt idx="7145">
                  <c:v>-1.32501242114242E-4</c:v>
                </c:pt>
                <c:pt idx="7146">
                  <c:v>5.1415201900651201E-5</c:v>
                </c:pt>
                <c:pt idx="7147">
                  <c:v>2.2245438964277E-4</c:v>
                </c:pt>
                <c:pt idx="7148">
                  <c:v>3.3777849549201201E-4</c:v>
                </c:pt>
                <c:pt idx="7149">
                  <c:v>3.6850388171962099E-4</c:v>
                </c:pt>
                <c:pt idx="7150">
                  <c:v>3.0693518473843499E-4</c:v>
                </c:pt>
                <c:pt idx="7151">
                  <c:v>1.6849266665185699E-4</c:v>
                </c:pt>
                <c:pt idx="7152">
                  <c:v>-1.2149885050296201E-5</c:v>
                </c:pt>
                <c:pt idx="7153">
                  <c:v>-1.89749422669188E-4</c:v>
                </c:pt>
                <c:pt idx="7154">
                  <c:v>-3.19825040260623E-4</c:v>
                </c:pt>
                <c:pt idx="7155">
                  <c:v>-3.6979849246827602E-4</c:v>
                </c:pt>
                <c:pt idx="7156">
                  <c:v>-3.27153618173951E-4</c:v>
                </c:pt>
                <c:pt idx="7157">
                  <c:v>-2.02571090694255E-4</c:v>
                </c:pt>
                <c:pt idx="7158">
                  <c:v>-2.7253376890369799E-5</c:v>
                </c:pt>
                <c:pt idx="7159">
                  <c:v>1.5489011422338501E-4</c:v>
                </c:pt>
                <c:pt idx="7160">
                  <c:v>2.98240415361383E-4</c:v>
                </c:pt>
                <c:pt idx="7161">
                  <c:v>3.6689455432290598E-4</c:v>
                </c:pt>
                <c:pt idx="7162">
                  <c:v>3.4365767610568297E-4</c:v>
                </c:pt>
                <c:pt idx="7163">
                  <c:v>2.34349601010345E-4</c:v>
                </c:pt>
                <c:pt idx="7164">
                  <c:v>6.6347214542586896E-5</c:v>
                </c:pt>
                <c:pt idx="7165">
                  <c:v>-1.182722433956E-4</c:v>
                </c:pt>
                <c:pt idx="7166">
                  <c:v>-2.7326968426762799E-4</c:v>
                </c:pt>
                <c:pt idx="7167">
                  <c:v>-3.5982503747278202E-4</c:v>
                </c:pt>
                <c:pt idx="7168">
                  <c:v>-3.5625997785040199E-4</c:v>
                </c:pt>
                <c:pt idx="7169">
                  <c:v>-2.6346739669893702E-4</c:v>
                </c:pt>
                <c:pt idx="7170">
                  <c:v>-1.04687771611154E-4</c:v>
                </c:pt>
                <c:pt idx="7171">
                  <c:v>8.0311555312428606E-5</c:v>
                </c:pt>
                <c:pt idx="7172">
                  <c:v>2.4519635499129497E-4</c:v>
                </c:pt>
                <c:pt idx="7173">
                  <c:v>3.4867020647483499E-4</c:v>
                </c:pt>
                <c:pt idx="7174">
                  <c:v>3.6481744175382598E-4</c:v>
                </c:pt>
                <c:pt idx="7175">
                  <c:v>2.8959388558246699E-4</c:v>
                </c:pt>
                <c:pt idx="7176">
                  <c:v>1.4183974425693901E-4</c:v>
                </c:pt>
                <c:pt idx="7177">
                  <c:v>-4.1439040927630501E-5</c:v>
                </c:pt>
                <c:pt idx="7178">
                  <c:v>-2.1433916124272799E-4</c:v>
                </c:pt>
                <c:pt idx="7179">
                  <c:v>-3.33556708960963E-4</c:v>
                </c:pt>
                <c:pt idx="7180">
                  <c:v>-3.6923290968432699E-4</c:v>
                </c:pt>
                <c:pt idx="7181">
                  <c:v>-3.12432437622574E-4</c:v>
                </c:pt>
                <c:pt idx="7182">
                  <c:v>-1.77381323368116E-4</c:v>
                </c:pt>
                <c:pt idx="7183">
                  <c:v>2.0960437177272299E-6</c:v>
                </c:pt>
                <c:pt idx="7184">
                  <c:v>1.8104844365155501E-4</c:v>
                </c:pt>
                <c:pt idx="7185">
                  <c:v>3.1465613772984599E-4</c:v>
                </c:pt>
                <c:pt idx="7186">
                  <c:v>3.6945625012873402E-4</c:v>
                </c:pt>
                <c:pt idx="7187">
                  <c:v>3.3172375274269703E-4</c:v>
                </c:pt>
                <c:pt idx="7188">
                  <c:v>2.10908983617492E-4</c:v>
                </c:pt>
                <c:pt idx="7189">
                  <c:v>3.7270751160939297E-5</c:v>
                </c:pt>
                <c:pt idx="7190">
                  <c:v>-1.45702172134824E-4</c:v>
                </c:pt>
                <c:pt idx="7191">
                  <c:v>-2.9218308254876698E-4</c:v>
                </c:pt>
                <c:pt idx="7192">
                  <c:v>-3.6548492736611902E-4</c:v>
                </c:pt>
                <c:pt idx="7193">
                  <c:v>-3.4724880482074302E-4</c:v>
                </c:pt>
                <c:pt idx="7194">
                  <c:v>-2.4204206493281901E-4</c:v>
                </c:pt>
                <c:pt idx="7195">
                  <c:v>-7.6214388362510498E-5</c:v>
                </c:pt>
                <c:pt idx="7196">
                  <c:v>1.08701654572929E-4</c:v>
                </c:pt>
                <c:pt idx="7197">
                  <c:v>2.6639269378446998E-4</c:v>
                </c:pt>
                <c:pt idx="7198">
                  <c:v>3.5736403025739602E-4</c:v>
                </c:pt>
                <c:pt idx="7199">
                  <c:v>3.58831328426861E-4</c:v>
                </c:pt>
                <c:pt idx="7200">
                  <c:v>2.7042709436386699E-4</c:v>
                </c:pt>
                <c:pt idx="7201">
                  <c:v>1.1429271690954199E-4</c:v>
                </c:pt>
                <c:pt idx="7202">
                  <c:v>-7.0466980515317606E-5</c:v>
                </c:pt>
                <c:pt idx="7203">
                  <c:v>-2.3757778552470601E-4</c:v>
                </c:pt>
                <c:pt idx="7204">
                  <c:v>-3.4518576032385002E-4</c:v>
                </c:pt>
                <c:pt idx="7205">
                  <c:v>-3.66339820072892E-4</c:v>
                </c:pt>
                <c:pt idx="7206">
                  <c:v>-2.9574179927742601E-4</c:v>
                </c:pt>
                <c:pt idx="7207">
                  <c:v>-1.5107341020399999E-4</c:v>
                </c:pt>
                <c:pt idx="7208">
                  <c:v>3.1432251646413397E-5</c:v>
                </c:pt>
                <c:pt idx="7209">
                  <c:v>2.0606551108045E-4</c:v>
                </c:pt>
                <c:pt idx="7210">
                  <c:v>3.29088384926765E-4</c:v>
                </c:pt>
                <c:pt idx="7211">
                  <c:v>3.6968903125204498E-4</c:v>
                </c:pt>
                <c:pt idx="7212">
                  <c:v>3.1769876631600002E-4</c:v>
                </c:pt>
                <c:pt idx="7213">
                  <c:v>1.8613887449605001E-4</c:v>
                </c:pt>
                <c:pt idx="7214">
                  <c:v>7.9593468368203008E-6</c:v>
                </c:pt>
                <c:pt idx="7215">
                  <c:v>-1.7221364861389401E-4</c:v>
                </c:pt>
                <c:pt idx="7216">
                  <c:v>-3.0925466743334402E-4</c:v>
                </c:pt>
                <c:pt idx="7217">
                  <c:v>-3.6884093631743699E-4</c:v>
                </c:pt>
                <c:pt idx="7218">
                  <c:v>-3.3604870457777701E-4</c:v>
                </c:pt>
                <c:pt idx="7219">
                  <c:v>-2.19090990081797E-4</c:v>
                </c:pt>
                <c:pt idx="7220">
                  <c:v>-4.7260577978002703E-5</c:v>
                </c:pt>
                <c:pt idx="7221">
                  <c:v>1.3640653906372299E-4</c:v>
                </c:pt>
                <c:pt idx="7222">
                  <c:v>2.8590979219220597E-4</c:v>
                </c:pt>
                <c:pt idx="7223">
                  <c:v>3.63805164210567E-4</c:v>
                </c:pt>
                <c:pt idx="7224">
                  <c:v>3.5058327596900201E-4</c:v>
                </c:pt>
                <c:pt idx="7225">
                  <c:v>2.4955563140025098E-4</c:v>
                </c:pt>
                <c:pt idx="7226">
                  <c:v>8.6025230816563905E-5</c:v>
                </c:pt>
                <c:pt idx="7227">
                  <c:v>-9.9050722486919895E-5</c:v>
                </c:pt>
                <c:pt idx="7228">
                  <c:v>-2.5931880787748201E-4</c:v>
                </c:pt>
                <c:pt idx="7229">
                  <c:v>-3.5463888913803599E-4</c:v>
                </c:pt>
                <c:pt idx="7230">
                  <c:v>-3.61137460594022E-4</c:v>
                </c:pt>
                <c:pt idx="7231">
                  <c:v>-2.7718691471007701E-4</c:v>
                </c:pt>
                <c:pt idx="7232">
                  <c:v>-1.2381318649421299E-4</c:v>
                </c:pt>
                <c:pt idx="7233">
                  <c:v>6.0570322360372599E-5</c:v>
                </c:pt>
                <c:pt idx="7234">
                  <c:v>2.2978361822880301E-4</c:v>
                </c:pt>
                <c:pt idx="7235">
                  <c:v>3.4144618143775102E-4</c:v>
                </c:pt>
                <c:pt idx="7236">
                  <c:v>3.6759143032728499E-4</c:v>
                </c:pt>
                <c:pt idx="7237">
                  <c:v>3.0167112511966999E-4</c:v>
                </c:pt>
                <c:pt idx="7238">
                  <c:v>1.6019541519404E-4</c:v>
                </c:pt>
                <c:pt idx="7239">
                  <c:v>-2.1402230247144998E-5</c:v>
                </c:pt>
                <c:pt idx="7240">
                  <c:v>-1.9763955435313501E-4</c:v>
                </c:pt>
                <c:pt idx="7241">
                  <c:v>-3.2437682600459998E-4</c:v>
                </c:pt>
                <c:pt idx="7242">
                  <c:v>-3.6987190929547602E-4</c:v>
                </c:pt>
                <c:pt idx="7243">
                  <c:v>-3.2273027838455599E-4</c:v>
                </c:pt>
                <c:pt idx="7244">
                  <c:v>-1.9475884717892701E-4</c:v>
                </c:pt>
                <c:pt idx="7245">
                  <c:v>-1.80088545011633E-5</c:v>
                </c:pt>
                <c:pt idx="7246">
                  <c:v>1.6325156750523901E-4</c:v>
                </c:pt>
                <c:pt idx="7247">
                  <c:v>3.0362462169075498E-4</c:v>
                </c:pt>
                <c:pt idx="7248">
                  <c:v>3.6795300582341398E-4</c:v>
                </c:pt>
                <c:pt idx="7249">
                  <c:v>3.4012527703286701E-4</c:v>
                </c:pt>
                <c:pt idx="7250">
                  <c:v>2.27111062625405E-4</c:v>
                </c:pt>
                <c:pt idx="7251">
                  <c:v>5.7215473688663699E-5</c:v>
                </c:pt>
                <c:pt idx="7252">
                  <c:v>-1.27010085572434E-4</c:v>
                </c:pt>
                <c:pt idx="7253">
                  <c:v>-2.7942518098854699E-4</c:v>
                </c:pt>
                <c:pt idx="7254">
                  <c:v>-3.61856506398103E-4</c:v>
                </c:pt>
                <c:pt idx="7255">
                  <c:v>-3.5365862498545902E-4</c:v>
                </c:pt>
                <c:pt idx="7256">
                  <c:v>-2.5688474700637698E-4</c:v>
                </c:pt>
                <c:pt idx="7257">
                  <c:v>-9.5772490542273296E-5</c:v>
                </c:pt>
                <c:pt idx="7258">
                  <c:v>8.9326580307541405E-5</c:v>
                </c:pt>
                <c:pt idx="7259">
                  <c:v>2.5205325497745801E-4</c:v>
                </c:pt>
                <c:pt idx="7260">
                  <c:v>3.5165162831339602E-4</c:v>
                </c:pt>
                <c:pt idx="7261">
                  <c:v>3.6317666984991701E-4</c:v>
                </c:pt>
                <c:pt idx="7262">
                  <c:v>2.83741861438033E-4</c:v>
                </c:pt>
                <c:pt idx="7263">
                  <c:v>1.3324214362227599E-4</c:v>
                </c:pt>
                <c:pt idx="7264">
                  <c:v>-5.0628895637929602E-5</c:v>
                </c:pt>
                <c:pt idx="7265">
                  <c:v>-2.21819613906749E-4</c:v>
                </c:pt>
                <c:pt idx="7266">
                  <c:v>-3.3745423380364203E-4</c:v>
                </c:pt>
                <c:pt idx="7267">
                  <c:v>-3.6857134743032701E-4</c:v>
                </c:pt>
                <c:pt idx="7268">
                  <c:v>-3.0737748064244301E-4</c:v>
                </c:pt>
                <c:pt idx="7269">
                  <c:v>-1.6919901699620501E-4</c:v>
                </c:pt>
                <c:pt idx="7270">
                  <c:v>1.13563900912303E-5</c:v>
                </c:pt>
                <c:pt idx="7271">
                  <c:v>1.8906751883038801E-4</c:v>
                </c:pt>
                <c:pt idx="7272">
                  <c:v>3.1942551458874003E-4</c:v>
                </c:pt>
                <c:pt idx="7273">
                  <c:v>3.6978140864631098E-4</c:v>
                </c:pt>
                <c:pt idx="7274">
                  <c:v>3.2752325495109499E-4</c:v>
                </c:pt>
                <c:pt idx="7275">
                  <c:v>2.03234870246612E-4</c:v>
                </c:pt>
                <c:pt idx="7276">
                  <c:v>2.8045051511263699E-5</c:v>
                </c:pt>
                <c:pt idx="7277">
                  <c:v>-1.5416882435395E-4</c:v>
                </c:pt>
                <c:pt idx="7278">
                  <c:v>-2.97770161765765E-4</c:v>
                </c:pt>
                <c:pt idx="7279">
                  <c:v>-3.6679311493136902E-4</c:v>
                </c:pt>
                <c:pt idx="7280">
                  <c:v>-3.4395045704312197E-4</c:v>
                </c:pt>
                <c:pt idx="7281">
                  <c:v>-2.34963273474697E-4</c:v>
                </c:pt>
                <c:pt idx="7282">
                  <c:v>-6.7128080458206895E-5</c:v>
                </c:pt>
                <c:pt idx="7283">
                  <c:v>1.17519756741419E-4</c:v>
                </c:pt>
                <c:pt idx="7284">
                  <c:v>2.7273404182551398E-4</c:v>
                </c:pt>
                <c:pt idx="7285">
                  <c:v>3.5964039421524703E-4</c:v>
                </c:pt>
                <c:pt idx="7286">
                  <c:v>3.5647257882673799E-4</c:v>
                </c:pt>
                <c:pt idx="7287">
                  <c:v>2.6402399467574103E-4</c:v>
                </c:pt>
                <c:pt idx="7288">
                  <c:v>1.05448963172252E-4</c:v>
                </c:pt>
                <c:pt idx="7289">
                  <c:v>-7.9536415315602905E-5</c:v>
                </c:pt>
                <c:pt idx="7290">
                  <c:v>-2.44601405179566E-4</c:v>
                </c:pt>
                <c:pt idx="7291">
                  <c:v>-3.4840445571935198E-4</c:v>
                </c:pt>
                <c:pt idx="7292">
                  <c:v>-3.64947448979897E-4</c:v>
                </c:pt>
                <c:pt idx="7293">
                  <c:v>-2.9008708967381602E-4</c:v>
                </c:pt>
                <c:pt idx="7294">
                  <c:v>-1.42572619189272E-4</c:v>
                </c:pt>
                <c:pt idx="7295">
                  <c:v>4.0650048227542401E-5</c:v>
                </c:pt>
                <c:pt idx="7296">
                  <c:v>2.1369165889117801E-4</c:v>
                </c:pt>
                <c:pt idx="7297">
                  <c:v>3.3321286793870799E-4</c:v>
                </c:pt>
                <c:pt idx="7298">
                  <c:v>3.6927884710842698E-4</c:v>
                </c:pt>
                <c:pt idx="7299">
                  <c:v>3.1285664818018799E-4</c:v>
                </c:pt>
                <c:pt idx="7300">
                  <c:v>1.78077560893479E-4</c:v>
                </c:pt>
                <c:pt idx="7301">
                  <c:v>-1.3021562319880499E-6</c:v>
                </c:pt>
                <c:pt idx="7302">
                  <c:v>-1.8035574025116301E-4</c:v>
                </c:pt>
                <c:pt idx="7303">
                  <c:v>-3.14238110278649E-4</c:v>
                </c:pt>
                <c:pt idx="7304">
                  <c:v>-3.6941759619513702E-4</c:v>
                </c:pt>
                <c:pt idx="7305">
                  <c:v>-3.3207415344416402E-4</c:v>
                </c:pt>
                <c:pt idx="7306">
                  <c:v>-2.1156067892460901E-4</c:v>
                </c:pt>
                <c:pt idx="7307">
                  <c:v>-3.80605199412171E-5</c:v>
                </c:pt>
                <c:pt idx="7308">
                  <c:v>1.44972132371777E-4</c:v>
                </c:pt>
                <c:pt idx="7309">
                  <c:v>2.9169561479044302E-4</c:v>
                </c:pt>
                <c:pt idx="7310">
                  <c:v>3.65362120936621E-4</c:v>
                </c:pt>
                <c:pt idx="7311">
                  <c:v>3.47521417352175E-4</c:v>
                </c:pt>
                <c:pt idx="7312">
                  <c:v>2.4264181892551801E-4</c:v>
                </c:pt>
                <c:pt idx="7313">
                  <c:v>7.69910717084015E-5</c:v>
                </c:pt>
                <c:pt idx="7314">
                  <c:v>-1.07942567036018E-4</c:v>
                </c:pt>
                <c:pt idx="7315">
                  <c:v>-2.6584132023919601E-4</c:v>
                </c:pt>
                <c:pt idx="7316">
                  <c:v>-3.5715846562864501E-4</c:v>
                </c:pt>
                <c:pt idx="7317">
                  <c:v>-3.5902305765113602E-4</c:v>
                </c:pt>
                <c:pt idx="7318">
                  <c:v>-2.7096809766754399E-4</c:v>
                </c:pt>
                <c:pt idx="7319">
                  <c:v>-1.15047496659077E-4</c:v>
                </c:pt>
                <c:pt idx="7320">
                  <c:v>6.9687463590511098E-5</c:v>
                </c:pt>
                <c:pt idx="7321">
                  <c:v>2.3696876627421701E-4</c:v>
                </c:pt>
                <c:pt idx="7322">
                  <c:v>3.44899771397045E-4</c:v>
                </c:pt>
                <c:pt idx="7323">
                  <c:v>3.6644848917063598E-4</c:v>
                </c:pt>
                <c:pt idx="7324">
                  <c:v>2.9621790955005402E-4</c:v>
                </c:pt>
                <c:pt idx="7325">
                  <c:v>1.5179771688015901E-4</c:v>
                </c:pt>
                <c:pt idx="7326">
                  <c:v>-3.0641155667039297E-5</c:v>
                </c:pt>
                <c:pt idx="7327">
                  <c:v>-2.05405760693499E-4</c:v>
                </c:pt>
                <c:pt idx="7328">
                  <c:v>-3.2872521870944198E-4</c:v>
                </c:pt>
                <c:pt idx="7329">
                  <c:v>-3.69713406436399E-4</c:v>
                </c:pt>
                <c:pt idx="7330">
                  <c:v>-3.18104577985896E-4</c:v>
                </c:pt>
                <c:pt idx="7331">
                  <c:v>-1.8682448460129099E-4</c:v>
                </c:pt>
                <c:pt idx="7332">
                  <c:v>-8.7530400733316793E-6</c:v>
                </c:pt>
                <c:pt idx="7333">
                  <c:v>1.7151065764091201E-4</c:v>
                </c:pt>
                <c:pt idx="7334">
                  <c:v>3.0881844717411499E-4</c:v>
                </c:pt>
                <c:pt idx="7335">
                  <c:v>3.6878074084199802E-4</c:v>
                </c:pt>
                <c:pt idx="7336">
                  <c:v>3.3637961021637698E-4</c:v>
                </c:pt>
                <c:pt idx="7337">
                  <c:v>2.1973011946446001E-4</c:v>
                </c:pt>
                <c:pt idx="7338">
                  <c:v>4.8047857185969397E-5</c:v>
                </c:pt>
                <c:pt idx="7339">
                  <c:v>-1.3566828899201299E-4</c:v>
                </c:pt>
                <c:pt idx="7340">
                  <c:v>-2.85405470566984E-4</c:v>
                </c:pt>
                <c:pt idx="7341">
                  <c:v>-3.6366108151145301E-4</c:v>
                </c:pt>
                <c:pt idx="7342">
                  <c:v>-3.5083551860181402E-4</c:v>
                </c:pt>
                <c:pt idx="7343">
                  <c:v>-2.5014102363280199E-4</c:v>
                </c:pt>
                <c:pt idx="7344">
                  <c:v>-8.6797157532700903E-5</c:v>
                </c:pt>
                <c:pt idx="7345">
                  <c:v>9.8285595121939005E-5</c:v>
                </c:pt>
                <c:pt idx="7346">
                  <c:v>2.5875211075872202E-4</c:v>
                </c:pt>
                <c:pt idx="7347">
                  <c:v>3.5441255507442498E-4</c:v>
                </c:pt>
                <c:pt idx="7348">
                  <c:v>3.6130817635586499E-4</c:v>
                </c:pt>
                <c:pt idx="7349">
                  <c:v>2.7771192347577701E-4</c:v>
                </c:pt>
                <c:pt idx="7350">
                  <c:v>1.2456099656148301E-4</c:v>
                </c:pt>
                <c:pt idx="7351">
                  <c:v>-5.97870046619578E-5</c:v>
                </c:pt>
                <c:pt idx="7352">
                  <c:v>-2.29160979676161E-4</c:v>
                </c:pt>
                <c:pt idx="7353">
                  <c:v>-3.4114016571896099E-4</c:v>
                </c:pt>
                <c:pt idx="7354">
                  <c:v>-3.676786809775E-4</c:v>
                </c:pt>
                <c:pt idx="7355">
                  <c:v>-3.0212978967228199E-4</c:v>
                </c:pt>
                <c:pt idx="7356">
                  <c:v>-1.60910618266497E-4</c:v>
                </c:pt>
                <c:pt idx="7357">
                  <c:v>2.06096157011365E-5</c:v>
                </c:pt>
                <c:pt idx="7358">
                  <c:v>1.96968043563647E-4</c:v>
                </c:pt>
                <c:pt idx="7359">
                  <c:v>3.2399460301461001E-4</c:v>
                </c:pt>
                <c:pt idx="7360">
                  <c:v>3.69874704223966E-4</c:v>
                </c:pt>
                <c:pt idx="7361">
                  <c:v>3.2311739122434799E-4</c:v>
                </c:pt>
                <c:pt idx="7362">
                  <c:v>1.95433323117821E-4</c:v>
                </c:pt>
                <c:pt idx="7363">
                  <c:v>1.8801766856118199E-5</c:v>
                </c:pt>
                <c:pt idx="7364">
                  <c:v>-1.62538808552393E-4</c:v>
                </c:pt>
                <c:pt idx="7365">
                  <c:v>-3.03170531041393E-4</c:v>
                </c:pt>
                <c:pt idx="7366">
                  <c:v>-3.6787131329764301E-4</c:v>
                </c:pt>
                <c:pt idx="7367">
                  <c:v>-3.4043644303055002E-4</c:v>
                </c:pt>
                <c:pt idx="7368">
                  <c:v>-2.2773715369208899E-4</c:v>
                </c:pt>
                <c:pt idx="7369">
                  <c:v>-5.7999681432709798E-5</c:v>
                </c:pt>
                <c:pt idx="7370">
                  <c:v>1.2626417084539299E-4</c:v>
                </c:pt>
                <c:pt idx="7371">
                  <c:v>2.7890437824921798E-4</c:v>
                </c:pt>
                <c:pt idx="7372">
                  <c:v>3.6169125392337601E-4</c:v>
                </c:pt>
                <c:pt idx="7373">
                  <c:v>3.5389031128278198E-4</c:v>
                </c:pt>
                <c:pt idx="7374">
                  <c:v>2.5745534480530802E-4</c:v>
                </c:pt>
                <c:pt idx="7375">
                  <c:v>9.6539090084337605E-5</c:v>
                </c:pt>
                <c:pt idx="7376">
                  <c:v>-8.8555978633291505E-5</c:v>
                </c:pt>
                <c:pt idx="7377">
                  <c:v>-2.5147165314080399E-4</c:v>
                </c:pt>
                <c:pt idx="7378">
                  <c:v>-3.51404692102324E-4</c:v>
                </c:pt>
                <c:pt idx="7379">
                  <c:v>-3.6332624597037099E-4</c:v>
                </c:pt>
                <c:pt idx="7380">
                  <c:v>-2.8425048762274302E-4</c:v>
                </c:pt>
                <c:pt idx="7381">
                  <c:v>-1.3398243128799199E-4</c:v>
                </c:pt>
                <c:pt idx="7382">
                  <c:v>4.9842356129496202E-5</c:v>
                </c:pt>
                <c:pt idx="7383">
                  <c:v>2.21183816254823E-4</c:v>
                </c:pt>
                <c:pt idx="7384">
                  <c:v>3.37128417474349E-4</c:v>
                </c:pt>
                <c:pt idx="7385">
                  <c:v>3.6863711514455801E-4</c:v>
                </c:pt>
                <c:pt idx="7386">
                  <c:v>3.0781836046817502E-4</c:v>
                </c:pt>
                <c:pt idx="7387">
                  <c:v>1.69904587846064E-4</c:v>
                </c:pt>
                <c:pt idx="7388">
                  <c:v>-1.05628428136363E-5</c:v>
                </c:pt>
                <c:pt idx="7389">
                  <c:v>-1.8838474396354199E-4</c:v>
                </c:pt>
                <c:pt idx="7390">
                  <c:v>-3.1902451733366999E-4</c:v>
                </c:pt>
                <c:pt idx="7391">
                  <c:v>-3.6976262125315698E-4</c:v>
                </c:pt>
                <c:pt idx="7392">
                  <c:v>-3.2789138283902098E-4</c:v>
                </c:pt>
                <c:pt idx="7393">
                  <c:v>-2.03897713502387E-4</c:v>
                </c:pt>
                <c:pt idx="7394">
                  <c:v>-2.88365969294971E-5</c:v>
                </c:pt>
                <c:pt idx="7395">
                  <c:v>1.53446824233646E-4</c:v>
                </c:pt>
                <c:pt idx="7396">
                  <c:v>2.9729853635248297E-4</c:v>
                </c:pt>
                <c:pt idx="7397">
                  <c:v>3.6668998573561798E-4</c:v>
                </c:pt>
                <c:pt idx="7398">
                  <c:v>3.4424165341174503E-4</c:v>
                </c:pt>
                <c:pt idx="7399">
                  <c:v>2.3557586347071999E-4</c:v>
                </c:pt>
                <c:pt idx="7400">
                  <c:v>6.7908637116895199E-5</c:v>
                </c:pt>
                <c:pt idx="7401">
                  <c:v>-1.1676672867745599E-4</c:v>
                </c:pt>
                <c:pt idx="7402">
                  <c:v>-2.7219714290634399E-4</c:v>
                </c:pt>
                <c:pt idx="7403">
                  <c:v>-3.5945409410585401E-4</c:v>
                </c:pt>
                <c:pt idx="7404">
                  <c:v>-3.5668353754524302E-4</c:v>
                </c:pt>
                <c:pt idx="7405">
                  <c:v>-2.6457937630240002E-4</c:v>
                </c:pt>
                <c:pt idx="7406">
                  <c:v>-1.06209668933332E-4</c:v>
                </c:pt>
                <c:pt idx="7407">
                  <c:v>7.8760908897041598E-5</c:v>
                </c:pt>
                <c:pt idx="7408">
                  <c:v>2.4400532849694399E-4</c:v>
                </c:pt>
                <c:pt idx="7409">
                  <c:v>3.4813709987562301E-4</c:v>
                </c:pt>
                <c:pt idx="7410">
                  <c:v>3.6507577490467799E-4</c:v>
                </c:pt>
                <c:pt idx="7411">
                  <c:v>2.9057895734317001E-4</c:v>
                </c:pt>
                <c:pt idx="7412">
                  <c:v>1.43304837294084E-4</c:v>
                </c:pt>
                <c:pt idx="7413">
                  <c:v>-3.9860868253974998E-5</c:v>
                </c:pt>
                <c:pt idx="7414">
                  <c:v>-2.1304317206895099E-4</c:v>
                </c:pt>
                <c:pt idx="7415">
                  <c:v>-3.3286749181536901E-4</c:v>
                </c:pt>
                <c:pt idx="7416">
                  <c:v>-3.69323083276624E-4</c:v>
                </c:pt>
                <c:pt idx="7417">
                  <c:v>-3.1327941741717501E-4</c:v>
                </c:pt>
                <c:pt idx="7418">
                  <c:v>-1.78772978021182E-4</c:v>
                </c:pt>
                <c:pt idx="7419">
                  <c:v>5.08262747256467E-7</c:v>
                </c:pt>
                <c:pt idx="7420">
                  <c:v>1.7966220595761099E-4</c:v>
                </c:pt>
                <c:pt idx="7421">
                  <c:v>3.1381863514247198E-4</c:v>
                </c:pt>
                <c:pt idx="7422">
                  <c:v>3.69377240366425E-4</c:v>
                </c:pt>
                <c:pt idx="7423">
                  <c:v>3.3242302429056699E-4</c:v>
                </c:pt>
                <c:pt idx="7424">
                  <c:v>2.12211399578408E-4</c:v>
                </c:pt>
                <c:pt idx="7425">
                  <c:v>3.8850113377890202E-5</c:v>
                </c:pt>
                <c:pt idx="7426">
                  <c:v>-1.4424142472672699E-4</c:v>
                </c:pt>
                <c:pt idx="7427">
                  <c:v>-2.9120680319970002E-4</c:v>
                </c:pt>
                <c:pt idx="7428">
                  <c:v>-3.6523763129545301E-4</c:v>
                </c:pt>
                <c:pt idx="7429">
                  <c:v>-3.4779242886349E-4</c:v>
                </c:pt>
                <c:pt idx="7430">
                  <c:v>-2.4324045507507499E-4</c:v>
                </c:pt>
                <c:pt idx="7431">
                  <c:v>-7.7767400358874094E-5</c:v>
                </c:pt>
                <c:pt idx="7432">
                  <c:v>1.0718298221113401E-4</c:v>
                </c:pt>
                <c:pt idx="7433">
                  <c:v>2.6528872197141502E-4</c:v>
                </c:pt>
                <c:pt idx="7434">
                  <c:v>3.5695125558220399E-4</c:v>
                </c:pt>
                <c:pt idx="7435">
                  <c:v>3.59213132867602E-4</c:v>
                </c:pt>
                <c:pt idx="7436">
                  <c:v>2.7150785262981499E-4</c:v>
                </c:pt>
                <c:pt idx="7437">
                  <c:v>1.1580174638845299E-4</c:v>
                </c:pt>
                <c:pt idx="7438">
                  <c:v>-6.8907625617776398E-5</c:v>
                </c:pt>
                <c:pt idx="7439">
                  <c:v>-2.3635865531615899E-4</c:v>
                </c:pt>
                <c:pt idx="7440">
                  <c:v>-3.4461219352796302E-4</c:v>
                </c:pt>
                <c:pt idx="7441">
                  <c:v>-3.6655547005184501E-4</c:v>
                </c:pt>
                <c:pt idx="7442">
                  <c:v>-2.9669265515619398E-4</c:v>
                </c:pt>
                <c:pt idx="7443">
                  <c:v>-1.5252132422906501E-4</c:v>
                </c:pt>
                <c:pt idx="7444">
                  <c:v>2.9849918524835901E-5</c:v>
                </c:pt>
                <c:pt idx="7445">
                  <c:v>2.0474506400874101E-4</c:v>
                </c:pt>
                <c:pt idx="7446">
                  <c:v>3.2836053806549302E-4</c:v>
                </c:pt>
                <c:pt idx="7447">
                  <c:v>3.6973607836285002E-4</c:v>
                </c:pt>
                <c:pt idx="7448">
                  <c:v>3.1850892415812102E-4</c:v>
                </c:pt>
                <c:pt idx="7449">
                  <c:v>1.87509234012074E-4</c:v>
                </c:pt>
                <c:pt idx="7450">
                  <c:v>9.5466929848656393E-6</c:v>
                </c:pt>
                <c:pt idx="7451">
                  <c:v>-1.70806876523786E-4</c:v>
                </c:pt>
                <c:pt idx="7452">
                  <c:v>-3.0838080419812099E-4</c:v>
                </c:pt>
                <c:pt idx="7453">
                  <c:v>-3.6871884640541502E-4</c:v>
                </c:pt>
                <c:pt idx="7454">
                  <c:v>-3.3670896616481202E-4</c:v>
                </c:pt>
                <c:pt idx="7455">
                  <c:v>-2.2036823655745199E-4</c:v>
                </c:pt>
                <c:pt idx="7456">
                  <c:v>-4.8834915038986497E-5</c:v>
                </c:pt>
                <c:pt idx="7457">
                  <c:v>1.34929413900811E-4</c:v>
                </c:pt>
                <c:pt idx="7458">
                  <c:v>2.8489983408783702E-4</c:v>
                </c:pt>
                <c:pt idx="7459">
                  <c:v>3.6351532343730501E-4</c:v>
                </c:pt>
                <c:pt idx="7460">
                  <c:v>3.5108614494655201E-4</c:v>
                </c:pt>
                <c:pt idx="7461">
                  <c:v>2.5072526347361303E-4</c:v>
                </c:pt>
                <c:pt idx="7462">
                  <c:v>8.7568684377094003E-5</c:v>
                </c:pt>
                <c:pt idx="7463">
                  <c:v>-9.7520014958347496E-5</c:v>
                </c:pt>
                <c:pt idx="7464">
                  <c:v>-2.5818422157721801E-4</c:v>
                </c:pt>
                <c:pt idx="7465">
                  <c:v>-3.5418458824344501E-4</c:v>
                </c:pt>
                <c:pt idx="7466">
                  <c:v>-3.61477227582431E-4</c:v>
                </c:pt>
                <c:pt idx="7467">
                  <c:v>-2.7823565283147897E-4</c:v>
                </c:pt>
                <c:pt idx="7468">
                  <c:v>-1.2530823278020299E-4</c:v>
                </c:pt>
                <c:pt idx="7469">
                  <c:v>5.9003411526714402E-5</c:v>
                </c:pt>
                <c:pt idx="7470">
                  <c:v>2.2853728538617499E-4</c:v>
                </c:pt>
                <c:pt idx="7471">
                  <c:v>3.4083257837827703E-4</c:v>
                </c:pt>
                <c:pt idx="7472">
                  <c:v>3.6776423774372702E-4</c:v>
                </c:pt>
                <c:pt idx="7473">
                  <c:v>3.0258706232256198E-4</c:v>
                </c:pt>
                <c:pt idx="7474">
                  <c:v>1.61625080028854E-4</c:v>
                </c:pt>
                <c:pt idx="7475">
                  <c:v>-1.9816906207283799E-5</c:v>
                </c:pt>
                <c:pt idx="7476">
                  <c:v>-1.96295625348647E-4</c:v>
                </c:pt>
                <c:pt idx="7477">
                  <c:v>-3.2361088739178901E-4</c:v>
                </c:pt>
                <c:pt idx="7478">
                  <c:v>-3.6987579515145898E-4</c:v>
                </c:pt>
                <c:pt idx="7479">
                  <c:v>-3.2350301547259602E-4</c:v>
                </c:pt>
                <c:pt idx="7480">
                  <c:v>-1.96106898701611E-4</c:v>
                </c:pt>
                <c:pt idx="7481">
                  <c:v>-1.9594592591931301E-5</c:v>
                </c:pt>
                <c:pt idx="7482">
                  <c:v>1.61825300788425E-4</c:v>
                </c:pt>
                <c:pt idx="7483">
                  <c:v>3.0271504369503701E-4</c:v>
                </c:pt>
                <c:pt idx="7484">
                  <c:v>3.6778792600043199E-4</c:v>
                </c:pt>
                <c:pt idx="7485">
                  <c:v>3.4074604064836901E-4</c:v>
                </c:pt>
                <c:pt idx="7486">
                  <c:v>2.28362195580949E-4</c:v>
                </c:pt>
                <c:pt idx="7487">
                  <c:v>5.8783621974068701E-5</c:v>
                </c:pt>
                <c:pt idx="7488">
                  <c:v>-1.25517674423333E-4</c:v>
                </c:pt>
                <c:pt idx="7489">
                  <c:v>-2.7838229060628999E-4</c:v>
                </c:pt>
                <c:pt idx="7490">
                  <c:v>-3.6152433514854699E-4</c:v>
                </c:pt>
                <c:pt idx="7491">
                  <c:v>-3.54120367218697E-4</c:v>
                </c:pt>
                <c:pt idx="7492">
                  <c:v>-2.5802475651565398E-4</c:v>
                </c:pt>
                <c:pt idx="7493">
                  <c:v>-9.7305244873884602E-5</c:v>
                </c:pt>
                <c:pt idx="7494">
                  <c:v>8.77849689844647E-5</c:v>
                </c:pt>
                <c:pt idx="7495">
                  <c:v>2.5088889278224299E-4</c:v>
                </c:pt>
                <c:pt idx="7496">
                  <c:v>3.51156136981013E-4</c:v>
                </c:pt>
                <c:pt idx="7497">
                  <c:v>3.6347414825836698E-4</c:v>
                </c:pt>
                <c:pt idx="7498">
                  <c:v>2.84757804274497E-4</c:v>
                </c:pt>
                <c:pt idx="7499">
                  <c:v>1.3472210170090899E-4</c:v>
                </c:pt>
                <c:pt idx="7500">
                  <c:v>-4.90555869989133E-5</c:v>
                </c:pt>
                <c:pt idx="7501">
                  <c:v>-2.2054699961609E-4</c:v>
                </c:pt>
                <c:pt idx="7502">
                  <c:v>-3.3680104800516101E-4</c:v>
                </c:pt>
                <c:pt idx="7503">
                  <c:v>-3.68701184559325E-4</c:v>
                </c:pt>
                <c:pt idx="7504">
                  <c:v>-3.08257822184511E-4</c:v>
                </c:pt>
                <c:pt idx="7505">
                  <c:v>-1.70609375950889E-4</c:v>
                </c:pt>
                <c:pt idx="7506">
                  <c:v>9.7692468733617607E-6</c:v>
                </c:pt>
                <c:pt idx="7507">
                  <c:v>1.87701101214172E-4</c:v>
                </c:pt>
                <c:pt idx="7508">
                  <c:v>3.18622050342797E-4</c:v>
                </c:pt>
                <c:pt idx="7509">
                  <c:v>3.69742130375368E-4</c:v>
                </c:pt>
                <c:pt idx="7510">
                  <c:v>3.2825800014177499E-4</c:v>
                </c:pt>
                <c:pt idx="7511">
                  <c:v>2.04559617407881E-4</c:v>
                </c:pt>
                <c:pt idx="7512">
                  <c:v>2.9628009498445601E-5</c:v>
                </c:pt>
                <c:pt idx="7513">
                  <c:v>-1.5272411718870199E-4</c:v>
                </c:pt>
                <c:pt idx="7514">
                  <c:v>-2.9682554129430101E-4</c:v>
                </c:pt>
                <c:pt idx="7515">
                  <c:v>-3.6658516721076601E-4</c:v>
                </c:pt>
                <c:pt idx="7516">
                  <c:v>-3.4453126387001999E-4</c:v>
                </c:pt>
                <c:pt idx="7517">
                  <c:v>-2.36187368176234E-4</c:v>
                </c:pt>
                <c:pt idx="7518">
                  <c:v>-6.8688880922652103E-5</c:v>
                </c:pt>
                <c:pt idx="7519">
                  <c:v>1.16013162672889E-4</c:v>
                </c:pt>
                <c:pt idx="7520">
                  <c:v>2.71658989983594E-4</c:v>
                </c:pt>
                <c:pt idx="7521">
                  <c:v>3.5926613800288301E-4</c:v>
                </c:pt>
                <c:pt idx="7522">
                  <c:v>3.5689285303403499E-4</c:v>
                </c:pt>
                <c:pt idx="7523">
                  <c:v>2.6513353902028801E-4</c:v>
                </c:pt>
                <c:pt idx="7524">
                  <c:v>1.06969885389844E-4</c:v>
                </c:pt>
                <c:pt idx="7525">
                  <c:v>-7.7985039629478104E-5</c:v>
                </c:pt>
                <c:pt idx="7526">
                  <c:v>-2.4340812768953399E-4</c:v>
                </c:pt>
                <c:pt idx="7527">
                  <c:v>-3.4786814017534798E-4</c:v>
                </c:pt>
                <c:pt idx="7528">
                  <c:v>-3.65202418936976E-4</c:v>
                </c:pt>
                <c:pt idx="7529">
                  <c:v>-2.9106948632450999E-4</c:v>
                </c:pt>
                <c:pt idx="7530">
                  <c:v>-1.4403639519806701E-4</c:v>
                </c:pt>
                <c:pt idx="7531">
                  <c:v>3.9071504642655401E-5</c:v>
                </c:pt>
                <c:pt idx="7532">
                  <c:v>2.12393703763607E-4</c:v>
                </c:pt>
                <c:pt idx="7533">
                  <c:v>3.3252058218208303E-4</c:v>
                </c:pt>
                <c:pt idx="7534">
                  <c:v>3.6936561798512398E-4</c:v>
                </c:pt>
                <c:pt idx="7535">
                  <c:v>3.1370074338584998E-4</c:v>
                </c:pt>
                <c:pt idx="7536">
                  <c:v>1.7946757154746099E-4</c:v>
                </c:pt>
                <c:pt idx="7537">
                  <c:v>2.8563307902530098E-7</c:v>
                </c:pt>
                <c:pt idx="7538">
                  <c:v>-1.7896784396599099E-4</c:v>
                </c:pt>
                <c:pt idx="7539">
                  <c:v>-3.1339771425382501E-4</c:v>
                </c:pt>
                <c:pt idx="7540">
                  <c:v>-3.6933518282851599E-4</c:v>
                </c:pt>
                <c:pt idx="7541">
                  <c:v>-3.3277036367467E-4</c:v>
                </c:pt>
                <c:pt idx="7542">
                  <c:v>-2.1286114258104E-4</c:v>
                </c:pt>
                <c:pt idx="7543">
                  <c:v>-3.9639527833326598E-5</c:v>
                </c:pt>
                <c:pt idx="7544">
                  <c:v>1.4351005256602099E-4</c:v>
                </c:pt>
                <c:pt idx="7545">
                  <c:v>2.9071665002847598E-4</c:v>
                </c:pt>
                <c:pt idx="7546">
                  <c:v>3.6511145901613499E-4</c:v>
                </c:pt>
                <c:pt idx="7547">
                  <c:v>3.48061838106148E-4</c:v>
                </c:pt>
                <c:pt idx="7548">
                  <c:v>2.43837970623592E-4</c:v>
                </c:pt>
                <c:pt idx="7549">
                  <c:v>7.8543370737406998E-5</c:v>
                </c:pt>
                <c:pt idx="7550">
                  <c:v>-1.0642290359766E-4</c:v>
                </c:pt>
                <c:pt idx="7551">
                  <c:v>-2.6473490152692899E-4</c:v>
                </c:pt>
                <c:pt idx="7552">
                  <c:v>-3.5674240107268099E-4</c:v>
                </c:pt>
                <c:pt idx="7553">
                  <c:v>-3.5940155320059202E-4</c:v>
                </c:pt>
                <c:pt idx="7554">
                  <c:v>-2.72046356764044E-4</c:v>
                </c:pt>
                <c:pt idx="7555">
                  <c:v>-1.16555462622867E-4</c:v>
                </c:pt>
                <c:pt idx="7556">
                  <c:v>6.8127470189802004E-5</c:v>
                </c:pt>
                <c:pt idx="7557">
                  <c:v>2.35747455461294E-4</c:v>
                </c:pt>
                <c:pt idx="7558">
                  <c:v>3.4432302804146602E-4</c:v>
                </c:pt>
                <c:pt idx="7559">
                  <c:v>3.66660762223662E-4</c:v>
                </c:pt>
                <c:pt idx="7560">
                  <c:v>2.9716603390870898E-4</c:v>
                </c:pt>
                <c:pt idx="7561">
                  <c:v>1.5324422891708101E-4</c:v>
                </c:pt>
                <c:pt idx="7562">
                  <c:v>-2.9058543865007299E-5</c:v>
                </c:pt>
                <c:pt idx="7563">
                  <c:v>-2.04083424069986E-4</c:v>
                </c:pt>
                <c:pt idx="7564">
                  <c:v>-3.2799434467498898E-4</c:v>
                </c:pt>
                <c:pt idx="7565">
                  <c:v>-3.6975704692694699E-4</c:v>
                </c:pt>
                <c:pt idx="7566">
                  <c:v>-3.18911802969862E-4</c:v>
                </c:pt>
                <c:pt idx="7567">
                  <c:v>-1.8819311957377999E-4</c:v>
                </c:pt>
                <c:pt idx="7568">
                  <c:v>-1.03403019150887E-5</c:v>
                </c:pt>
                <c:pt idx="7569">
                  <c:v>1.7010230850481199E-4</c:v>
                </c:pt>
                <c:pt idx="7570">
                  <c:v>3.0794174052157201E-4</c:v>
                </c:pt>
                <c:pt idx="7571">
                  <c:v>3.6865525329283502E-4</c:v>
                </c:pt>
                <c:pt idx="7572">
                  <c:v>3.3703677090575002E-4</c:v>
                </c:pt>
                <c:pt idx="7573">
                  <c:v>2.2100533842098601E-4</c:v>
                </c:pt>
                <c:pt idx="7574">
                  <c:v>4.9621747911103199E-5</c:v>
                </c:pt>
                <c:pt idx="7575">
                  <c:v>-1.3418991719409099E-4</c:v>
                </c:pt>
                <c:pt idx="7576">
                  <c:v>-2.8439288508421502E-4</c:v>
                </c:pt>
                <c:pt idx="7577">
                  <c:v>-3.63367890659623E-4</c:v>
                </c:pt>
                <c:pt idx="7578">
                  <c:v>-3.5133515384858598E-4</c:v>
                </c:pt>
                <c:pt idx="7579">
                  <c:v>-2.5130834823111002E-4</c:v>
                </c:pt>
                <c:pt idx="7580">
                  <c:v>-8.8339807795343294E-5</c:v>
                </c:pt>
                <c:pt idx="7581">
                  <c:v>9.6753985523148698E-5</c:v>
                </c:pt>
                <c:pt idx="7582">
                  <c:v>2.5761514294921702E-4</c:v>
                </c:pt>
                <c:pt idx="7583">
                  <c:v>3.53954989695332E-4</c:v>
                </c:pt>
                <c:pt idx="7584">
                  <c:v>3.61644613494907E-4</c:v>
                </c:pt>
                <c:pt idx="7585">
                  <c:v>2.7875810036437701E-4</c:v>
                </c:pt>
                <c:pt idx="7586">
                  <c:v>1.2605489170787999E-4</c:v>
                </c:pt>
                <c:pt idx="7587">
                  <c:v>-5.82195465646304E-5</c:v>
                </c:pt>
                <c:pt idx="7588">
                  <c:v>-2.2791253823218401E-4</c:v>
                </c:pt>
                <c:pt idx="7589">
                  <c:v>-3.40523420832746E-4</c:v>
                </c:pt>
                <c:pt idx="7590">
                  <c:v>-3.6784810023180798E-4</c:v>
                </c:pt>
                <c:pt idx="7591">
                  <c:v>-3.0304294096386998E-4</c:v>
                </c:pt>
                <c:pt idx="7592">
                  <c:v>-1.6233879718960799E-4</c:v>
                </c:pt>
                <c:pt idx="7593">
                  <c:v>1.9024105417574599E-5</c:v>
                </c:pt>
                <c:pt idx="7594">
                  <c:v>1.9562230280594401E-4</c:v>
                </c:pt>
                <c:pt idx="7595">
                  <c:v>3.2322568090390201E-4</c:v>
                </c:pt>
                <c:pt idx="7596">
                  <c:v>3.6987518207292703E-4</c:v>
                </c:pt>
                <c:pt idx="7597">
                  <c:v>3.2388714935274097E-4</c:v>
                </c:pt>
                <c:pt idx="7598">
                  <c:v>1.9677957082715701E-4</c:v>
                </c:pt>
                <c:pt idx="7599">
                  <c:v>2.0387328056079501E-5</c:v>
                </c:pt>
                <c:pt idx="7600">
                  <c:v>-1.61111047500444E-4</c:v>
                </c:pt>
                <c:pt idx="7601">
                  <c:v>-3.02258161750104E-4</c:v>
                </c:pt>
                <c:pt idx="7602">
                  <c:v>-3.6770284431594498E-4</c:v>
                </c:pt>
                <c:pt idx="7603">
                  <c:v>-3.4105406846001601E-4</c:v>
                </c:pt>
                <c:pt idx="7604">
                  <c:v>-2.2898618541243801E-4</c:v>
                </c:pt>
                <c:pt idx="7605">
                  <c:v>-5.9567291701150601E-5</c:v>
                </c:pt>
                <c:pt idx="7606">
                  <c:v>1.2477059974533899E-4</c:v>
                </c:pt>
                <c:pt idx="7607">
                  <c:v>2.7785892046500198E-4</c:v>
                </c:pt>
                <c:pt idx="7608">
                  <c:v>3.6135575084260402E-4</c:v>
                </c:pt>
                <c:pt idx="7609">
                  <c:v>3.5434879173334299E-4</c:v>
                </c:pt>
                <c:pt idx="7610">
                  <c:v>2.5859297951415401E-4</c:v>
                </c:pt>
                <c:pt idx="7611">
                  <c:v>9.8070951381263403E-5</c:v>
                </c:pt>
                <c:pt idx="7612">
                  <c:v>-8.7013554913078001E-5</c:v>
                </c:pt>
                <c:pt idx="7613">
                  <c:v>-2.5030497658653302E-4</c:v>
                </c:pt>
                <c:pt idx="7614">
                  <c:v>-3.50905964094548E-4</c:v>
                </c:pt>
                <c:pt idx="7615">
                  <c:v>-3.6362037603252201E-4</c:v>
                </c:pt>
                <c:pt idx="7616">
                  <c:v>-2.8526380905610402E-4</c:v>
                </c:pt>
                <c:pt idx="7617">
                  <c:v>-1.35461151453389E-4</c:v>
                </c:pt>
                <c:pt idx="7618">
                  <c:v>4.8268591870801602E-5</c:v>
                </c:pt>
                <c:pt idx="7619">
                  <c:v>2.1990916692434499E-4</c:v>
                </c:pt>
                <c:pt idx="7620">
                  <c:v>3.36472126904257E-4</c:v>
                </c:pt>
                <c:pt idx="7621">
                  <c:v>3.6876355537946099E-4</c:v>
                </c:pt>
                <c:pt idx="7622">
                  <c:v>3.08695863766865E-4</c:v>
                </c:pt>
                <c:pt idx="7623">
                  <c:v>1.7131337806374701E-4</c:v>
                </c:pt>
                <c:pt idx="7624">
                  <c:v>-8.9756059264773799E-6</c:v>
                </c:pt>
                <c:pt idx="7625">
                  <c:v>-1.87016593731799E-4</c:v>
                </c:pt>
                <c:pt idx="7626">
                  <c:v>-3.1821811547027201E-4</c:v>
                </c:pt>
                <c:pt idx="7627">
                  <c:v>-3.6971993610734498E-4</c:v>
                </c:pt>
                <c:pt idx="7628">
                  <c:v>-3.2862310517036298E-4</c:v>
                </c:pt>
                <c:pt idx="7629">
                  <c:v>-2.05220578913724E-4</c:v>
                </c:pt>
                <c:pt idx="7630">
                  <c:v>-3.0419285572097001E-5</c:v>
                </c:pt>
                <c:pt idx="7631">
                  <c:v>1.5200070654860899E-4</c:v>
                </c:pt>
                <c:pt idx="7632">
                  <c:v>2.9635117877029E-4</c:v>
                </c:pt>
                <c:pt idx="7633">
                  <c:v>3.6647865983970902E-4</c:v>
                </c:pt>
                <c:pt idx="7634">
                  <c:v>3.4481928708371998E-4</c:v>
                </c:pt>
                <c:pt idx="7635">
                  <c:v>2.36797784774055E-4</c:v>
                </c:pt>
                <c:pt idx="7636">
                  <c:v>6.9468808280919497E-5</c:v>
                </c:pt>
                <c:pt idx="7637">
                  <c:v>-1.1525906219937099E-4</c:v>
                </c:pt>
                <c:pt idx="7638">
                  <c:v>-2.7111958553651798E-4</c:v>
                </c:pt>
                <c:pt idx="7639">
                  <c:v>-3.5907652677224101E-4</c:v>
                </c:pt>
                <c:pt idx="7640">
                  <c:v>-3.5710052432880401E-4</c:v>
                </c:pt>
                <c:pt idx="7641">
                  <c:v>-2.6568648027639499E-4</c:v>
                </c:pt>
                <c:pt idx="7642">
                  <c:v>-1.07729609039497E-4</c:v>
                </c:pt>
                <c:pt idx="7643">
                  <c:v>7.7208811087317396E-5</c:v>
                </c:pt>
                <c:pt idx="7644">
                  <c:v>2.4280980550862199E-4</c:v>
                </c:pt>
                <c:pt idx="7645">
                  <c:v>3.4759757785761598E-4</c:v>
                </c:pt>
                <c:pt idx="7646">
                  <c:v>3.6532738049334601E-4</c:v>
                </c:pt>
                <c:pt idx="7647">
                  <c:v>2.9155867435798398E-4</c:v>
                </c:pt>
                <c:pt idx="7648">
                  <c:v>1.4476728953095999E-4</c:v>
                </c:pt>
                <c:pt idx="7649">
                  <c:v>-3.8281961030156701E-5</c:v>
                </c:pt>
                <c:pt idx="7650">
                  <c:v>-2.11743256967226E-4</c:v>
                </c:pt>
                <c:pt idx="7651">
                  <c:v>-3.3217214063705099E-4</c:v>
                </c:pt>
                <c:pt idx="7652">
                  <c:v>-3.6940645103797001E-4</c:v>
                </c:pt>
                <c:pt idx="7653">
                  <c:v>-3.1412062414517801E-4</c:v>
                </c:pt>
                <c:pt idx="7654">
                  <c:v>-1.8016133827234701E-4</c:v>
                </c:pt>
                <c:pt idx="7655">
                  <c:v>-1.0795275894047299E-6</c:v>
                </c:pt>
                <c:pt idx="7656">
                  <c:v>1.78272657475207E-4</c:v>
                </c:pt>
                <c:pt idx="7657">
                  <c:v>3.12975349551876E-4</c:v>
                </c:pt>
                <c:pt idx="7658">
                  <c:v>3.69291423775166E-4</c:v>
                </c:pt>
                <c:pt idx="7659">
                  <c:v>3.3311616999629298E-4</c:v>
                </c:pt>
                <c:pt idx="7660">
                  <c:v>2.1350990493915699E-4</c:v>
                </c:pt>
                <c:pt idx="7661">
                  <c:v>4.0428759670719302E-5</c:v>
                </c:pt>
                <c:pt idx="7662">
                  <c:v>-1.42778019259067E-4</c:v>
                </c:pt>
                <c:pt idx="7663">
                  <c:v>-2.9022515753489297E-4</c:v>
                </c:pt>
                <c:pt idx="7664">
                  <c:v>-3.64983604679938E-4</c:v>
                </c:pt>
                <c:pt idx="7665">
                  <c:v>-3.4832964383898899E-4</c:v>
                </c:pt>
                <c:pt idx="7666">
                  <c:v>-2.44434362818334E-4</c:v>
                </c:pt>
                <c:pt idx="7667">
                  <c:v>-7.9318979269128896E-5</c:v>
                </c:pt>
                <c:pt idx="7668">
                  <c:v>1.0566233469725399E-4</c:v>
                </c:pt>
                <c:pt idx="7669">
                  <c:v>2.6417986145717298E-4</c:v>
                </c:pt>
                <c:pt idx="7670">
                  <c:v>3.5653190306226298E-4</c:v>
                </c:pt>
                <c:pt idx="7671">
                  <c:v>3.59588317782057E-4</c:v>
                </c:pt>
                <c:pt idx="7672">
                  <c:v>2.7258360758936003E-4</c:v>
                </c:pt>
                <c:pt idx="7673">
                  <c:v>1.17308641889972E-4</c:v>
                </c:pt>
                <c:pt idx="7674">
                  <c:v>-6.7347000900739706E-5</c:v>
                </c:pt>
                <c:pt idx="7675">
                  <c:v>-2.3513516952539999E-4</c:v>
                </c:pt>
                <c:pt idx="7676">
                  <c:v>-3.4403227626973103E-4</c:v>
                </c:pt>
                <c:pt idx="7677">
                  <c:v>-3.6676436520101E-4</c:v>
                </c:pt>
                <c:pt idx="7678">
                  <c:v>-2.9763804362675702E-4</c:v>
                </c:pt>
                <c:pt idx="7679">
                  <c:v>-1.5396642761380901E-4</c:v>
                </c:pt>
                <c:pt idx="7680">
                  <c:v>2.82670353333914E-5</c:v>
                </c:pt>
                <c:pt idx="7681">
                  <c:v>2.0342084392538799E-4</c:v>
                </c:pt>
                <c:pt idx="7682">
                  <c:v>3.2762664022497099E-4</c:v>
                </c:pt>
                <c:pt idx="7683">
                  <c:v>3.6977631203208999E-4</c:v>
                </c:pt>
                <c:pt idx="7684">
                  <c:v>3.1931321256506998E-4</c:v>
                </c:pt>
                <c:pt idx="7685">
                  <c:v>1.88876138135769E-4</c:v>
                </c:pt>
                <c:pt idx="7686">
                  <c:v>1.1133863207869901E-5</c:v>
                </c:pt>
                <c:pt idx="7687">
                  <c:v>-1.6939695682991401E-4</c:v>
                </c:pt>
                <c:pt idx="7688">
                  <c:v>-3.0750125816721797E-4</c:v>
                </c:pt>
                <c:pt idx="7689">
                  <c:v>-3.6858996179722802E-4</c:v>
                </c:pt>
                <c:pt idx="7690">
                  <c:v>-3.3736302292900302E-4</c:v>
                </c:pt>
                <c:pt idx="7691">
                  <c:v>-2.21641422119956E-4</c:v>
                </c:pt>
                <c:pt idx="7692">
                  <c:v>-5.0408352177405798E-5</c:v>
                </c:pt>
                <c:pt idx="7693">
                  <c:v>1.3344980227868999E-4</c:v>
                </c:pt>
                <c:pt idx="7694">
                  <c:v>2.8388462589161797E-4</c:v>
                </c:pt>
                <c:pt idx="7695">
                  <c:v>3.63218783857626E-4</c:v>
                </c:pt>
                <c:pt idx="7696">
                  <c:v>3.5158254416074199E-4</c:v>
                </c:pt>
                <c:pt idx="7697">
                  <c:v>2.5189027521904E-4</c:v>
                </c:pt>
                <c:pt idx="7698">
                  <c:v>8.9110524234907999E-5</c:v>
                </c:pt>
                <c:pt idx="7699">
                  <c:v>-9.5987510345415804E-5</c:v>
                </c:pt>
                <c:pt idx="7700">
                  <c:v>-2.57044877496446E-4</c:v>
                </c:pt>
                <c:pt idx="7701">
                  <c:v>-3.53723760487839E-4</c:v>
                </c:pt>
                <c:pt idx="7702">
                  <c:v>-3.61810333322152E-4</c:v>
                </c:pt>
                <c:pt idx="7703">
                  <c:v>-2.79279263667574E-4</c:v>
                </c:pt>
                <c:pt idx="7704">
                  <c:v>-1.26800969904681E-4</c:v>
                </c:pt>
                <c:pt idx="7705">
                  <c:v>5.7435413386947403E-5</c:v>
                </c:pt>
                <c:pt idx="7706">
                  <c:v>2.27286741092378E-4</c:v>
                </c:pt>
                <c:pt idx="7707">
                  <c:v>3.4021269450664599E-4</c:v>
                </c:pt>
                <c:pt idx="7708">
                  <c:v>3.6793026805539199E-4</c:v>
                </c:pt>
                <c:pt idx="7709">
                  <c:v>3.0349742349598802E-4</c:v>
                </c:pt>
                <c:pt idx="7710">
                  <c:v>1.6305176646068699E-4</c:v>
                </c:pt>
                <c:pt idx="7711">
                  <c:v>-1.82312169844167E-5</c:v>
                </c:pt>
                <c:pt idx="7712">
                  <c:v>-1.9494807903751399E-4</c:v>
                </c:pt>
                <c:pt idx="7713">
                  <c:v>-3.22838985325585E-4</c:v>
                </c:pt>
                <c:pt idx="7714">
                  <c:v>-3.6987286499119601E-4</c:v>
                </c:pt>
                <c:pt idx="7715">
                  <c:v>-3.2426979109509001E-4</c:v>
                </c:pt>
                <c:pt idx="7716">
                  <c:v>-1.9745133639547901E-4</c:v>
                </c:pt>
                <c:pt idx="7717">
                  <c:v>-2.1179969596455901E-5</c:v>
                </c:pt>
                <c:pt idx="7718">
                  <c:v>1.60396051978991E-4</c:v>
                </c:pt>
                <c:pt idx="7719">
                  <c:v>3.0179988731143299E-4</c:v>
                </c:pt>
                <c:pt idx="7720">
                  <c:v>3.6761606863614898E-4</c:v>
                </c:pt>
                <c:pt idx="7721">
                  <c:v>3.4136052504641701E-4</c:v>
                </c:pt>
                <c:pt idx="7722">
                  <c:v>2.2960912031185301E-4</c:v>
                </c:pt>
                <c:pt idx="7723">
                  <c:v>6.0350687003614699E-5</c:v>
                </c:pt>
                <c:pt idx="7724">
                  <c:v>-1.2402295025316099E-4</c:v>
                </c:pt>
                <c:pt idx="7725">
                  <c:v>-2.7733427023650701E-4</c:v>
                </c:pt>
                <c:pt idx="7726">
                  <c:v>-3.6118550178221098E-4</c:v>
                </c:pt>
                <c:pt idx="7727">
                  <c:v>-3.5457558377437702E-4</c:v>
                </c:pt>
                <c:pt idx="7728">
                  <c:v>-2.5916001118302199E-4</c:v>
                </c:pt>
                <c:pt idx="7729">
                  <c:v>-9.8836206078888397E-5</c:v>
                </c:pt>
                <c:pt idx="7730">
                  <c:v>8.6241739973011498E-5</c:v>
                </c:pt>
                <c:pt idx="7731">
                  <c:v>2.4971990724375698E-4</c:v>
                </c:pt>
                <c:pt idx="7732">
                  <c:v>3.5065417459546698E-4</c:v>
                </c:pt>
                <c:pt idx="7733">
                  <c:v>3.6376492861916999E-4</c:v>
                </c:pt>
                <c:pt idx="7734">
                  <c:v>2.85768499636416E-4</c:v>
                </c:pt>
                <c:pt idx="7735">
                  <c:v>1.3619957714065199E-4</c:v>
                </c:pt>
                <c:pt idx="7736">
                  <c:v>-4.74813743708222E-5</c:v>
                </c:pt>
                <c:pt idx="7737">
                  <c:v>-2.19270321118062E-4</c:v>
                </c:pt>
                <c:pt idx="7738">
                  <c:v>-3.3614165568696602E-4</c:v>
                </c:pt>
                <c:pt idx="7739">
                  <c:v>-3.6882422731762698E-4</c:v>
                </c:pt>
                <c:pt idx="7740">
                  <c:v>-3.0913248319719303E-4</c:v>
                </c:pt>
                <c:pt idx="7741">
                  <c:v>-1.7201659094132101E-4</c:v>
                </c:pt>
                <c:pt idx="7742">
                  <c:v>8.1819236292618302E-6</c:v>
                </c:pt>
                <c:pt idx="7743">
                  <c:v>1.8633122466992701E-4</c:v>
                </c:pt>
                <c:pt idx="7744">
                  <c:v>3.1781271457701101E-4</c:v>
                </c:pt>
                <c:pt idx="7745">
                  <c:v>3.6969603855133598E-4</c:v>
                </c:pt>
                <c:pt idx="7746">
                  <c:v>3.28986696242759E-4</c:v>
                </c:pt>
                <c:pt idx="7747">
                  <c:v>2.0588059497488701E-4</c:v>
                </c:pt>
                <c:pt idx="7748">
                  <c:v>3.1210421505067003E-5</c:v>
                </c:pt>
                <c:pt idx="7749">
                  <c:v>-1.5127659564609499E-4</c:v>
                </c:pt>
                <c:pt idx="7750">
                  <c:v>-2.9587545096582498E-4</c:v>
                </c:pt>
                <c:pt idx="7751">
                  <c:v>-3.6637046411312199E-4</c:v>
                </c:pt>
                <c:pt idx="7752">
                  <c:v>-3.4510572172593201E-4</c:v>
                </c:pt>
                <c:pt idx="7753">
                  <c:v>-2.3740711045201301E-4</c:v>
                </c:pt>
                <c:pt idx="7754">
                  <c:v>-7.0248415598596697E-5</c:v>
                </c:pt>
                <c:pt idx="7755">
                  <c:v>1.1450443073102E-4</c:v>
                </c:pt>
                <c:pt idx="7756">
                  <c:v>2.7057893205013499E-4</c:v>
                </c:pt>
                <c:pt idx="7757">
                  <c:v>3.5888526128746202E-4</c:v>
                </c:pt>
                <c:pt idx="7758">
                  <c:v>3.5730655047281598E-4</c:v>
                </c:pt>
                <c:pt idx="7759">
                  <c:v>2.6623819752333701E-4</c:v>
                </c:pt>
                <c:pt idx="7760">
                  <c:v>1.08488836382268E-4</c:v>
                </c:pt>
                <c:pt idx="7761">
                  <c:v>-7.6432226846619806E-5</c:v>
                </c:pt>
                <c:pt idx="7762">
                  <c:v>-2.42210364710659E-4</c:v>
                </c:pt>
                <c:pt idx="7763">
                  <c:v>-3.4732541416889802E-4</c:v>
                </c:pt>
                <c:pt idx="7764">
                  <c:v>-3.6545065899809402E-4</c:v>
                </c:pt>
                <c:pt idx="7765">
                  <c:v>-2.9204651918991899E-4</c:v>
                </c:pt>
                <c:pt idx="7766">
                  <c:v>-1.45497516925554E-4</c:v>
                </c:pt>
                <c:pt idx="7767">
                  <c:v>3.7492241053881201E-5</c:v>
                </c:pt>
                <c:pt idx="7768">
                  <c:v>2.11091834676394E-4</c:v>
                </c:pt>
                <c:pt idx="7769">
                  <c:v>3.3182216878553298E-4</c:v>
                </c:pt>
                <c:pt idx="7770">
                  <c:v>3.69445582247045E-4</c:v>
                </c:pt>
                <c:pt idx="7771">
                  <c:v>3.1453905776078202E-4</c:v>
                </c:pt>
                <c:pt idx="7772">
                  <c:v>1.8085427499967699E-4</c:v>
                </c:pt>
                <c:pt idx="7773">
                  <c:v>1.8734171264348699E-6</c:v>
                </c:pt>
                <c:pt idx="7774">
                  <c:v>-1.7757664968795999E-4</c:v>
                </c:pt>
                <c:pt idx="7775">
                  <c:v>-3.1255154298244698E-4</c:v>
                </c:pt>
                <c:pt idx="7776">
                  <c:v>-3.6924596340797301E-4</c:v>
                </c:pt>
                <c:pt idx="7777">
                  <c:v>-3.3346044166231598E-4</c:v>
                </c:pt>
                <c:pt idx="7778">
                  <c:v>-2.14157683663933E-4</c:v>
                </c:pt>
                <c:pt idx="7779">
                  <c:v>-4.1217805254101703E-5</c:v>
                </c:pt>
                <c:pt idx="7780">
                  <c:v>1.4204532817832001E-4</c:v>
                </c:pt>
                <c:pt idx="7781">
                  <c:v>2.8973232798324002E-4</c:v>
                </c:pt>
                <c:pt idx="7782">
                  <c:v>3.6485406887588298E-4</c:v>
                </c:pt>
                <c:pt idx="7783">
                  <c:v>3.4859584482823899E-4</c:v>
                </c:pt>
                <c:pt idx="7784">
                  <c:v>2.4502962891174101E-4</c:v>
                </c:pt>
                <c:pt idx="7785">
                  <c:v>8.0094222380836099E-5</c:v>
                </c:pt>
                <c:pt idx="7786">
                  <c:v>-1.04901279013833E-4</c:v>
                </c:pt>
                <c:pt idx="7787">
                  <c:v>-2.63623604319197E-4</c:v>
                </c:pt>
                <c:pt idx="7788">
                  <c:v>-3.5631976252070799E-4</c:v>
                </c:pt>
                <c:pt idx="7789">
                  <c:v>-3.5977342575157801E-4</c:v>
                </c:pt>
                <c:pt idx="7790">
                  <c:v>-2.7311960263066602E-4</c:v>
                </c:pt>
                <c:pt idx="7791">
                  <c:v>-1.18061280719895E-4</c:v>
                </c:pt>
                <c:pt idx="7792">
                  <c:v>6.6566221346186306E-5</c:v>
                </c:pt>
                <c:pt idx="7793">
                  <c:v>2.3452180032925801E-4</c:v>
                </c:pt>
                <c:pt idx="7794">
                  <c:v>3.4373993955224202E-4</c:v>
                </c:pt>
                <c:pt idx="7795">
                  <c:v>3.6686627850659402E-4</c:v>
                </c:pt>
                <c:pt idx="7796">
                  <c:v>2.9810868213580498E-4</c:v>
                </c:pt>
                <c:pt idx="7797">
                  <c:v>1.5468791699210199E-4</c:v>
                </c:pt>
                <c:pt idx="7798">
                  <c:v>-2.7475396576442899E-5</c:v>
                </c:pt>
                <c:pt idx="7799">
                  <c:v>-2.0275732662743099E-4</c:v>
                </c:pt>
                <c:pt idx="7800">
                  <c:v>-3.27257426409442E-4</c:v>
                </c:pt>
                <c:pt idx="7801">
                  <c:v>-3.69793873589524E-4</c:v>
                </c:pt>
                <c:pt idx="7802">
                  <c:v>-3.1971315109446502E-4</c:v>
                </c:pt>
                <c:pt idx="7803">
                  <c:v>-1.89558286551398E-4</c:v>
                </c:pt>
                <c:pt idx="7804">
                  <c:v>-1.19273732072971E-5</c:v>
                </c:pt>
                <c:pt idx="7805">
                  <c:v>1.6869082474862301E-4</c:v>
                </c:pt>
                <c:pt idx="7806">
                  <c:v>3.0705935916434799E-4</c:v>
                </c:pt>
                <c:pt idx="7807">
                  <c:v>3.6852297221939102E-4</c:v>
                </c:pt>
                <c:pt idx="7808">
                  <c:v>3.37687720731541E-4</c:v>
                </c:pt>
                <c:pt idx="7809">
                  <c:v>2.2227648472394399E-4</c:v>
                </c:pt>
                <c:pt idx="7810">
                  <c:v>5.1194724214032797E-5</c:v>
                </c:pt>
                <c:pt idx="7811">
                  <c:v>-1.3270907256429499E-4</c:v>
                </c:pt>
                <c:pt idx="7812">
                  <c:v>-2.8337505885157898E-4</c:v>
                </c:pt>
                <c:pt idx="7813">
                  <c:v>-3.6306800371824498E-4</c:v>
                </c:pt>
                <c:pt idx="7814">
                  <c:v>-3.5182831474329902E-4</c:v>
                </c:pt>
                <c:pt idx="7815">
                  <c:v>-2.52471041756484E-4</c:v>
                </c:pt>
                <c:pt idx="7816">
                  <c:v>-8.9880830145121806E-5</c:v>
                </c:pt>
                <c:pt idx="7817">
                  <c:v>9.5220592956276297E-5</c:v>
                </c:pt>
                <c:pt idx="7818">
                  <c:v>2.56473427846101E-4</c:v>
                </c:pt>
                <c:pt idx="7819">
                  <c:v>3.5349090168623298E-4</c:v>
                </c:pt>
                <c:pt idx="7820">
                  <c:v>3.6197438630069801E-4</c:v>
                </c:pt>
                <c:pt idx="7821">
                  <c:v>2.7979914034008602E-4</c:v>
                </c:pt>
                <c:pt idx="7822">
                  <c:v>1.27546463933447E-4</c:v>
                </c:pt>
                <c:pt idx="7823">
                  <c:v>-5.6651015606141803E-5</c:v>
                </c:pt>
                <c:pt idx="7824">
                  <c:v>-2.2665989684978599E-4</c:v>
                </c:pt>
                <c:pt idx="7825">
                  <c:v>-3.3990040083148402E-4</c:v>
                </c:pt>
                <c:pt idx="7826">
                  <c:v>-3.6801074083593301E-4</c:v>
                </c:pt>
                <c:pt idx="7827">
                  <c:v>-3.03950507825129E-4</c:v>
                </c:pt>
                <c:pt idx="7828">
                  <c:v>-1.63763984557464E-4</c:v>
                </c:pt>
                <c:pt idx="7829">
                  <c:v>1.7438244560622199E-5</c:v>
                </c:pt>
                <c:pt idx="7830">
                  <c:v>1.94272957149485E-4</c:v>
                </c:pt>
                <c:pt idx="7831">
                  <c:v>3.2245080243832998E-4</c:v>
                </c:pt>
                <c:pt idx="7832">
                  <c:v>3.6986884391694103E-4</c:v>
                </c:pt>
                <c:pt idx="7833">
                  <c:v>3.24650938936827E-4</c:v>
                </c:pt>
                <c:pt idx="7834">
                  <c:v>1.9812219231177399E-4</c:v>
                </c:pt>
                <c:pt idx="7835">
                  <c:v>2.1972513561385999E-5</c:v>
                </c:pt>
                <c:pt idx="7836">
                  <c:v>-1.59680317518029E-4</c:v>
                </c:pt>
                <c:pt idx="7837">
                  <c:v>-3.0134022249027998E-4</c:v>
                </c:pt>
                <c:pt idx="7838">
                  <c:v>-3.6752759936081698E-4</c:v>
                </c:pt>
                <c:pt idx="7839">
                  <c:v>-3.4166540899573702E-4</c:v>
                </c:pt>
                <c:pt idx="7840">
                  <c:v>-2.30230997409355E-4</c:v>
                </c:pt>
                <c:pt idx="7841">
                  <c:v>-6.1133804272382795E-5</c:v>
                </c:pt>
                <c:pt idx="7842">
                  <c:v>1.23274729391196E-4</c:v>
                </c:pt>
                <c:pt idx="7843">
                  <c:v>2.7680834233784901E-4</c:v>
                </c:pt>
                <c:pt idx="7844">
                  <c:v>3.6101358875169901E-4</c:v>
                </c:pt>
                <c:pt idx="7845">
                  <c:v>3.5480074229697498E-4</c:v>
                </c:pt>
                <c:pt idx="7846">
                  <c:v>2.5972584890996097E-4</c:v>
                </c:pt>
                <c:pt idx="7847">
                  <c:v>9.9601005441255801E-5</c:v>
                </c:pt>
                <c:pt idx="7848">
                  <c:v>-8.5469527719992004E-5</c:v>
                </c:pt>
                <c:pt idx="7849">
                  <c:v>-2.4913368744931098E-4</c:v>
                </c:pt>
                <c:pt idx="7850">
                  <c:v>-3.5040076964375699E-4</c:v>
                </c:pt>
                <c:pt idx="7851">
                  <c:v>-3.6390780535236201E-4</c:v>
                </c:pt>
                <c:pt idx="7852">
                  <c:v>-2.8627187369033899E-4</c:v>
                </c:pt>
                <c:pt idx="7853">
                  <c:v>-1.36937375360796E-4</c:v>
                </c:pt>
                <c:pt idx="7854">
                  <c:v>4.6693938125661201E-5</c:v>
                </c:pt>
                <c:pt idx="7855">
                  <c:v>2.1863046514038401E-4</c:v>
                </c:pt>
                <c:pt idx="7856">
                  <c:v>3.3580963587575901E-4</c:v>
                </c:pt>
                <c:pt idx="7857">
                  <c:v>3.6888320009430899E-4</c:v>
                </c:pt>
                <c:pt idx="7858">
                  <c:v>3.0956767846400298E-4</c:v>
                </c:pt>
                <c:pt idx="7859">
                  <c:v>1.72719011343932E-4</c:v>
                </c:pt>
                <c:pt idx="7860">
                  <c:v>-7.3882036381846698E-6</c:v>
                </c:pt>
                <c:pt idx="7861">
                  <c:v>-1.8564499718602901E-4</c:v>
                </c:pt>
                <c:pt idx="7862">
                  <c:v>-3.1740584953068201E-4</c:v>
                </c:pt>
                <c:pt idx="7863">
                  <c:v>-3.6967043781743601E-4</c:v>
                </c:pt>
                <c:pt idx="7864">
                  <c:v>-3.29348771683908E-4</c:v>
                </c:pt>
                <c:pt idx="7865">
                  <c:v>-2.06539662550697E-4</c:v>
                </c:pt>
                <c:pt idx="7866">
                  <c:v>-3.2001413652617802E-5</c:v>
                </c:pt>
                <c:pt idx="7867">
                  <c:v>1.50551787817116E-4</c:v>
                </c:pt>
                <c:pt idx="7868">
                  <c:v>2.95398360072568E-4</c:v>
                </c:pt>
                <c:pt idx="7869">
                  <c:v>3.6626058052945901E-4</c:v>
                </c:pt>
                <c:pt idx="7870">
                  <c:v>3.45390566477061E-4</c:v>
                </c:pt>
                <c:pt idx="7871">
                  <c:v>2.38015342402964E-4</c:v>
                </c:pt>
                <c:pt idx="7872">
                  <c:v>7.1027699284057806E-5</c:v>
                </c:pt>
                <c:pt idx="7873">
                  <c:v>-1.1374927174439801E-4</c:v>
                </c:pt>
                <c:pt idx="7874">
                  <c:v>-2.7003703201521799E-4</c:v>
                </c:pt>
                <c:pt idx="7875">
                  <c:v>-3.5869234242969801E-4</c:v>
                </c:pt>
                <c:pt idx="7876">
                  <c:v>-3.57510930516915E-4</c:v>
                </c:pt>
                <c:pt idx="7877">
                  <c:v>-2.6678868821937099E-4</c:v>
                </c:pt>
                <c:pt idx="7878">
                  <c:v>-1.0924756392042E-4</c:v>
                </c:pt>
                <c:pt idx="7879">
                  <c:v>7.5655290485084195E-5</c:v>
                </c:pt>
                <c:pt idx="7880">
                  <c:v>2.4160980805724999E-4</c:v>
                </c:pt>
                <c:pt idx="7881">
                  <c:v>3.4705165036304399E-4</c:v>
                </c:pt>
                <c:pt idx="7882">
                  <c:v>3.6557225388327903E-4</c:v>
                </c:pt>
                <c:pt idx="7883">
                  <c:v>2.9253301857282902E-4</c:v>
                </c:pt>
                <c:pt idx="7884">
                  <c:v>1.46227074017716E-4</c:v>
                </c:pt>
                <c:pt idx="7885">
                  <c:v>-3.6702348352043102E-5</c:v>
                </c:pt>
                <c:pt idx="7886">
                  <c:v>-2.10439439892194E-4</c:v>
                </c:pt>
                <c:pt idx="7887">
                  <c:v>-3.31470668239837E-4</c:v>
                </c:pt>
                <c:pt idx="7888">
                  <c:v>-3.6948301143207402E-4</c:v>
                </c:pt>
                <c:pt idx="7889">
                  <c:v>-3.1495604230495102E-4</c:v>
                </c:pt>
                <c:pt idx="7890">
                  <c:v>-1.81546378537116E-4</c:v>
                </c:pt>
                <c:pt idx="7891">
                  <c:v>-2.6672980326918899E-6</c:v>
                </c:pt>
                <c:pt idx="7892">
                  <c:v>1.76879823810735E-4</c:v>
                </c:pt>
                <c:pt idx="7893">
                  <c:v>3.1212629649800001E-4</c:v>
                </c:pt>
                <c:pt idx="7894">
                  <c:v>3.6919880193637099E-4</c:v>
                </c:pt>
                <c:pt idx="7895">
                  <c:v>3.3380317708669001E-4</c:v>
                </c:pt>
                <c:pt idx="7896">
                  <c:v>2.1480447577107301E-4</c:v>
                </c:pt>
                <c:pt idx="7897">
                  <c:v>4.2006660948366497E-5</c:v>
                </c:pt>
                <c:pt idx="7898">
                  <c:v>-1.4131198269926401E-4</c:v>
                </c:pt>
                <c:pt idx="7899">
                  <c:v>-2.8923816364396701E-4</c:v>
                </c:pt>
                <c:pt idx="7900">
                  <c:v>-3.64722852200737E-4</c:v>
                </c:pt>
                <c:pt idx="7901">
                  <c:v>-3.4886043984752103E-4</c:v>
                </c:pt>
                <c:pt idx="7902">
                  <c:v>-2.45623766161442E-4</c:v>
                </c:pt>
                <c:pt idx="7903">
                  <c:v>-8.0869096501008398E-5</c:v>
                </c:pt>
                <c:pt idx="7904">
                  <c:v>1.0413974005355599E-4</c:v>
                </c:pt>
                <c:pt idx="7905">
                  <c:v>2.6306613267566202E-4</c:v>
                </c:pt>
                <c:pt idx="7906">
                  <c:v>3.5610598042533999E-4</c:v>
                </c:pt>
                <c:pt idx="7907">
                  <c:v>3.5995687625637099E-4</c:v>
                </c:pt>
                <c:pt idx="7908">
                  <c:v>2.7365433941865E-4</c:v>
                </c:pt>
                <c:pt idx="7909">
                  <c:v>1.18813375645253E-4</c:v>
                </c:pt>
                <c:pt idx="7910">
                  <c:v>-6.57851351231684E-5</c:v>
                </c:pt>
                <c:pt idx="7911">
                  <c:v>-2.33907350698642E-4</c:v>
                </c:pt>
                <c:pt idx="7912">
                  <c:v>-3.4344601923578399E-4</c:v>
                </c:pt>
                <c:pt idx="7913">
                  <c:v>-3.6696650167090098E-4</c:v>
                </c:pt>
                <c:pt idx="7914">
                  <c:v>-2.9857794726763701E-4</c:v>
                </c:pt>
                <c:pt idx="7915">
                  <c:v>-1.55408693728081E-4</c:v>
                </c:pt>
                <c:pt idx="7916">
                  <c:v>2.6683631241216001E-5</c:v>
                </c:pt>
                <c:pt idx="7917">
                  <c:v>2.0209287523292001E-4</c:v>
                </c:pt>
                <c:pt idx="7918">
                  <c:v>3.26886704929359E-4</c:v>
                </c:pt>
                <c:pt idx="7919">
                  <c:v>3.69809731518345E-4</c:v>
                </c:pt>
                <c:pt idx="7920">
                  <c:v>3.2011161671554098E-4</c:v>
                </c:pt>
                <c:pt idx="7921">
                  <c:v>1.9023956167802999E-4</c:v>
                </c:pt>
                <c:pt idx="7922">
                  <c:v>1.27208282576956E-5</c:v>
                </c:pt>
                <c:pt idx="7923">
                  <c:v>-1.6798391551406801E-4</c:v>
                </c:pt>
                <c:pt idx="7924">
                  <c:v>-3.0661604554877803E-4</c:v>
                </c:pt>
                <c:pt idx="7925">
                  <c:v>-3.68454284867942E-4</c:v>
                </c:pt>
                <c:pt idx="7926">
                  <c:v>-3.3801086281749001E-4</c:v>
                </c:pt>
                <c:pt idx="7927">
                  <c:v>-2.22910523307237E-4</c:v>
                </c:pt>
                <c:pt idx="7928">
                  <c:v>-5.1980860398193698E-5</c:v>
                </c:pt>
                <c:pt idx="7929">
                  <c:v>1.3196773146342399E-4</c:v>
                </c:pt>
                <c:pt idx="7930">
                  <c:v>2.8286418631165699E-4</c:v>
                </c:pt>
                <c:pt idx="7931">
                  <c:v>3.62915550936119E-4</c:v>
                </c:pt>
                <c:pt idx="7932">
                  <c:v>3.5207246446400002E-4</c:v>
                </c:pt>
                <c:pt idx="7933">
                  <c:v>2.5305064516786802E-4</c:v>
                </c:pt>
                <c:pt idx="7934">
                  <c:v>9.0650721977209795E-5</c:v>
                </c:pt>
                <c:pt idx="7935">
                  <c:v>-9.4453236888893401E-5</c:v>
                </c:pt>
                <c:pt idx="7936">
                  <c:v>-2.55900796630831E-4</c:v>
                </c:pt>
                <c:pt idx="7937">
                  <c:v>-3.5325641436328699E-4</c:v>
                </c:pt>
                <c:pt idx="7938">
                  <c:v>-3.6213677167476097E-4</c:v>
                </c:pt>
                <c:pt idx="7939">
                  <c:v>-2.80317727986858E-4</c:v>
                </c:pt>
                <c:pt idx="7940">
                  <c:v>-1.2829137035970999E-4</c:v>
                </c:pt>
                <c:pt idx="7941">
                  <c:v>5.5866356835909098E-5</c:v>
                </c:pt>
                <c:pt idx="7942">
                  <c:v>2.2603200839225801E-4</c:v>
                </c:pt>
                <c:pt idx="7943">
                  <c:v>3.39586541245985E-4</c:v>
                </c:pt>
                <c:pt idx="7944">
                  <c:v>3.6808951820269499E-4</c:v>
                </c:pt>
                <c:pt idx="7945">
                  <c:v>3.0440219186394899E-4</c:v>
                </c:pt>
                <c:pt idx="7946">
                  <c:v>1.6447544819877299E-4</c:v>
                </c:pt>
                <c:pt idx="7947">
                  <c:v>-1.6645191799389499E-5</c:v>
                </c:pt>
                <c:pt idx="7948">
                  <c:v>-1.9359694025212199E-4</c:v>
                </c:pt>
                <c:pt idx="7949">
                  <c:v>-3.2206113403048501E-4</c:v>
                </c:pt>
                <c:pt idx="7950">
                  <c:v>-3.69863118868686E-4</c:v>
                </c:pt>
                <c:pt idx="7951">
                  <c:v>-3.2503059112201302E-4</c:v>
                </c:pt>
                <c:pt idx="7952">
                  <c:v>-1.9879213548542999E-4</c:v>
                </c:pt>
                <c:pt idx="7953">
                  <c:v>-2.2764956299645101E-5</c:v>
                </c:pt>
                <c:pt idx="7954">
                  <c:v>1.5896384741492201E-4</c:v>
                </c:pt>
                <c:pt idx="7955">
                  <c:v>3.0087916940430698E-4</c:v>
                </c:pt>
                <c:pt idx="7956">
                  <c:v>3.6743743689752502E-4</c:v>
                </c:pt>
                <c:pt idx="7957">
                  <c:v>3.4196871890338398E-4</c:v>
                </c:pt>
                <c:pt idx="7958">
                  <c:v>2.30851813839974E-4</c:v>
                </c:pt>
                <c:pt idx="7959">
                  <c:v>6.1916639899659202E-5</c:v>
                </c:pt>
                <c:pt idx="7960">
                  <c:v>-1.2252594060647301E-4</c:v>
                </c:pt>
                <c:pt idx="7961">
                  <c:v>-2.7628113919196201E-4</c:v>
                </c:pt>
                <c:pt idx="7962">
                  <c:v>-3.6084001254306698E-4</c:v>
                </c:pt>
                <c:pt idx="7963">
                  <c:v>-3.55024266263837E-4</c:v>
                </c:pt>
                <c:pt idx="7964">
                  <c:v>-2.60290490088175E-4</c:v>
                </c:pt>
                <c:pt idx="7965">
                  <c:v>-1.00365345944958E-4</c:v>
                </c:pt>
                <c:pt idx="7966">
                  <c:v>8.4696921711576898E-5</c:v>
                </c:pt>
                <c:pt idx="7967">
                  <c:v>2.4854631990389102E-4</c:v>
                </c:pt>
                <c:pt idx="7968">
                  <c:v>3.5014575040684702E-4</c:v>
                </c:pt>
                <c:pt idx="7969">
                  <c:v>3.6404900557386897E-4</c:v>
                </c:pt>
                <c:pt idx="7970">
                  <c:v>2.8677392889884498E-4</c:v>
                </c:pt>
                <c:pt idx="7971">
                  <c:v>1.37674542714807E-4</c:v>
                </c:pt>
                <c:pt idx="7972">
                  <c:v>-4.5906286763012801E-5</c:v>
                </c:pt>
                <c:pt idx="7973">
                  <c:v>-2.1798960193910699E-4</c:v>
                </c:pt>
                <c:pt idx="7974">
                  <c:v>-3.3547606900024001E-4</c:v>
                </c:pt>
                <c:pt idx="7975">
                  <c:v>-3.6894047343782101E-4</c:v>
                </c:pt>
                <c:pt idx="7976">
                  <c:v>-3.1000144756236501E-4</c:v>
                </c:pt>
                <c:pt idx="7977">
                  <c:v>-1.73420636035551E-4</c:v>
                </c:pt>
                <c:pt idx="7978">
                  <c:v>6.59444960988829E-6</c:v>
                </c:pt>
                <c:pt idx="7979">
                  <c:v>1.84957914441535E-4</c:v>
                </c:pt>
                <c:pt idx="7980">
                  <c:v>3.16997522205699E-4</c:v>
                </c:pt>
                <c:pt idx="7981">
                  <c:v>3.69643134023587E-4</c:v>
                </c:pt>
                <c:pt idx="7982">
                  <c:v>3.2970932982574199E-4</c:v>
                </c:pt>
                <c:pt idx="7983">
                  <c:v>2.07197778604851E-4</c:v>
                </c:pt>
                <c:pt idx="7984">
                  <c:v>3.2792258370673997E-5</c:v>
                </c:pt>
                <c:pt idx="7985">
                  <c:v>-1.4982628640084001E-4</c:v>
                </c:pt>
                <c:pt idx="7986">
                  <c:v>-2.9491990828846201E-4</c:v>
                </c:pt>
                <c:pt idx="7987">
                  <c:v>-3.6614900959495202E-4</c:v>
                </c:pt>
                <c:pt idx="7988">
                  <c:v>-3.4567382002483602E-4</c:v>
                </c:pt>
                <c:pt idx="7989">
                  <c:v>-2.3862247782480299E-4</c:v>
                </c:pt>
                <c:pt idx="7990">
                  <c:v>-7.1806655747166999E-5</c:v>
                </c:pt>
                <c:pt idx="7991">
                  <c:v>1.129935887185E-4</c:v>
                </c:pt>
                <c:pt idx="7992">
                  <c:v>2.69493887928284E-4</c:v>
                </c:pt>
                <c:pt idx="7993">
                  <c:v>3.5849777108772199E-4</c:v>
                </c:pt>
                <c:pt idx="7994">
                  <c:v>3.5771366351952801E-4</c:v>
                </c:pt>
                <c:pt idx="7995">
                  <c:v>2.6733794982840498E-4</c:v>
                </c:pt>
                <c:pt idx="7996">
                  <c:v>1.1000578815852E-4</c:v>
                </c:pt>
                <c:pt idx="7997">
                  <c:v>-7.4878005582031701E-5</c:v>
                </c:pt>
                <c:pt idx="7998">
                  <c:v>-2.4100813831513999E-4</c:v>
                </c:pt>
                <c:pt idx="7999">
                  <c:v>-3.4677628770127603E-4</c:v>
                </c:pt>
                <c:pt idx="8000">
                  <c:v>-3.6569216458871899E-4</c:v>
                </c:pt>
                <c:pt idx="8001">
                  <c:v>-2.9301817026542701E-4</c:v>
                </c:pt>
                <c:pt idx="8002">
                  <c:v>-1.4695595744639901E-4</c:v>
                </c:pt>
                <c:pt idx="8003">
                  <c:v>3.5912286563654002E-5</c:v>
                </c:pt>
                <c:pt idx="8004">
                  <c:v>2.0978607562018801E-4</c:v>
                </c:pt>
                <c:pt idx="8005">
                  <c:v>3.31117640619315E-4</c:v>
                </c:pt>
                <c:pt idx="8006">
                  <c:v>3.6951873842062098E-4</c:v>
                </c:pt>
                <c:pt idx="8007">
                  <c:v>3.1537157585665099E-4</c:v>
                </c:pt>
                <c:pt idx="8008">
                  <c:v>1.8223764569616201E-4</c:v>
                </c:pt>
                <c:pt idx="8009">
                  <c:v>3.46116665079157E-6</c:v>
                </c:pt>
                <c:pt idx="8010">
                  <c:v>-1.7618218305378899E-4</c:v>
                </c:pt>
                <c:pt idx="8011">
                  <c:v>-3.1169961205763301E-4</c:v>
                </c:pt>
                <c:pt idx="8012">
                  <c:v>-3.6914993957763102E-4</c:v>
                </c:pt>
                <c:pt idx="8013">
                  <c:v>-3.3414437469044401E-4</c:v>
                </c:pt>
                <c:pt idx="8014">
                  <c:v>-2.1545027828082501E-4</c:v>
                </c:pt>
                <c:pt idx="8015">
                  <c:v>-4.2795323119280402E-5</c:v>
                </c:pt>
                <c:pt idx="8016">
                  <c:v>1.40577986200398E-4</c:v>
                </c:pt>
                <c:pt idx="8017">
                  <c:v>2.8874266679367402E-4</c:v>
                </c:pt>
                <c:pt idx="8018">
                  <c:v>3.6458995525901199E-4</c:v>
                </c:pt>
                <c:pt idx="8019">
                  <c:v>3.4912342767785099E-4</c:v>
                </c:pt>
                <c:pt idx="8020">
                  <c:v>2.4621677183026398E-4</c:v>
                </c:pt>
                <c:pt idx="8021">
                  <c:v>8.1643598059825205E-5</c:v>
                </c:pt>
                <c:pt idx="8022">
                  <c:v>-1.03377721324809E-4</c:v>
                </c:pt>
                <c:pt idx="8023">
                  <c:v>-2.6250744909482002E-4</c:v>
                </c:pt>
                <c:pt idx="8024">
                  <c:v>-3.5589055776104702E-4</c:v>
                </c:pt>
                <c:pt idx="8025">
                  <c:v>-3.6013866845128399E-4</c:v>
                </c:pt>
                <c:pt idx="8026">
                  <c:v>-2.7418781548979598E-4</c:v>
                </c:pt>
                <c:pt idx="8027">
                  <c:v>-1.19564923201169E-4</c:v>
                </c:pt>
                <c:pt idx="8028">
                  <c:v>6.5003745830125105E-5</c:v>
                </c:pt>
                <c:pt idx="8029">
                  <c:v>2.3329182346430101E-4</c:v>
                </c:pt>
                <c:pt idx="8030">
                  <c:v>3.4315051667444001E-4</c:v>
                </c:pt>
                <c:pt idx="8031">
                  <c:v>3.6706503423220699E-4</c:v>
                </c:pt>
                <c:pt idx="8032">
                  <c:v>2.9904583686036199E-4</c:v>
                </c:pt>
                <c:pt idx="8033">
                  <c:v>1.5612875450115099E-4</c:v>
                </c:pt>
                <c:pt idx="8034">
                  <c:v>-2.5891742975348501E-5</c:v>
                </c:pt>
                <c:pt idx="8035">
                  <c:v>-2.0142749280295999E-4</c:v>
                </c:pt>
                <c:pt idx="8036">
                  <c:v>-3.2651447749262402E-4</c:v>
                </c:pt>
                <c:pt idx="8037">
                  <c:v>-3.6982388574549499E-4</c:v>
                </c:pt>
                <c:pt idx="8038">
                  <c:v>-3.2050860759258101E-4</c:v>
                </c:pt>
                <c:pt idx="8039">
                  <c:v>-1.9091996037705201E-4</c:v>
                </c:pt>
                <c:pt idx="8040">
                  <c:v>-1.3514224703642799E-5</c:v>
                </c:pt>
                <c:pt idx="8041">
                  <c:v>1.6727623238295701E-4</c:v>
                </c:pt>
                <c:pt idx="8042">
                  <c:v>3.0617131936283798E-4</c:v>
                </c:pt>
                <c:pt idx="8043">
                  <c:v>3.6838390005932201E-4</c:v>
                </c:pt>
                <c:pt idx="8044">
                  <c:v>3.3833244769814499E-4</c:v>
                </c:pt>
                <c:pt idx="8045">
                  <c:v>2.2354353494883901E-4</c:v>
                </c:pt>
                <c:pt idx="8046">
                  <c:v>5.2766757108184498E-5</c:v>
                </c:pt>
                <c:pt idx="8047">
                  <c:v>-1.3122578239141099E-4</c:v>
                </c:pt>
                <c:pt idx="8048">
                  <c:v>-2.82352010625425E-4</c:v>
                </c:pt>
                <c:pt idx="8049">
                  <c:v>-3.62761426213592E-4</c:v>
                </c:pt>
                <c:pt idx="8050">
                  <c:v>-3.5231499219805598E-4</c:v>
                </c:pt>
                <c:pt idx="8051">
                  <c:v>-2.5362908278298002E-4</c:v>
                </c:pt>
                <c:pt idx="8052">
                  <c:v>-9.1420196184305105E-5</c:v>
                </c:pt>
                <c:pt idx="8053">
                  <c:v>9.3685445678452404E-5</c:v>
                </c:pt>
                <c:pt idx="8054">
                  <c:v>2.5532698648873001E-4</c:v>
                </c:pt>
                <c:pt idx="8055">
                  <c:v>3.5302029959927503E-4</c:v>
                </c:pt>
                <c:pt idx="8056">
                  <c:v>3.6229748869623401E-4</c:v>
                </c:pt>
                <c:pt idx="8057">
                  <c:v>2.8083502421877201E-4</c:v>
                </c:pt>
                <c:pt idx="8058">
                  <c:v>1.2903568575171E-4</c:v>
                </c:pt>
                <c:pt idx="8059">
                  <c:v>-5.5081440691147098E-5</c:v>
                </c:pt>
                <c:pt idx="8060">
                  <c:v>-2.2540307861245601E-4</c:v>
                </c:pt>
                <c:pt idx="8061">
                  <c:v>-3.3927111719609298E-4</c:v>
                </c:pt>
                <c:pt idx="8062">
                  <c:v>-3.68166599792756E-4</c:v>
                </c:pt>
                <c:pt idx="8063">
                  <c:v>-3.0485247353155201E-4</c:v>
                </c:pt>
                <c:pt idx="8064">
                  <c:v>-1.65186154106923E-4</c:v>
                </c:pt>
                <c:pt idx="8065">
                  <c:v>1.5852062354287701E-5</c:v>
                </c:pt>
                <c:pt idx="8066">
                  <c:v>1.9292003145981201E-4</c:v>
                </c:pt>
                <c:pt idx="8067">
                  <c:v>3.2166998189723801E-4</c:v>
                </c:pt>
                <c:pt idx="8068">
                  <c:v>3.6985568987280601E-4</c:v>
                </c:pt>
                <c:pt idx="8069">
                  <c:v>3.25408745901604E-4</c:v>
                </c:pt>
                <c:pt idx="8070">
                  <c:v>1.9946116283004199E-4</c:v>
                </c:pt>
                <c:pt idx="8071">
                  <c:v>2.3557294160474701E-5</c:v>
                </c:pt>
                <c:pt idx="8072">
                  <c:v>-1.5824664497042699E-4</c:v>
                </c:pt>
                <c:pt idx="8073">
                  <c:v>-3.0041673017757099E-4</c:v>
                </c:pt>
                <c:pt idx="8074">
                  <c:v>-3.6734558166164798E-4</c:v>
                </c:pt>
                <c:pt idx="8075">
                  <c:v>-3.4227045337202101E-4</c:v>
                </c:pt>
                <c:pt idx="8076">
                  <c:v>-2.3147156674362899E-4</c:v>
                </c:pt>
                <c:pt idx="8077">
                  <c:v>-6.2699190278945002E-5</c:v>
                </c:pt>
                <c:pt idx="8078">
                  <c:v>1.21776587348639E-4</c:v>
                </c:pt>
                <c:pt idx="8079">
                  <c:v>2.7575266322765399E-4</c:v>
                </c:pt>
                <c:pt idx="8080">
                  <c:v>3.6066477395597398E-4</c:v>
                </c:pt>
                <c:pt idx="8081">
                  <c:v>3.5524615464519599E-4</c:v>
                </c:pt>
                <c:pt idx="8082">
                  <c:v>2.6085393211638101E-4</c:v>
                </c:pt>
                <c:pt idx="8083">
                  <c:v>1.01129224068705E-4</c:v>
                </c:pt>
                <c:pt idx="8084">
                  <c:v>-8.3923925507137104E-5</c:v>
                </c:pt>
                <c:pt idx="8085">
                  <c:v>-2.4795780731347999E-4</c:v>
                </c:pt>
                <c:pt idx="8086">
                  <c:v>-3.4988911805960098E-4</c:v>
                </c:pt>
                <c:pt idx="8087">
                  <c:v>-3.64188528633188E-4</c:v>
                </c:pt>
                <c:pt idx="8088">
                  <c:v>-2.87274662948983E-4</c:v>
                </c:pt>
                <c:pt idx="8089">
                  <c:v>-1.3841107580657799E-4</c:v>
                </c:pt>
                <c:pt idx="8090">
                  <c:v>4.5118423911561199E-5</c:v>
                </c:pt>
                <c:pt idx="8091">
                  <c:v>2.1734773446666799E-4</c:v>
                </c:pt>
                <c:pt idx="8092">
                  <c:v>3.3514095659714199E-4</c:v>
                </c:pt>
                <c:pt idx="8093">
                  <c:v>3.6899604708430701E-4</c:v>
                </c:pt>
                <c:pt idx="8094">
                  <c:v>3.1043378849391799E-4</c:v>
                </c:pt>
                <c:pt idx="8095">
                  <c:v>1.74121461783815E-4</c:v>
                </c:pt>
                <c:pt idx="8096">
                  <c:v>-5.8006652011720202E-6</c:v>
                </c:pt>
                <c:pt idx="8097">
                  <c:v>-1.84269979601811E-4</c:v>
                </c:pt>
                <c:pt idx="8098">
                  <c:v>-3.1658773448321498E-4</c:v>
                </c:pt>
                <c:pt idx="8099">
                  <c:v>-3.6961412729557598E-4</c:v>
                </c:pt>
                <c:pt idx="8100">
                  <c:v>-3.3006836900717999E-4</c:v>
                </c:pt>
                <c:pt idx="8101">
                  <c:v>-2.0785494010542899E-4</c:v>
                </c:pt>
                <c:pt idx="8102">
                  <c:v>-3.35829520158388E-5</c:v>
                </c:pt>
                <c:pt idx="8103">
                  <c:v>1.49100094739628E-4</c:v>
                </c:pt>
                <c:pt idx="8104">
                  <c:v>2.9444009781771799E-4</c:v>
                </c:pt>
                <c:pt idx="8105">
                  <c:v>3.6603575182360301E-4</c:v>
                </c:pt>
                <c:pt idx="8106">
                  <c:v>3.4595548106431702E-4</c:v>
                </c:pt>
                <c:pt idx="8107">
                  <c:v>2.39228513920477E-4</c:v>
                </c:pt>
                <c:pt idx="8108">
                  <c:v>7.2585281399297294E-5</c:v>
                </c:pt>
                <c:pt idx="8109">
                  <c:v>-1.1223738513473099E-4</c:v>
                </c:pt>
                <c:pt idx="8110">
                  <c:v>-2.6894950229157898E-4</c:v>
                </c:pt>
                <c:pt idx="8111">
                  <c:v>-3.58301548157917E-4</c:v>
                </c:pt>
                <c:pt idx="8112">
                  <c:v>-3.5791474854666999E-4</c:v>
                </c:pt>
                <c:pt idx="8113">
                  <c:v>-2.6788597982000599E-4</c:v>
                </c:pt>
                <c:pt idx="8114">
                  <c:v>-1.10763505603453E-4</c:v>
                </c:pt>
                <c:pt idx="8115">
                  <c:v>7.4100375718389098E-5</c:v>
                </c:pt>
                <c:pt idx="8116">
                  <c:v>2.4040535825620201E-4</c:v>
                </c:pt>
                <c:pt idx="8117">
                  <c:v>3.4649932745218001E-4</c:v>
                </c:pt>
                <c:pt idx="8118">
                  <c:v>3.6581039056198699E-4</c:v>
                </c:pt>
                <c:pt idx="8119">
                  <c:v>2.9350197203263401E-4</c:v>
                </c:pt>
                <c:pt idx="8120">
                  <c:v>1.47684163853659E-4</c:v>
                </c:pt>
                <c:pt idx="8121">
                  <c:v>-3.5122059328503001E-5</c:v>
                </c:pt>
                <c:pt idx="8122">
                  <c:v>-2.0913174487040401E-4</c:v>
                </c:pt>
                <c:pt idx="8123">
                  <c:v>-3.3076308755035502E-4</c:v>
                </c:pt>
                <c:pt idx="8124">
                  <c:v>-3.6955276304809302E-4</c:v>
                </c:pt>
                <c:pt idx="8125">
                  <c:v>-3.1578565650153202E-4</c:v>
                </c:pt>
                <c:pt idx="8126">
                  <c:v>-1.8292807329217101E-4</c:v>
                </c:pt>
                <c:pt idx="8127">
                  <c:v>-4.2550193234067696E-6</c:v>
                </c:pt>
                <c:pt idx="8128">
                  <c:v>1.7548373063112899E-4</c:v>
                </c:pt>
                <c:pt idx="8129">
                  <c:v>3.1127149162706697E-4</c:v>
                </c:pt>
                <c:pt idx="8130">
                  <c:v>3.6909937655686198E-4</c:v>
                </c:pt>
                <c:pt idx="8131">
                  <c:v>3.3448403290169202E-4</c:v>
                </c:pt>
                <c:pt idx="8132">
                  <c:v>2.16095088217997E-4</c:v>
                </c:pt>
                <c:pt idx="8133">
                  <c:v>4.3583788133502098E-5</c:v>
                </c:pt>
                <c:pt idx="8134">
                  <c:v>-1.3984334206322099E-4</c:v>
                </c:pt>
                <c:pt idx="8135">
                  <c:v>-2.8824583971509901E-4</c:v>
                </c:pt>
                <c:pt idx="8136">
                  <c:v>-3.6445537866296E-4</c:v>
                </c:pt>
                <c:pt idx="8137">
                  <c:v>-3.4938480710765502E-4</c:v>
                </c:pt>
                <c:pt idx="8138">
                  <c:v>-2.46808643186249E-4</c:v>
                </c:pt>
                <c:pt idx="8139">
                  <c:v>-8.2417723489182606E-5</c:v>
                </c:pt>
                <c:pt idx="8140">
                  <c:v>1.02615226338187E-4</c:v>
                </c:pt>
                <c:pt idx="8141">
                  <c:v>2.6194755615050998E-4</c:v>
                </c:pt>
                <c:pt idx="8142">
                  <c:v>3.5567349552027399E-4</c:v>
                </c:pt>
                <c:pt idx="8143">
                  <c:v>3.6031880149880601E-4</c:v>
                </c:pt>
                <c:pt idx="8144">
                  <c:v>2.7472002838639702E-4</c:v>
                </c:pt>
                <c:pt idx="8145">
                  <c:v>1.20315919925286E-4</c:v>
                </c:pt>
                <c:pt idx="8146">
                  <c:v>-6.42220570668924E-5</c:v>
                </c:pt>
                <c:pt idx="8147">
                  <c:v>-2.3267522146194999E-4</c:v>
                </c:pt>
                <c:pt idx="8148">
                  <c:v>-3.4285343322957998E-4</c:v>
                </c:pt>
                <c:pt idx="8149">
                  <c:v>-3.6716187573657399E-4</c:v>
                </c:pt>
                <c:pt idx="8150">
                  <c:v>-2.99512348758428E-4</c:v>
                </c:pt>
                <c:pt idx="8151">
                  <c:v>-1.56848095994015E-4</c:v>
                </c:pt>
                <c:pt idx="8152">
                  <c:v>2.5099735427045001E-5</c:v>
                </c:pt>
                <c:pt idx="8153">
                  <c:v>2.0076118240294801E-4</c:v>
                </c:pt>
                <c:pt idx="8154">
                  <c:v>3.2614074581407499E-4</c:v>
                </c:pt>
                <c:pt idx="8155">
                  <c:v>3.6983633620576702E-4</c:v>
                </c:pt>
                <c:pt idx="8156">
                  <c:v>3.20904121896659E-4</c:v>
                </c:pt>
                <c:pt idx="8157">
                  <c:v>1.91599479513889E-4</c:v>
                </c:pt>
                <c:pt idx="8158">
                  <c:v>1.43075588899866E-5</c:v>
                </c:pt>
                <c:pt idx="8159">
                  <c:v>-1.6656777861556401E-4</c:v>
                </c:pt>
                <c:pt idx="8160">
                  <c:v>-3.0572518265536698E-4</c:v>
                </c:pt>
                <c:pt idx="8161">
                  <c:v>-3.6831181811779201E-4</c:v>
                </c:pt>
                <c:pt idx="8162">
                  <c:v>-3.3865247389197497E-4</c:v>
                </c:pt>
                <c:pt idx="8163">
                  <c:v>-2.24175516732486E-4</c:v>
                </c:pt>
                <c:pt idx="8164">
                  <c:v>-5.3552410723403399E-5</c:v>
                </c:pt>
                <c:pt idx="8165">
                  <c:v>1.3048322876639301E-4</c:v>
                </c:pt>
                <c:pt idx="8166">
                  <c:v>2.81838534152461E-4</c:v>
                </c:pt>
                <c:pt idx="8167">
                  <c:v>3.6260563026071401E-4</c:v>
                </c:pt>
                <c:pt idx="8168">
                  <c:v>3.5255589682814902E-4</c:v>
                </c:pt>
                <c:pt idx="8169">
                  <c:v>2.5420635193697298E-4</c:v>
                </c:pt>
                <c:pt idx="8170">
                  <c:v>9.2189249221464396E-5</c:v>
                </c:pt>
                <c:pt idx="8171">
                  <c:v>-9.2917222862143201E-5</c:v>
                </c:pt>
                <c:pt idx="8172">
                  <c:v>-2.5475200006332301E-4</c:v>
                </c:pt>
                <c:pt idx="8173">
                  <c:v>-3.5278255848197101E-4</c:v>
                </c:pt>
                <c:pt idx="8174">
                  <c:v>-3.6245653662470099E-4</c:v>
                </c:pt>
                <c:pt idx="8175">
                  <c:v>-2.8135102665266298E-4</c:v>
                </c:pt>
                <c:pt idx="8176">
                  <c:v>-1.2977940668041E-4</c:v>
                </c:pt>
                <c:pt idx="8177">
                  <c:v>5.4296270787940102E-5</c:v>
                </c:pt>
                <c:pt idx="8178">
                  <c:v>2.2477311040784099E-4</c:v>
                </c:pt>
                <c:pt idx="8179">
                  <c:v>3.3895413013495401E-4</c:v>
                </c:pt>
                <c:pt idx="8180">
                  <c:v>3.6824198525100101E-4</c:v>
                </c:pt>
                <c:pt idx="8181">
                  <c:v>3.05301350753506E-4</c:v>
                </c:pt>
                <c:pt idx="8182">
                  <c:v>1.6589609900771599E-4</c:v>
                </c:pt>
                <c:pt idx="8183">
                  <c:v>-1.50588598792388E-5</c:v>
                </c:pt>
                <c:pt idx="8184">
                  <c:v>-1.9224223389105401E-4</c:v>
                </c:pt>
                <c:pt idx="8185">
                  <c:v>-3.2127734784061701E-4</c:v>
                </c:pt>
                <c:pt idx="8186">
                  <c:v>-3.6984655696352701E-4</c:v>
                </c:pt>
                <c:pt idx="8187">
                  <c:v>-3.2578540153345301E-4</c:v>
                </c:pt>
                <c:pt idx="8188">
                  <c:v>-2.0012927126341999E-4</c:v>
                </c:pt>
                <c:pt idx="8189">
                  <c:v>-2.4349523493599001E-5</c:v>
                </c:pt>
                <c:pt idx="8190">
                  <c:v>1.5752871348867099E-4</c:v>
                </c:pt>
                <c:pt idx="8191">
                  <c:v>2.9995290694051301E-4</c:v>
                </c:pt>
                <c:pt idx="8192">
                  <c:v>3.6725203407636102E-4</c:v>
                </c:pt>
                <c:pt idx="8193">
                  <c:v>3.4257061101156599E-4</c:v>
                </c:pt>
                <c:pt idx="8194">
                  <c:v>2.3209025326513901E-4</c:v>
                </c:pt>
                <c:pt idx="8195">
                  <c:v>6.34814518050557E-5</c:v>
                </c:pt>
                <c:pt idx="8196">
                  <c:v>-1.2102667306994E-4</c:v>
                </c:pt>
                <c:pt idx="8197">
                  <c:v>-2.75222916879598E-4</c:v>
                </c:pt>
                <c:pt idx="8198">
                  <c:v>-3.6048787379773799E-4</c:v>
                </c:pt>
                <c:pt idx="8199">
                  <c:v>-3.5546640641882099E-4</c:v>
                </c:pt>
                <c:pt idx="8200">
                  <c:v>-2.6141617239881798E-4</c:v>
                </c:pt>
                <c:pt idx="8201">
                  <c:v>-1.01892636293333E-4</c:v>
                </c:pt>
                <c:pt idx="8202">
                  <c:v>8.3150542667841898E-5</c:v>
                </c:pt>
                <c:pt idx="8203">
                  <c:v>2.47368152389338E-4</c:v>
                </c:pt>
                <c:pt idx="8204">
                  <c:v>3.4963087378431701E-4</c:v>
                </c:pt>
                <c:pt idx="8205">
                  <c:v>3.64326373887538E-4</c:v>
                </c:pt>
                <c:pt idx="8206">
                  <c:v>2.8777407353388501E-4</c:v>
                </c:pt>
                <c:pt idx="8207">
                  <c:v>1.39146971242926E-4</c:v>
                </c:pt>
                <c:pt idx="8208">
                  <c:v>-4.4330353200965502E-5</c:v>
                </c:pt>
                <c:pt idx="8209">
                  <c:v>-2.16704865680129E-4</c:v>
                </c:pt>
                <c:pt idx="8210">
                  <c:v>-3.3480430021031599E-4</c:v>
                </c:pt>
                <c:pt idx="8211">
                  <c:v>-3.6904992077774001E-4</c:v>
                </c:pt>
                <c:pt idx="8212">
                  <c:v>-3.10864699266881E-4</c:v>
                </c:pt>
                <c:pt idx="8213">
                  <c:v>-1.7482148536004401E-4</c:v>
                </c:pt>
                <c:pt idx="8214">
                  <c:v>5.0068540689757999E-6</c:v>
                </c:pt>
                <c:pt idx="8215">
                  <c:v>1.83581195836153E-4</c:v>
                </c:pt>
                <c:pt idx="8216">
                  <c:v>3.1617648825110701E-4</c:v>
                </c:pt>
                <c:pt idx="8217">
                  <c:v>3.6958341776703699E-4</c:v>
                </c:pt>
                <c:pt idx="8218">
                  <c:v>3.3042588757414002E-4</c:v>
                </c:pt>
                <c:pt idx="8219">
                  <c:v>2.0851114402491001E-4</c:v>
                </c:pt>
                <c:pt idx="8220">
                  <c:v>3.4373490945411702E-5</c:v>
                </c:pt>
                <c:pt idx="8221">
                  <c:v>-1.4837321617902101E-4</c:v>
                </c:pt>
                <c:pt idx="8222">
                  <c:v>-2.9395893087080999E-4</c:v>
                </c:pt>
                <c:pt idx="8223">
                  <c:v>-3.65920807737188E-4</c:v>
                </c:pt>
                <c:pt idx="8224">
                  <c:v>-3.462355482979E-4</c:v>
                </c:pt>
                <c:pt idx="8225">
                  <c:v>-2.3983344789799699E-4</c:v>
                </c:pt>
                <c:pt idx="8226">
                  <c:v>-7.3363572653345095E-5</c:v>
                </c:pt>
                <c:pt idx="8227">
                  <c:v>1.114806644769E-4</c:v>
                </c:pt>
                <c:pt idx="8228">
                  <c:v>2.6840387761307202E-4</c:v>
                </c:pt>
                <c:pt idx="8229">
                  <c:v>3.5810367454427598E-4</c:v>
                </c:pt>
                <c:pt idx="8230">
                  <c:v>3.58114184671951E-4</c:v>
                </c:pt>
                <c:pt idx="8231">
                  <c:v>2.6843277566942001E-4</c:v>
                </c:pt>
                <c:pt idx="8232">
                  <c:v>1.11520712764438E-4</c:v>
                </c:pt>
                <c:pt idx="8233">
                  <c:v>-7.3322404476672303E-5</c:v>
                </c:pt>
                <c:pt idx="8234">
                  <c:v>-2.39801470657426E-4</c:v>
                </c:pt>
                <c:pt idx="8235">
                  <c:v>-3.4622077089170399E-4</c:v>
                </c:pt>
                <c:pt idx="8236">
                  <c:v>-3.6592693125842203E-4</c:v>
                </c:pt>
                <c:pt idx="8237">
                  <c:v>-2.9398442164559101E-4</c:v>
                </c:pt>
                <c:pt idx="8238">
                  <c:v>-1.4841168988467501E-4</c:v>
                </c:pt>
                <c:pt idx="8239">
                  <c:v>3.4331670287141601E-5</c:v>
                </c:pt>
                <c:pt idx="8240">
                  <c:v>2.0847645065732301E-4</c:v>
                </c:pt>
                <c:pt idx="8241">
                  <c:v>3.3040701066637101E-4</c:v>
                </c:pt>
                <c:pt idx="8242">
                  <c:v>3.6958508515773998E-4</c:v>
                </c:pt>
                <c:pt idx="8243">
                  <c:v>3.1619828233193697E-4</c:v>
                </c:pt>
                <c:pt idx="8244">
                  <c:v>1.83617658144365E-4</c:v>
                </c:pt>
                <c:pt idx="8245">
                  <c:v>5.0488523932829103E-6</c:v>
                </c:pt>
                <c:pt idx="8246">
                  <c:v>-1.74784469760503E-4</c:v>
                </c:pt>
                <c:pt idx="8247">
                  <c:v>-3.1084193717863999E-4</c:v>
                </c:pt>
                <c:pt idx="8248">
                  <c:v>-3.6904711310700402E-4</c:v>
                </c:pt>
                <c:pt idx="8249">
                  <c:v>-3.3482215015563898E-4</c:v>
                </c:pt>
                <c:pt idx="8250">
                  <c:v>-2.1673890261197099E-4</c:v>
                </c:pt>
                <c:pt idx="8251">
                  <c:v>-4.4372052358597697E-5</c:v>
                </c:pt>
                <c:pt idx="8252">
                  <c:v>1.3910805367221501E-4</c:v>
                </c:pt>
                <c:pt idx="8253">
                  <c:v>2.8774768469710802E-4</c:v>
                </c:pt>
                <c:pt idx="8254">
                  <c:v>3.6431912303257002E-4</c:v>
                </c:pt>
                <c:pt idx="8255">
                  <c:v>3.4964457693276499E-4</c:v>
                </c:pt>
                <c:pt idx="8256">
                  <c:v>2.4739937750266599E-4</c:v>
                </c:pt>
                <c:pt idx="8257">
                  <c:v>8.3191469222709404E-5</c:v>
                </c:pt>
                <c:pt idx="8258">
                  <c:v>-1.01852258606482E-4</c:v>
                </c:pt>
                <c:pt idx="8259">
                  <c:v>-2.6138645642214E-4</c:v>
                </c:pt>
                <c:pt idx="8260">
                  <c:v>-3.5545479470302003E-4</c:v>
                </c:pt>
                <c:pt idx="8261">
                  <c:v>-3.6049727456907E-4</c:v>
                </c:pt>
                <c:pt idx="8262">
                  <c:v>-2.7525097565656497E-4</c:v>
                </c:pt>
                <c:pt idx="8263">
                  <c:v>-1.21066362357787E-4</c:v>
                </c:pt>
                <c:pt idx="8264">
                  <c:v>6.3440072434685802E-5</c:v>
                </c:pt>
                <c:pt idx="8265">
                  <c:v>2.32057547532254E-4</c:v>
                </c:pt>
                <c:pt idx="8266">
                  <c:v>3.4255477026985703E-4</c:v>
                </c:pt>
                <c:pt idx="8267">
                  <c:v>3.6725702573785901E-4</c:v>
                </c:pt>
                <c:pt idx="8268">
                  <c:v>2.9997748081262999E-4</c:v>
                </c:pt>
                <c:pt idx="8269">
                  <c:v>1.5756671489269001E-4</c:v>
                </c:pt>
                <c:pt idx="8270">
                  <c:v>-2.4307612245058799E-5</c:v>
                </c:pt>
                <c:pt idx="8271">
                  <c:v>-2.00093947102554E-4</c:v>
                </c:pt>
                <c:pt idx="8272">
                  <c:v>-3.25765511615485E-4</c:v>
                </c:pt>
                <c:pt idx="8273">
                  <c:v>-3.6984708284180001E-4</c:v>
                </c:pt>
                <c:pt idx="8274">
                  <c:v>-3.2129815780565502E-4</c:v>
                </c:pt>
                <c:pt idx="8275">
                  <c:v>-1.92278115958018E-4</c:v>
                </c:pt>
                <c:pt idx="8276">
                  <c:v>-1.5100827161861699E-5</c:v>
                </c:pt>
                <c:pt idx="8277">
                  <c:v>1.6585855747571301E-4</c:v>
                </c:pt>
                <c:pt idx="8278">
                  <c:v>3.0527763748170502E-4</c:v>
                </c:pt>
                <c:pt idx="8279">
                  <c:v>3.6823803937543001E-4</c:v>
                </c:pt>
                <c:pt idx="8280">
                  <c:v>3.3897093992462898E-4</c:v>
                </c:pt>
                <c:pt idx="8281">
                  <c:v>2.2480646574665701E-4</c:v>
                </c:pt>
                <c:pt idx="8282">
                  <c:v>5.4337817624369398E-5</c:v>
                </c:pt>
                <c:pt idx="8283">
                  <c:v>-1.2974007400929E-4</c:v>
                </c:pt>
                <c:pt idx="8284">
                  <c:v>-2.8132375925833501E-4</c:v>
                </c:pt>
                <c:pt idx="8285">
                  <c:v>-3.6244816379523001E-4</c:v>
                </c:pt>
                <c:pt idx="8286">
                  <c:v>-3.52795177244439E-4</c:v>
                </c:pt>
                <c:pt idx="8287">
                  <c:v>-2.5478244997038902E-4</c:v>
                </c:pt>
                <c:pt idx="8288">
                  <c:v>-9.2957877545684595E-5</c:v>
                </c:pt>
                <c:pt idx="8289">
                  <c:v>9.2148571979143397E-5</c:v>
                </c:pt>
                <c:pt idx="8290">
                  <c:v>2.5417584000355498E-4</c:v>
                </c:pt>
                <c:pt idx="8291">
                  <c:v>3.5254319210664101E-4</c:v>
                </c:pt>
                <c:pt idx="8292">
                  <c:v>3.62613914727432E-4</c:v>
                </c:pt>
                <c:pt idx="8293">
                  <c:v>2.8186573291132301E-4</c:v>
                </c:pt>
                <c:pt idx="8294">
                  <c:v>1.3052252971951201E-4</c:v>
                </c:pt>
                <c:pt idx="8295">
                  <c:v>-5.3510850743540699E-5</c:v>
                </c:pt>
                <c:pt idx="8296">
                  <c:v>-2.2414210668065499E-4</c:v>
                </c:pt>
                <c:pt idx="8297">
                  <c:v>-3.3863558152291901E-4</c:v>
                </c:pt>
                <c:pt idx="8298">
                  <c:v>-3.6831567423013301E-4</c:v>
                </c:pt>
                <c:pt idx="8299">
                  <c:v>-3.0574882146184798E-4</c:v>
                </c:pt>
                <c:pt idx="8300">
                  <c:v>-1.6660527963045701E-4</c:v>
                </c:pt>
                <c:pt idx="8301">
                  <c:v>1.42655880285015E-5</c:v>
                </c:pt>
                <c:pt idx="8302">
                  <c:v>1.91563550668438E-4</c:v>
                </c:pt>
                <c:pt idx="8303">
                  <c:v>3.2088323366947298E-4</c:v>
                </c:pt>
                <c:pt idx="8304">
                  <c:v>3.6983572018292398E-4</c:v>
                </c:pt>
                <c:pt idx="8305">
                  <c:v>3.2616055628231902E-4</c:v>
                </c:pt>
                <c:pt idx="8306">
                  <c:v>2.0079645770761201E-4</c:v>
                </c:pt>
                <c:pt idx="8307">
                  <c:v>2.5141640649243401E-5</c:v>
                </c:pt>
                <c:pt idx="8308">
                  <c:v>-1.56810056277143E-4</c:v>
                </c:pt>
                <c:pt idx="8309">
                  <c:v>-2.9948770182995399E-4</c:v>
                </c:pt>
                <c:pt idx="8310">
                  <c:v>-3.67156794572633E-4</c:v>
                </c:pt>
                <c:pt idx="8311">
                  <c:v>-3.4286919043920102E-4</c:v>
                </c:pt>
                <c:pt idx="8312">
                  <c:v>-2.32707870554234E-4</c:v>
                </c:pt>
                <c:pt idx="8313">
                  <c:v>-6.4263420874136897E-5</c:v>
                </c:pt>
                <c:pt idx="8314">
                  <c:v>1.20276201225208E-4</c:v>
                </c:pt>
                <c:pt idx="8315">
                  <c:v>2.7469190258831803E-4</c:v>
                </c:pt>
                <c:pt idx="8316">
                  <c:v>3.60309312883334E-4</c:v>
                </c:pt>
                <c:pt idx="8317">
                  <c:v>3.55685020570017E-4</c:v>
                </c:pt>
                <c:pt idx="8318">
                  <c:v>2.6197720834526399E-4</c:v>
                </c:pt>
                <c:pt idx="8319">
                  <c:v>1.02655579101827E-4</c:v>
                </c:pt>
                <c:pt idx="8320">
                  <c:v>-8.2376776756641496E-5</c:v>
                </c:pt>
                <c:pt idx="8321">
                  <c:v>-2.46777357847986E-4</c:v>
                </c:pt>
                <c:pt idx="8322">
                  <c:v>-3.4937101877071801E-4</c:v>
                </c:pt>
                <c:pt idx="8323">
                  <c:v>-3.6446254070187099E-4</c:v>
                </c:pt>
                <c:pt idx="8324">
                  <c:v>-2.8827215835278402E-4</c:v>
                </c:pt>
                <c:pt idx="8325">
                  <c:v>-1.39882225633602E-4</c:v>
                </c:pt>
                <c:pt idx="8326">
                  <c:v>4.3542078261842899E-5</c:v>
                </c:pt>
                <c:pt idx="8327">
                  <c:v>2.16060998541166E-4</c:v>
                </c:pt>
                <c:pt idx="8328">
                  <c:v>3.3446610139072899E-4</c:v>
                </c:pt>
                <c:pt idx="8329">
                  <c:v>3.6910209426992602E-4</c:v>
                </c:pt>
                <c:pt idx="8330">
                  <c:v>3.1129417789606202E-4</c:v>
                </c:pt>
                <c:pt idx="8331">
                  <c:v>1.7552070353924899E-4</c:v>
                </c:pt>
                <c:pt idx="8332">
                  <c:v>-4.2130198703622298E-6</c:v>
                </c:pt>
                <c:pt idx="8333">
                  <c:v>-1.82891566317764E-4</c:v>
                </c:pt>
                <c:pt idx="8334">
                  <c:v>-3.1576378540397498E-4</c:v>
                </c:pt>
                <c:pt idx="8335">
                  <c:v>-3.6955100557944801E-4</c:v>
                </c:pt>
                <c:pt idx="8336">
                  <c:v>-3.3078188387954702E-4</c:v>
                </c:pt>
                <c:pt idx="8337">
                  <c:v>-2.0916638734018201E-4</c:v>
                </c:pt>
                <c:pt idx="8338">
                  <c:v>-3.51638715174055E-5</c:v>
                </c:pt>
                <c:pt idx="8339">
                  <c:v>1.47645654067727E-4</c:v>
                </c:pt>
                <c:pt idx="8340">
                  <c:v>2.9347640966445598E-4</c:v>
                </c:pt>
                <c:pt idx="8341">
                  <c:v>3.6580417786525102E-4</c:v>
                </c:pt>
                <c:pt idx="8342">
                  <c:v>3.4651402043532398E-4</c:v>
                </c:pt>
                <c:pt idx="8343">
                  <c:v>2.4043727697045E-4</c:v>
                </c:pt>
                <c:pt idx="8344">
                  <c:v>7.4141525923746793E-5</c:v>
                </c:pt>
                <c:pt idx="8345">
                  <c:v>-1.10723430231193E-4</c:v>
                </c:pt>
                <c:pt idx="8346">
                  <c:v>-2.6785701640643798E-4</c:v>
                </c:pt>
                <c:pt idx="8347">
                  <c:v>-3.57904151158396E-4</c:v>
                </c:pt>
                <c:pt idx="8348">
                  <c:v>-3.5831197097657198E-4</c:v>
                </c:pt>
                <c:pt idx="8349">
                  <c:v>-2.68978334857573E-4</c:v>
                </c:pt>
                <c:pt idx="8350">
                  <c:v>-1.1227740615304699E-4</c:v>
                </c:pt>
                <c:pt idx="8351">
                  <c:v>7.2544095440970301E-5</c:v>
                </c:pt>
                <c:pt idx="8352">
                  <c:v>2.3919647830090101E-4</c:v>
                </c:pt>
                <c:pt idx="8353">
                  <c:v>3.4594061930314797E-4</c:v>
                </c:pt>
                <c:pt idx="8354">
                  <c:v>3.6604178614112301E-4</c:v>
                </c:pt>
                <c:pt idx="8355">
                  <c:v>2.9446551688166902E-4</c:v>
                </c:pt>
                <c:pt idx="8356">
                  <c:v>1.4913853218775501E-4</c:v>
                </c:pt>
                <c:pt idx="8357">
                  <c:v>-3.3541123080867197E-5</c:v>
                </c:pt>
                <c:pt idx="8358">
                  <c:v>-2.0782019599986499E-4</c:v>
                </c:pt>
                <c:pt idx="8359">
                  <c:v>-3.3004941160779799E-4</c:v>
                </c:pt>
                <c:pt idx="8360">
                  <c:v>-3.6961570460065501E-4</c:v>
                </c:pt>
                <c:pt idx="8361">
                  <c:v>-3.1660945144691298E-4</c:v>
                </c:pt>
                <c:pt idx="8362">
                  <c:v>-1.84306397075848E-4</c:v>
                </c:pt>
                <c:pt idx="8363">
                  <c:v>-5.8426622032572898E-6</c:v>
                </c:pt>
                <c:pt idx="8364">
                  <c:v>1.7408440366338399E-4</c:v>
                </c:pt>
                <c:pt idx="8365">
                  <c:v>3.1041095069129501E-4</c:v>
                </c:pt>
                <c:pt idx="8366">
                  <c:v>3.6899314946883398E-4</c:v>
                </c:pt>
                <c:pt idx="8367">
                  <c:v>3.3515872489459097E-4</c:v>
                </c:pt>
                <c:pt idx="8368">
                  <c:v>2.17381718496715E-4</c:v>
                </c:pt>
                <c:pt idx="8369">
                  <c:v>4.5160112163059603E-5</c:v>
                </c:pt>
                <c:pt idx="8370">
                  <c:v>-1.38372124414831E-4</c:v>
                </c:pt>
                <c:pt idx="8371">
                  <c:v>-2.8724820403468703E-4</c:v>
                </c:pt>
                <c:pt idx="8372">
                  <c:v>-3.6418118899556799E-4</c:v>
                </c:pt>
                <c:pt idx="8373">
                  <c:v>-3.4990273595643102E-4</c:v>
                </c:pt>
                <c:pt idx="8374">
                  <c:v>-2.4798897205801902E-4</c:v>
                </c:pt>
                <c:pt idx="8375">
                  <c:v>-8.3964831695783503E-5</c:v>
                </c:pt>
                <c:pt idx="8376">
                  <c:v>1.0108882164466101E-4</c:v>
                </c:pt>
                <c:pt idx="8377">
                  <c:v>2.6082415249468002E-4</c:v>
                </c:pt>
                <c:pt idx="8378">
                  <c:v>3.5523445631683301E-4</c:v>
                </c:pt>
                <c:pt idx="8379">
                  <c:v>3.6067408683985698E-4</c:v>
                </c:pt>
                <c:pt idx="8380">
                  <c:v>2.7578065485424298E-4</c:v>
                </c:pt>
                <c:pt idx="8381">
                  <c:v>1.21816247041407E-4</c:v>
                </c:pt>
                <c:pt idx="8382">
                  <c:v>-6.2657795536082898E-5</c:v>
                </c:pt>
                <c:pt idx="8383">
                  <c:v>-2.3143880452081701E-4</c:v>
                </c:pt>
                <c:pt idx="8384">
                  <c:v>-3.4225452917120399E-4</c:v>
                </c:pt>
                <c:pt idx="8385">
                  <c:v>-3.6735048379770802E-4</c:v>
                </c:pt>
                <c:pt idx="8386">
                  <c:v>-3.0044123088012001E-4</c:v>
                </c:pt>
                <c:pt idx="8387">
                  <c:v>-1.58284607886521E-4</c:v>
                </c:pt>
                <c:pt idx="8388">
                  <c:v>2.35153770786762E-5</c:v>
                </c:pt>
                <c:pt idx="8389">
                  <c:v>1.9942578997570999E-4</c:v>
                </c:pt>
                <c:pt idx="8390">
                  <c:v>3.2538877662554401E-4</c:v>
                </c:pt>
                <c:pt idx="8391">
                  <c:v>3.6985612560408698E-4</c:v>
                </c:pt>
                <c:pt idx="8392">
                  <c:v>3.2169071350425797E-4</c:v>
                </c:pt>
                <c:pt idx="8393">
                  <c:v>1.92955866582983E-4</c:v>
                </c:pt>
                <c:pt idx="8394">
                  <c:v>1.5894025864706499E-5</c:v>
                </c:pt>
                <c:pt idx="8395">
                  <c:v>-1.6514857223076399E-4</c:v>
                </c:pt>
                <c:pt idx="8396">
                  <c:v>-3.0482868590367602E-4</c:v>
                </c:pt>
                <c:pt idx="8397">
                  <c:v>-3.6816256417213398E-4</c:v>
                </c:pt>
                <c:pt idx="8398">
                  <c:v>-3.3928784432894402E-4</c:v>
                </c:pt>
                <c:pt idx="8399">
                  <c:v>-2.25436379084591E-4</c:v>
                </c:pt>
                <c:pt idx="8400">
                  <c:v>-5.5122974192737898E-5</c:v>
                </c:pt>
                <c:pt idx="8401">
                  <c:v>1.2899632154379201E-4</c:v>
                </c:pt>
                <c:pt idx="8402">
                  <c:v>2.8080768831459699E-4</c:v>
                </c:pt>
                <c:pt idx="8403">
                  <c:v>3.6228902754258297E-4</c:v>
                </c:pt>
                <c:pt idx="8404">
                  <c:v>3.5303283234456797E-4</c:v>
                </c:pt>
                <c:pt idx="8405">
                  <c:v>2.5535737422916198E-4</c:v>
                </c:pt>
                <c:pt idx="8406">
                  <c:v>9.3726077615919703E-5</c:v>
                </c:pt>
                <c:pt idx="8407">
                  <c:v>-9.1379496570603397E-5</c:v>
                </c:pt>
                <c:pt idx="8408">
                  <c:v>-2.53598508963777E-4</c:v>
                </c:pt>
                <c:pt idx="8409">
                  <c:v>-3.5230220157603801E-4</c:v>
                </c:pt>
                <c:pt idx="8410">
                  <c:v>-3.6276962227939098E-4</c:v>
                </c:pt>
                <c:pt idx="8411">
                  <c:v>-2.8237914062351601E-4</c:v>
                </c:pt>
                <c:pt idx="8412">
                  <c:v>-1.3126505144546999E-4</c:v>
                </c:pt>
                <c:pt idx="8413">
                  <c:v>5.27251841763537E-5</c:v>
                </c:pt>
                <c:pt idx="8414">
                  <c:v>2.2351007033791299E-4</c:v>
                </c:pt>
                <c:pt idx="8415">
                  <c:v>3.3831547282753098E-4</c:v>
                </c:pt>
                <c:pt idx="8416">
                  <c:v>3.6838766639066798E-4</c:v>
                </c:pt>
                <c:pt idx="8417">
                  <c:v>3.0619488359509399E-4</c:v>
                </c:pt>
                <c:pt idx="8418">
                  <c:v>1.6731369270797401E-4</c:v>
                </c:pt>
                <c:pt idx="8419">
                  <c:v>-1.34722504566538E-5</c:v>
                </c:pt>
                <c:pt idx="8420">
                  <c:v>-1.90883984918638E-4</c:v>
                </c:pt>
                <c:pt idx="8421">
                  <c:v>-3.2048764119947697E-4</c:v>
                </c:pt>
                <c:pt idx="8422">
                  <c:v>-3.6982317958092102E-4</c:v>
                </c:pt>
                <c:pt idx="8423">
                  <c:v>-3.2653420841987702E-4</c:v>
                </c:pt>
                <c:pt idx="8424">
                  <c:v>-2.0146271908890901E-4</c:v>
                </c:pt>
                <c:pt idx="8425">
                  <c:v>-2.59336419781488E-5</c:v>
                </c:pt>
                <c:pt idx="8426">
                  <c:v>1.56090676646673E-4</c:v>
                </c:pt>
                <c:pt idx="8427">
                  <c:v>2.9902111698907799E-4</c:v>
                </c:pt>
                <c:pt idx="8428">
                  <c:v>3.6705986358923098E-4</c:v>
                </c:pt>
                <c:pt idx="8429">
                  <c:v>3.4316619027938199E-4</c:v>
                </c:pt>
                <c:pt idx="8430">
                  <c:v>2.3332441576557101E-4</c:v>
                </c:pt>
                <c:pt idx="8431">
                  <c:v>6.5045093883681806E-5</c:v>
                </c:pt>
                <c:pt idx="8432">
                  <c:v>-1.19525175271843E-4</c:v>
                </c:pt>
                <c:pt idx="8433">
                  <c:v>-2.7415962280017997E-4</c:v>
                </c:pt>
                <c:pt idx="8434">
                  <c:v>-3.6012909203538598E-4</c:v>
                </c:pt>
                <c:pt idx="8435">
                  <c:v>-3.5590199609163701E-4</c:v>
                </c:pt>
                <c:pt idx="8436">
                  <c:v>-2.6253703737104302E-4</c:v>
                </c:pt>
                <c:pt idx="8437">
                  <c:v>-1.03418048979332E-4</c:v>
                </c:pt>
                <c:pt idx="8438">
                  <c:v>8.16026313382505E-5</c:v>
                </c:pt>
                <c:pt idx="8439">
                  <c:v>2.4618542641119601E-4</c:v>
                </c:pt>
                <c:pt idx="8440">
                  <c:v>3.4910955421594799E-4</c:v>
                </c:pt>
                <c:pt idx="8441">
                  <c:v>3.6459702844887301E-4</c:v>
                </c:pt>
                <c:pt idx="8442">
                  <c:v>2.8876891511101801E-4</c:v>
                </c:pt>
                <c:pt idx="8443">
                  <c:v>1.4061683559131501E-4</c:v>
                </c:pt>
                <c:pt idx="8444">
                  <c:v>-4.2753602725750401E-5</c:v>
                </c:pt>
                <c:pt idx="8445">
                  <c:v>-2.1541613601605599E-4</c:v>
                </c:pt>
                <c:pt idx="8446">
                  <c:v>-3.3412636169644999E-4</c:v>
                </c:pt>
                <c:pt idx="8447">
                  <c:v>-3.6915256732050398E-4</c:v>
                </c:pt>
                <c:pt idx="8448">
                  <c:v>-3.1172222240286702E-4</c:v>
                </c:pt>
                <c:pt idx="8449">
                  <c:v>-1.7621911310015701E-4</c:v>
                </c:pt>
                <c:pt idx="8450">
                  <c:v>3.4191662625000798E-6</c:v>
                </c:pt>
                <c:pt idx="8451">
                  <c:v>1.8220109422374599E-4</c:v>
                </c:pt>
                <c:pt idx="8452">
                  <c:v>3.1534962784312599E-4</c:v>
                </c:pt>
                <c:pt idx="8453">
                  <c:v>3.6951689088213002E-4</c:v>
                </c:pt>
                <c:pt idx="8454">
                  <c:v>3.3113635628333502E-4</c:v>
                </c:pt>
                <c:pt idx="8455">
                  <c:v>2.0982066703256001E-4</c:v>
                </c:pt>
                <c:pt idx="8456">
                  <c:v>3.5954090090561403E-5</c:v>
                </c:pt>
                <c:pt idx="8457">
                  <c:v>-1.4691741175760099E-4</c:v>
                </c:pt>
                <c:pt idx="8458">
                  <c:v>-2.9299253642161698E-4</c:v>
                </c:pt>
                <c:pt idx="8459">
                  <c:v>-3.6568586274510098E-4</c:v>
                </c:pt>
                <c:pt idx="8460">
                  <c:v>-3.46790896193678E-4</c:v>
                </c:pt>
                <c:pt idx="8461">
                  <c:v>-2.4103999835601501E-4</c:v>
                </c:pt>
                <c:pt idx="8462">
                  <c:v>-7.4919137626496996E-5</c:v>
                </c:pt>
                <c:pt idx="8463">
                  <c:v>1.09965685886165E-4</c:v>
                </c:pt>
                <c:pt idx="8464">
                  <c:v>2.6730892119104799E-4</c:v>
                </c:pt>
                <c:pt idx="8465">
                  <c:v>3.5770297891947602E-4</c:v>
                </c:pt>
                <c:pt idx="8466">
                  <c:v>3.5850810654933999E-4</c:v>
                </c:pt>
                <c:pt idx="8467">
                  <c:v>2.6952265487109302E-4</c:v>
                </c:pt>
                <c:pt idx="8468">
                  <c:v>1.13033582283217E-4</c:v>
                </c:pt>
                <c:pt idx="8469">
                  <c:v>-7.1765452196928002E-5</c:v>
                </c:pt>
                <c:pt idx="8470">
                  <c:v>-2.3859038397380799E-4</c:v>
                </c:pt>
                <c:pt idx="8471">
                  <c:v>-3.4565887397716201E-4</c:v>
                </c:pt>
                <c:pt idx="8472">
                  <c:v>-3.6615495468095798E-4</c:v>
                </c:pt>
                <c:pt idx="8473">
                  <c:v>-2.9494525552447697E-4</c:v>
                </c:pt>
                <c:pt idx="8474">
                  <c:v>-1.4986468741436099E-4</c:v>
                </c:pt>
                <c:pt idx="8475">
                  <c:v>3.2750421351705598E-5</c:v>
                </c:pt>
                <c:pt idx="8476">
                  <c:v>2.07162983921374E-4</c:v>
                </c:pt>
                <c:pt idx="8477">
                  <c:v>3.2969029202208397E-4</c:v>
                </c:pt>
                <c:pt idx="8478">
                  <c:v>3.6964462123577498E-4</c:v>
                </c:pt>
                <c:pt idx="8479">
                  <c:v>3.17019161952216E-4</c:v>
                </c:pt>
                <c:pt idx="8480">
                  <c:v>1.84994286913622E-4</c:v>
                </c:pt>
                <c:pt idx="8481">
                  <c:v>6.6364450962721803E-6</c:v>
                </c:pt>
                <c:pt idx="8482">
                  <c:v>-1.73383535564955E-4</c:v>
                </c:pt>
                <c:pt idx="8483">
                  <c:v>-3.0997853415057298E-4</c:v>
                </c:pt>
                <c:pt idx="8484">
                  <c:v>-3.6893748589096099E-4</c:v>
                </c:pt>
                <c:pt idx="8485">
                  <c:v>-3.3549375556795599E-4</c:v>
                </c:pt>
                <c:pt idx="8486">
                  <c:v>-2.18023532910796E-4</c:v>
                </c:pt>
                <c:pt idx="8487">
                  <c:v>-4.5947963916321198E-5</c:v>
                </c:pt>
                <c:pt idx="8488">
                  <c:v>1.3763555768147001E-4</c:v>
                </c:pt>
                <c:pt idx="8489">
                  <c:v>2.8674740002892601E-4</c:v>
                </c:pt>
                <c:pt idx="8490">
                  <c:v>3.6404157718741099E-4</c:v>
                </c:pt>
                <c:pt idx="8491">
                  <c:v>3.50159282989321E-4</c:v>
                </c:pt>
                <c:pt idx="8492">
                  <c:v>2.4857742413606599E-4</c:v>
                </c:pt>
                <c:pt idx="8493">
                  <c:v>8.4737807345548595E-5</c:v>
                </c:pt>
                <c:pt idx="8494">
                  <c:v>-1.00324918969854E-4</c:v>
                </c:pt>
                <c:pt idx="8495">
                  <c:v>-2.6026064695864497E-4</c:v>
                </c:pt>
                <c:pt idx="8496">
                  <c:v>-3.5501248137680401E-4</c:v>
                </c:pt>
                <c:pt idx="8497">
                  <c:v>-3.6084923749659699E-4</c:v>
                </c:pt>
                <c:pt idx="8498">
                  <c:v>-2.7630906353921602E-4</c:v>
                </c:pt>
                <c:pt idx="8499">
                  <c:v>-1.2256557052145101E-4</c:v>
                </c:pt>
                <c:pt idx="8500">
                  <c:v>6.1875229975009007E-5</c:v>
                </c:pt>
                <c:pt idx="8501">
                  <c:v>2.30818995278169E-4</c:v>
                </c:pt>
                <c:pt idx="8502">
                  <c:v>3.4195271131682101E-4</c:v>
                </c:pt>
                <c:pt idx="8503">
                  <c:v>3.67442249485561E-4</c:v>
                </c:pt>
                <c:pt idx="8504">
                  <c:v>3.0090359682441399E-4</c:v>
                </c:pt>
                <c:pt idx="8505">
                  <c:v>1.5900177166819799E-4</c:v>
                </c:pt>
                <c:pt idx="8506">
                  <c:v>-2.2723033577698899E-5</c:v>
                </c:pt>
                <c:pt idx="8507">
                  <c:v>-1.98756714100595E-4</c:v>
                </c:pt>
                <c:pt idx="8508">
                  <c:v>-3.2501054257985798E-4</c:v>
                </c:pt>
                <c:pt idx="8509">
                  <c:v>-3.69863464450967E-4</c:v>
                </c:pt>
                <c:pt idx="8510">
                  <c:v>-3.2208178718397501E-4</c:v>
                </c:pt>
                <c:pt idx="8511">
                  <c:v>-1.9363272826640701E-4</c:v>
                </c:pt>
                <c:pt idx="8512">
                  <c:v>-1.6687151344279798E-5</c:v>
                </c:pt>
                <c:pt idx="8513">
                  <c:v>1.6443782615159399E-4</c:v>
                </c:pt>
                <c:pt idx="8514">
                  <c:v>3.0437832998958698E-4</c:v>
                </c:pt>
                <c:pt idx="8515">
                  <c:v>3.6808539285561402E-4</c:v>
                </c:pt>
                <c:pt idx="8516">
                  <c:v>3.39603185644952E-4</c:v>
                </c:pt>
                <c:pt idx="8517">
                  <c:v>2.2606525384429699E-4</c:v>
                </c:pt>
                <c:pt idx="8518">
                  <c:v>5.5907876811317703E-5</c:v>
                </c:pt>
                <c:pt idx="8519">
                  <c:v>-1.28251974796344E-4</c:v>
                </c:pt>
                <c:pt idx="8520">
                  <c:v>-2.8029032369877101E-4</c:v>
                </c:pt>
                <c:pt idx="8521">
                  <c:v>-3.6212822223590999E-4</c:v>
                </c:pt>
                <c:pt idx="8522">
                  <c:v>-3.5326886103366798E-4</c:v>
                </c:pt>
                <c:pt idx="8523">
                  <c:v>-2.5593112206463399E-4</c:v>
                </c:pt>
                <c:pt idx="8524">
                  <c:v>-9.4493845893096296E-5</c:v>
                </c:pt>
                <c:pt idx="8525">
                  <c:v>9.06100001796291E-5</c:v>
                </c:pt>
                <c:pt idx="8526">
                  <c:v>2.53020009603734E-4</c:v>
                </c:pt>
                <c:pt idx="8527">
                  <c:v>3.5205958800039799E-4</c:v>
                </c:pt>
                <c:pt idx="8528">
                  <c:v>3.6292365856323901E-4</c:v>
                </c:pt>
                <c:pt idx="8529">
                  <c:v>2.8289124742399E-4</c:v>
                </c:pt>
                <c:pt idx="8530">
                  <c:v>1.3200696843751201E-4</c:v>
                </c:pt>
                <c:pt idx="8531">
                  <c:v>-5.1939274705920099E-5</c:v>
                </c:pt>
                <c:pt idx="8532">
                  <c:v>-2.22877004291387E-4</c:v>
                </c:pt>
                <c:pt idx="8533">
                  <c:v>-3.3799380552351901E-4</c:v>
                </c:pt>
                <c:pt idx="8534">
                  <c:v>-3.6845796140094202E-4</c:v>
                </c:pt>
                <c:pt idx="8535">
                  <c:v>-3.0663953509825102E-4</c:v>
                </c:pt>
                <c:pt idx="8536">
                  <c:v>-1.6802133497663001E-4</c:v>
                </c:pt>
                <c:pt idx="8537">
                  <c:v>1.2678850818576601E-5</c:v>
                </c:pt>
                <c:pt idx="8538">
                  <c:v>1.9020353977238999E-4</c:v>
                </c:pt>
                <c:pt idx="8539">
                  <c:v>3.2009057225311201E-4</c:v>
                </c:pt>
                <c:pt idx="8540">
                  <c:v>3.6980893521529302E-4</c:v>
                </c:pt>
                <c:pt idx="8541">
                  <c:v>3.2690635622472199E-4</c:v>
                </c:pt>
                <c:pt idx="8542">
                  <c:v>2.0212805233786699E-4</c:v>
                </c:pt>
                <c:pt idx="8543">
                  <c:v>2.6725523831590601E-5</c:v>
                </c:pt>
                <c:pt idx="8544">
                  <c:v>-1.55370577911421E-4</c:v>
                </c:pt>
                <c:pt idx="8545">
                  <c:v>-2.9855315456742799E-4</c:v>
                </c:pt>
                <c:pt idx="8546">
                  <c:v>-3.6696124157271199E-4</c:v>
                </c:pt>
                <c:pt idx="8547">
                  <c:v>-3.4346160916383898E-4</c:v>
                </c:pt>
                <c:pt idx="8548">
                  <c:v>-2.33939886058746E-4</c:v>
                </c:pt>
                <c:pt idx="8549">
                  <c:v>-6.5826467232548498E-5</c:v>
                </c:pt>
                <c:pt idx="8550">
                  <c:v>1.18773598669797E-4</c:v>
                </c:pt>
                <c:pt idx="8551">
                  <c:v>2.7362607996737898E-4</c:v>
                </c:pt>
                <c:pt idx="8552">
                  <c:v>3.5994721208416501E-4</c:v>
                </c:pt>
                <c:pt idx="8553">
                  <c:v>3.5611733198408002E-4</c:v>
                </c:pt>
                <c:pt idx="8554">
                  <c:v>2.63095656897042E-4</c:v>
                </c:pt>
                <c:pt idx="8555">
                  <c:v>1.0418004241317599E-4</c:v>
                </c:pt>
                <c:pt idx="8556">
                  <c:v>-8.0828109979132605E-5</c:v>
                </c:pt>
                <c:pt idx="8557">
                  <c:v>-2.4559236080597601E-4</c:v>
                </c:pt>
                <c:pt idx="8558">
                  <c:v>-3.4884648132456602E-4</c:v>
                </c:pt>
                <c:pt idx="8559">
                  <c:v>-3.6472983650896003E-4</c:v>
                </c:pt>
                <c:pt idx="8560">
                  <c:v>-2.8926434152004501E-4</c:v>
                </c:pt>
                <c:pt idx="8561">
                  <c:v>-1.41350797731738E-4</c:v>
                </c:pt>
                <c:pt idx="8562">
                  <c:v>4.1964930225170303E-5</c:v>
                </c:pt>
                <c:pt idx="8563">
                  <c:v>2.1477028107565801E-4</c:v>
                </c:pt>
                <c:pt idx="8564">
                  <c:v>3.3378508269265098E-4</c:v>
                </c:pt>
                <c:pt idx="8565">
                  <c:v>3.6920133969694602E-4</c:v>
                </c:pt>
                <c:pt idx="8566">
                  <c:v>3.1214883081530798E-4</c:v>
                </c:pt>
                <c:pt idx="8567">
                  <c:v>1.7691671082521501E-4</c:v>
                </c:pt>
                <c:pt idx="8568">
                  <c:v>-2.6252969026476902E-6</c:v>
                </c:pt>
                <c:pt idx="8569">
                  <c:v>-1.8150978273508299E-4</c:v>
                </c:pt>
                <c:pt idx="8570">
                  <c:v>-3.1493401747657201E-4</c:v>
                </c:pt>
                <c:pt idx="8571">
                  <c:v>-3.6948107383224903E-4</c:v>
                </c:pt>
                <c:pt idx="8572">
                  <c:v>-3.3148930315246198E-4</c:v>
                </c:pt>
                <c:pt idx="8573">
                  <c:v>-2.1047398008779901E-4</c:v>
                </c:pt>
                <c:pt idx="8574">
                  <c:v>-3.67441430243678E-5</c:v>
                </c:pt>
                <c:pt idx="8575">
                  <c:v>1.4618849260363101E-4</c:v>
                </c:pt>
                <c:pt idx="8576">
                  <c:v>2.9250731337148302E-4</c:v>
                </c:pt>
                <c:pt idx="8577">
                  <c:v>3.6556586292181299E-4</c:v>
                </c:pt>
                <c:pt idx="8578">
                  <c:v>3.4706617429740402E-4</c:v>
                </c:pt>
                <c:pt idx="8579">
                  <c:v>2.4164160927797501E-4</c:v>
                </c:pt>
                <c:pt idx="8580">
                  <c:v>7.5696404179162796E-5</c:v>
                </c:pt>
                <c:pt idx="8581">
                  <c:v>-1.0920743493272001E-4</c:v>
                </c:pt>
                <c:pt idx="8582">
                  <c:v>-2.6675959449196101E-4</c:v>
                </c:pt>
                <c:pt idx="8583">
                  <c:v>-3.5750015875430898E-4</c:v>
                </c:pt>
                <c:pt idx="8584">
                  <c:v>-3.5870259048666501E-4</c:v>
                </c:pt>
                <c:pt idx="8585">
                  <c:v>-2.7006573320231499E-4</c:v>
                </c:pt>
                <c:pt idx="8586">
                  <c:v>-1.1378923767126801E-4</c:v>
                </c:pt>
                <c:pt idx="8587">
                  <c:v>7.0986478331730102E-5</c:v>
                </c:pt>
                <c:pt idx="8588">
                  <c:v>2.3798319046840601E-4</c:v>
                </c:pt>
                <c:pt idx="8589">
                  <c:v>3.4537553621173802E-4</c:v>
                </c:pt>
                <c:pt idx="8590">
                  <c:v>3.6626643635656299E-4</c:v>
                </c:pt>
                <c:pt idx="8591">
                  <c:v>2.9542363536387301E-4</c:v>
                </c:pt>
                <c:pt idx="8592">
                  <c:v>1.5059015221911899E-4</c:v>
                </c:pt>
                <c:pt idx="8593">
                  <c:v>-3.1959568742394797E-5</c:v>
                </c:pt>
                <c:pt idx="8594">
                  <c:v>-2.0650481744960501E-4</c:v>
                </c:pt>
                <c:pt idx="8595">
                  <c:v>-3.2932965356368001E-4</c:v>
                </c:pt>
                <c:pt idx="8596">
                  <c:v>-3.6967183492988198E-4</c:v>
                </c:pt>
                <c:pt idx="8597">
                  <c:v>-3.1742741196032399E-4</c:v>
                </c:pt>
                <c:pt idx="8598">
                  <c:v>-1.8568132448860001E-4</c:v>
                </c:pt>
                <c:pt idx="8599">
                  <c:v>-7.4301974153957796E-6</c:v>
                </c:pt>
                <c:pt idx="8600">
                  <c:v>1.72681868694092E-4</c:v>
                </c:pt>
                <c:pt idx="8601">
                  <c:v>3.0954468954860401E-4</c:v>
                </c:pt>
                <c:pt idx="8602">
                  <c:v>3.68880122629825E-4</c:v>
                </c:pt>
                <c:pt idx="8603">
                  <c:v>3.3582724063226099E-4</c:v>
                </c:pt>
                <c:pt idx="8604">
                  <c:v>2.18664342897395E-4</c:v>
                </c:pt>
                <c:pt idx="8605">
                  <c:v>4.6735603988774297E-5</c:v>
                </c:pt>
                <c:pt idx="8606">
                  <c:v>-1.3689835686547301E-4</c:v>
                </c:pt>
                <c:pt idx="8607">
                  <c:v>-2.86245274987013E-4</c:v>
                </c:pt>
                <c:pt idx="8608">
                  <c:v>-3.6390028825128797E-4</c:v>
                </c:pt>
                <c:pt idx="8609">
                  <c:v>-3.5041421684953102E-4</c:v>
                </c:pt>
                <c:pt idx="8610">
                  <c:v>-2.4916473102582599E-4</c:v>
                </c:pt>
                <c:pt idx="8611">
                  <c:v>-8.5510392610930501E-5</c:v>
                </c:pt>
                <c:pt idx="8612">
                  <c:v>9.9560554101337203E-5</c:v>
                </c:pt>
                <c:pt idx="8613">
                  <c:v>2.5969594241008698E-4</c:v>
                </c:pt>
                <c:pt idx="8614">
                  <c:v>3.5478887090556498E-4</c:v>
                </c:pt>
                <c:pt idx="8615">
                  <c:v>3.6102272573237699E-4</c:v>
                </c:pt>
                <c:pt idx="8616">
                  <c:v>2.7683619927712202E-4</c:v>
                </c:pt>
                <c:pt idx="8617">
                  <c:v>1.23314329345811E-4</c:v>
                </c:pt>
                <c:pt idx="8618">
                  <c:v>-6.1092379356719002E-5</c:v>
                </c:pt>
                <c:pt idx="8619">
                  <c:v>-2.3019812265975199E-4</c:v>
                </c:pt>
                <c:pt idx="8620">
                  <c:v>-3.4164931809717303E-4</c:v>
                </c:pt>
                <c:pt idx="8621">
                  <c:v>-3.6753232237865801E-4</c:v>
                </c:pt>
                <c:pt idx="8622">
                  <c:v>-3.0136457651540902E-4</c:v>
                </c:pt>
                <c:pt idx="8623">
                  <c:v>-1.5971820293377001E-4</c:v>
                </c:pt>
                <c:pt idx="8624">
                  <c:v>2.1930585392429001E-5</c:v>
                </c:pt>
                <c:pt idx="8625">
                  <c:v>1.98086722559619E-4</c:v>
                </c:pt>
                <c:pt idx="8626">
                  <c:v>3.2463081122093999E-4</c:v>
                </c:pt>
                <c:pt idx="8627">
                  <c:v>3.6986909934863001E-4</c:v>
                </c:pt>
                <c:pt idx="8628">
                  <c:v>3.2247137704314297E-4</c:v>
                </c:pt>
                <c:pt idx="8629">
                  <c:v>1.94308697890012E-4</c:v>
                </c:pt>
                <c:pt idx="8630">
                  <c:v>1.7480199946677202E-5</c:v>
                </c:pt>
                <c:pt idx="8631">
                  <c:v>-1.6372632251259001E-4</c:v>
                </c:pt>
                <c:pt idx="8632">
                  <c:v>-3.0392657181421299E-4</c:v>
                </c:pt>
                <c:pt idx="8633">
                  <c:v>-3.6800652578139698E-4</c:v>
                </c:pt>
                <c:pt idx="8634">
                  <c:v>-3.39916962419885E-4</c:v>
                </c:pt>
                <c:pt idx="8635">
                  <c:v>-2.2669308712856801E-4</c:v>
                </c:pt>
                <c:pt idx="8636">
                  <c:v>-5.6692521864086902E-5</c:v>
                </c:pt>
                <c:pt idx="8637">
                  <c:v>1.27507037196128E-4</c:v>
                </c:pt>
                <c:pt idx="8638">
                  <c:v>2.7977166779434001E-4</c:v>
                </c:pt>
                <c:pt idx="8639">
                  <c:v>3.61965748616035E-4</c:v>
                </c:pt>
                <c:pt idx="8640">
                  <c:v>3.5350326222436101E-4</c:v>
                </c:pt>
                <c:pt idx="8641">
                  <c:v>2.5650369083356602E-4</c:v>
                </c:pt>
                <c:pt idx="8642">
                  <c:v>9.5261178840130403E-5</c:v>
                </c:pt>
                <c:pt idx="8643">
                  <c:v>-8.9840086351266395E-5</c:v>
                </c:pt>
                <c:pt idx="8644">
                  <c:v>-2.5244034458855402E-4</c:v>
                </c:pt>
                <c:pt idx="8645">
                  <c:v>-3.5181535249743402E-4</c:v>
                </c:pt>
                <c:pt idx="8646">
                  <c:v>-3.63076022869335E-4</c:v>
                </c:pt>
                <c:pt idx="8647">
                  <c:v>-2.8340205095348501E-4</c:v>
                </c:pt>
                <c:pt idx="8648">
                  <c:v>-1.32748277277648E-4</c:v>
                </c:pt>
                <c:pt idx="8649">
                  <c:v>5.1153125952900199E-5</c:v>
                </c:pt>
                <c:pt idx="8650">
                  <c:v>2.2224291145759E-4</c:v>
                </c:pt>
                <c:pt idx="8651">
                  <c:v>3.3767058109279702E-4</c:v>
                </c:pt>
                <c:pt idx="8652">
                  <c:v>3.6852655893710601E-4</c:v>
                </c:pt>
                <c:pt idx="8653">
                  <c:v>3.0708277392282201E-4</c:v>
                </c:pt>
                <c:pt idx="8654">
                  <c:v>1.6872820317634E-4</c:v>
                </c:pt>
                <c:pt idx="8655">
                  <c:v>-1.18853927694371E-5</c:v>
                </c:pt>
                <c:pt idx="8656">
                  <c:v>-1.8952221836448499E-4</c:v>
                </c:pt>
                <c:pt idx="8657">
                  <c:v>-3.1969202865966102E-4</c:v>
                </c:pt>
                <c:pt idx="8658">
                  <c:v>-3.6979298715166198E-4</c:v>
                </c:pt>
                <c:pt idx="8659">
                  <c:v>-3.27276997982382E-4</c:v>
                </c:pt>
                <c:pt idx="8660">
                  <c:v>-2.02792454389317E-4</c:v>
                </c:pt>
                <c:pt idx="8661">
                  <c:v>-2.7517282561393901E-5</c:v>
                </c:pt>
                <c:pt idx="8662">
                  <c:v>1.5464976338885799E-4</c:v>
                </c:pt>
                <c:pt idx="8663">
                  <c:v>2.9808381672089001E-4</c:v>
                </c:pt>
                <c:pt idx="8664">
                  <c:v>3.6686092897742498E-4</c:v>
                </c:pt>
                <c:pt idx="8665">
                  <c:v>3.4375544573158701E-4</c:v>
                </c:pt>
                <c:pt idx="8666">
                  <c:v>2.3455427859830701E-4</c:v>
                </c:pt>
                <c:pt idx="8667">
                  <c:v>6.6607537320974099E-5</c:v>
                </c:pt>
                <c:pt idx="8668">
                  <c:v>-1.18021474881559E-4</c:v>
                </c:pt>
                <c:pt idx="8669">
                  <c:v>-2.7309127654793098E-4</c:v>
                </c:pt>
                <c:pt idx="8670">
                  <c:v>-3.5976367386758698E-4</c:v>
                </c:pt>
                <c:pt idx="8671">
                  <c:v>-3.5633102725530201E-4</c:v>
                </c:pt>
                <c:pt idx="8672">
                  <c:v>-2.6365306434971699E-4</c:v>
                </c:pt>
                <c:pt idx="8673">
                  <c:v>-1.04941555892877E-4</c:v>
                </c:pt>
                <c:pt idx="8674">
                  <c:v>8.0053216247482595E-5</c:v>
                </c:pt>
                <c:pt idx="8675">
                  <c:v>2.4499816376456101E-4</c:v>
                </c:pt>
                <c:pt idx="8676">
                  <c:v>3.4858180130853899E-4</c:v>
                </c:pt>
                <c:pt idx="8677">
                  <c:v>3.6486096427029198E-4</c:v>
                </c:pt>
                <c:pt idx="8678">
                  <c:v>2.8975843529745101E-4</c:v>
                </c:pt>
                <c:pt idx="8679">
                  <c:v>1.4208410867353201E-4</c:v>
                </c:pt>
                <c:pt idx="8680">
                  <c:v>-4.1176064393491102E-5</c:v>
                </c:pt>
                <c:pt idx="8681">
                  <c:v>-2.14123436695406E-4</c:v>
                </c:pt>
                <c:pt idx="8682">
                  <c:v>-3.33442265951592E-4</c:v>
                </c:pt>
                <c:pt idx="8683">
                  <c:v>-3.6924841117455802E-4</c:v>
                </c:pt>
                <c:pt idx="8684">
                  <c:v>-3.1257400116801402E-4</c:v>
                </c:pt>
                <c:pt idx="8685">
                  <c:v>-1.7761349350061301E-4</c:v>
                </c:pt>
                <c:pt idx="8686">
                  <c:v>1.83141544813606E-6</c:v>
                </c:pt>
                <c:pt idx="8687">
                  <c:v>1.80817635036623E-4</c:v>
                </c:pt>
                <c:pt idx="8688">
                  <c:v>3.1451695621901698E-4</c:v>
                </c:pt>
                <c:pt idx="8689">
                  <c:v>3.6944355459481198E-4</c:v>
                </c:pt>
                <c:pt idx="8690">
                  <c:v>3.3184072286091302E-4</c:v>
                </c:pt>
                <c:pt idx="8691">
                  <c:v>2.11126323496107E-4</c:v>
                </c:pt>
                <c:pt idx="8692">
                  <c:v>3.7534026679076202E-5</c:v>
                </c:pt>
                <c:pt idx="8693">
                  <c:v>-1.45458899963926E-4</c:v>
                </c:pt>
                <c:pt idx="8694">
                  <c:v>-2.9202074274945898E-4</c:v>
                </c:pt>
                <c:pt idx="8695">
                  <c:v>-3.65444178948222E-4</c:v>
                </c:pt>
                <c:pt idx="8696">
                  <c:v>-3.4733985347830301E-4</c:v>
                </c:pt>
                <c:pt idx="8697">
                  <c:v>-2.4224210696472599E-4</c:v>
                </c:pt>
                <c:pt idx="8698">
                  <c:v>-7.6473322000902394E-5</c:v>
                </c:pt>
                <c:pt idx="8699">
                  <c:v>1.0844868086409501E-4</c:v>
                </c:pt>
                <c:pt idx="8700">
                  <c:v>2.6620903883990698E-4</c:v>
                </c:pt>
                <c:pt idx="8701">
                  <c:v>3.5729569159728198E-4</c:v>
                </c:pt>
                <c:pt idx="8702">
                  <c:v>3.5889542189256399E-4</c:v>
                </c:pt>
                <c:pt idx="8703">
                  <c:v>2.7060756734929398E-4</c:v>
                </c:pt>
                <c:pt idx="8704">
                  <c:v>1.14544368835921E-4</c:v>
                </c:pt>
                <c:pt idx="8705">
                  <c:v>-7.0207177434084299E-5</c:v>
                </c:pt>
                <c:pt idx="8706">
                  <c:v>-2.3737490058201399E-4</c:v>
                </c:pt>
                <c:pt idx="8707">
                  <c:v>-3.4509060731220399E-4</c:v>
                </c:pt>
                <c:pt idx="8708">
                  <c:v>-3.6637623065434498E-4</c:v>
                </c:pt>
                <c:pt idx="8709">
                  <c:v>-2.9590065419597802E-4</c:v>
                </c:pt>
                <c:pt idx="8710">
                  <c:v>-1.5131492325983601E-4</c:v>
                </c:pt>
                <c:pt idx="8711">
                  <c:v>3.1168568896366902E-5</c:v>
                </c:pt>
                <c:pt idx="8712">
                  <c:v>2.0584569961671099E-4</c:v>
                </c:pt>
                <c:pt idx="8713">
                  <c:v>3.2896749789403698E-4</c:v>
                </c:pt>
                <c:pt idx="8714">
                  <c:v>3.6969734555760401E-4</c:v>
                </c:pt>
                <c:pt idx="8715">
                  <c:v>3.1783419959044001E-4</c:v>
                </c:pt>
                <c:pt idx="8716">
                  <c:v>1.8636750663562199E-4</c:v>
                </c:pt>
                <c:pt idx="8717">
                  <c:v>8.2239155038360903E-6</c:v>
                </c:pt>
                <c:pt idx="8718">
                  <c:v>-1.7197940628335299E-4</c:v>
                </c:pt>
                <c:pt idx="8719">
                  <c:v>-3.0910941888409599E-4</c:v>
                </c:pt>
                <c:pt idx="8720">
                  <c:v>-3.6882105994969698E-4</c:v>
                </c:pt>
                <c:pt idx="8721">
                  <c:v>-3.3615917855114998E-4</c:v>
                </c:pt>
                <c:pt idx="8722">
                  <c:v>-2.1930414550432099E-4</c:v>
                </c:pt>
                <c:pt idx="8723">
                  <c:v>-4.7523028751786398E-5</c:v>
                </c:pt>
                <c:pt idx="8724">
                  <c:v>1.361605253631E-4</c:v>
                </c:pt>
                <c:pt idx="8725">
                  <c:v>2.85741831222223E-4</c:v>
                </c:pt>
                <c:pt idx="8726">
                  <c:v>3.6375732283811099E-4</c:v>
                </c:pt>
                <c:pt idx="8727">
                  <c:v>3.5066753636259001E-4</c:v>
                </c:pt>
                <c:pt idx="8728">
                  <c:v>2.49750890021596E-4</c:v>
                </c:pt>
                <c:pt idx="8729">
                  <c:v>8.6282583932653301E-5</c:v>
                </c:pt>
                <c:pt idx="8730">
                  <c:v>-9.8795730560513701E-5</c:v>
                </c:pt>
                <c:pt idx="8731">
                  <c:v>-2.59130041450582E-4</c:v>
                </c:pt>
                <c:pt idx="8732">
                  <c:v>-3.54563625933282E-4</c:v>
                </c:pt>
                <c:pt idx="8733">
                  <c:v>-3.6119455074794298E-4</c:v>
                </c:pt>
                <c:pt idx="8734">
                  <c:v>-2.7736205963946298E-4</c:v>
                </c:pt>
                <c:pt idx="8735">
                  <c:v>-1.2406252006497801E-4</c:v>
                </c:pt>
                <c:pt idx="8736">
                  <c:v>6.0309247287779902E-5</c:v>
                </c:pt>
                <c:pt idx="8737">
                  <c:v>2.2957618952590501E-4</c:v>
                </c:pt>
                <c:pt idx="8738">
                  <c:v>3.4134435090998297E-4</c:v>
                </c:pt>
                <c:pt idx="8739">
                  <c:v>3.6762070206203701E-4</c:v>
                </c:pt>
                <c:pt idx="8740">
                  <c:v>3.0182416782938501E-4</c:v>
                </c:pt>
                <c:pt idx="8741">
                  <c:v>1.6043389838266099E-4</c:v>
                </c:pt>
                <c:pt idx="8742">
                  <c:v>-2.1138036173649701E-5</c:v>
                </c:pt>
                <c:pt idx="8743">
                  <c:v>-1.97415818439414E-4</c:v>
                </c:pt>
                <c:pt idx="8744">
                  <c:v>-3.24249584298201E-4</c:v>
                </c:pt>
                <c:pt idx="8745">
                  <c:v>-3.6987303027111699E-4</c:v>
                </c:pt>
                <c:pt idx="8746">
                  <c:v>-3.2285948128693402E-4</c:v>
                </c:pt>
                <c:pt idx="8747">
                  <c:v>-1.9498377233962501E-4</c:v>
                </c:pt>
                <c:pt idx="8748">
                  <c:v>-1.8273168018349501E-5</c:v>
                </c:pt>
                <c:pt idx="8749">
                  <c:v>1.63014064591626E-4</c:v>
                </c:pt>
                <c:pt idx="8750">
                  <c:v>3.0347341345879E-4</c:v>
                </c:pt>
                <c:pt idx="8751">
                  <c:v>3.6792596331281999E-4</c:v>
                </c:pt>
                <c:pt idx="8752">
                  <c:v>3.4022917320818401E-4</c:v>
                </c:pt>
                <c:pt idx="8753">
                  <c:v>2.2731987604499799E-4</c:v>
                </c:pt>
                <c:pt idx="8754">
                  <c:v>5.7476905736211397E-5</c:v>
                </c:pt>
                <c:pt idx="8755">
                  <c:v>-1.26761512175046E-4</c:v>
                </c:pt>
                <c:pt idx="8756">
                  <c:v>-2.7925172299073298E-4</c:v>
                </c:pt>
                <c:pt idx="8757">
                  <c:v>-3.6180160743146898E-4</c:v>
                </c:pt>
                <c:pt idx="8758">
                  <c:v>-3.5373603483676802E-4</c:v>
                </c:pt>
                <c:pt idx="8759">
                  <c:v>-2.5707507789815299E-4</c:v>
                </c:pt>
                <c:pt idx="8760">
                  <c:v>-9.6028072921943599E-5</c:v>
                </c:pt>
                <c:pt idx="8761">
                  <c:v>8.9069758632483002E-5</c:v>
                </c:pt>
                <c:pt idx="8762">
                  <c:v>2.5185951658873598E-4</c:v>
                </c:pt>
                <c:pt idx="8763">
                  <c:v>3.5156949619233102E-4</c:v>
                </c:pt>
                <c:pt idx="8764">
                  <c:v>3.63226714495742E-4</c:v>
                </c:pt>
                <c:pt idx="8765">
                  <c:v>2.8391154885874499E-4</c:v>
                </c:pt>
                <c:pt idx="8766">
                  <c:v>1.3348897455069399E-4</c:v>
                </c:pt>
                <c:pt idx="8767">
                  <c:v>-5.03667415390559E-5</c:v>
                </c:pt>
                <c:pt idx="8768">
                  <c:v>-2.21607794757769E-4</c:v>
                </c:pt>
                <c:pt idx="8769">
                  <c:v>-3.3734580102444698E-4</c:v>
                </c:pt>
                <c:pt idx="8770">
                  <c:v>-3.6859345868313597E-4</c:v>
                </c:pt>
                <c:pt idx="8771">
                  <c:v>-3.0752459802682098E-4</c:v>
                </c:pt>
                <c:pt idx="8772">
                  <c:v>-1.6943429405058501E-4</c:v>
                </c:pt>
                <c:pt idx="8773">
                  <c:v>1.1091879964671199E-5</c:v>
                </c:pt>
                <c:pt idx="8774">
                  <c:v>1.88840023833747E-4</c:v>
                </c:pt>
                <c:pt idx="8775">
                  <c:v>3.1929201225520297E-4</c:v>
                </c:pt>
                <c:pt idx="8776">
                  <c:v>3.6977533546350097E-4</c:v>
                </c:pt>
                <c:pt idx="8777">
                  <c:v>3.27646131985321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2F-4351-9527-47F268F48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5.0000000000000012E-4"/>
          <c:min val="-5.0000000000000012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31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31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319'!$C$6:$C$381</c:f>
              <c:numCache>
                <c:formatCode>General</c:formatCode>
                <c:ptCount val="376"/>
                <c:pt idx="0">
                  <c:v>-0.29075502163431982</c:v>
                </c:pt>
                <c:pt idx="1">
                  <c:v>-0.29379937428912611</c:v>
                </c:pt>
                <c:pt idx="2">
                  <c:v>-0.22310627679747055</c:v>
                </c:pt>
                <c:pt idx="3">
                  <c:v>-9.6418206537336251E-2</c:v>
                </c:pt>
                <c:pt idx="4">
                  <c:v>5.4468801228909923E-2</c:v>
                </c:pt>
                <c:pt idx="5">
                  <c:v>0.19168528799806192</c:v>
                </c:pt>
                <c:pt idx="6">
                  <c:v>0.280792807885417</c:v>
                </c:pt>
                <c:pt idx="7">
                  <c:v>0.29942725163694628</c:v>
                </c:pt>
                <c:pt idx="8">
                  <c:v>0.24291176665396724</c:v>
                </c:pt>
                <c:pt idx="9">
                  <c:v>0.12543054841517554</c:v>
                </c:pt>
                <c:pt idx="10">
                  <c:v>-2.3531093609357005E-2</c:v>
                </c:pt>
                <c:pt idx="11">
                  <c:v>-0.1665869271340929</c:v>
                </c:pt>
                <c:pt idx="12">
                  <c:v>-0.26783295332236429</c:v>
                </c:pt>
                <c:pt idx="13">
                  <c:v>-0.30185855369804732</c:v>
                </c:pt>
                <c:pt idx="14">
                  <c:v>-0.26012401976967231</c:v>
                </c:pt>
                <c:pt idx="15">
                  <c:v>-0.15310383985899073</c:v>
                </c:pt>
                <c:pt idx="16">
                  <c:v>-7.6578233169347625E-3</c:v>
                </c:pt>
                <c:pt idx="17">
                  <c:v>0.13971014546354632</c:v>
                </c:pt>
                <c:pt idx="18">
                  <c:v>0.25201381258920164</c:v>
                </c:pt>
                <c:pt idx="19">
                  <c:v>0.30106732478522669</c:v>
                </c:pt>
                <c:pt idx="20">
                  <c:v>0.27455928445652777</c:v>
                </c:pt>
                <c:pt idx="21">
                  <c:v>0.17914265098037771</c:v>
                </c:pt>
                <c:pt idx="22">
                  <c:v>3.8764988136041033E-2</c:v>
                </c:pt>
                <c:pt idx="23">
                  <c:v>-0.1113418696292368</c:v>
                </c:pt>
                <c:pt idx="24">
                  <c:v>-0.2335042650182263</c:v>
                </c:pt>
                <c:pt idx="25">
                  <c:v>-0.29706201176755193</c:v>
                </c:pt>
                <c:pt idx="26">
                  <c:v>-0.28606345513428116</c:v>
                </c:pt>
                <c:pt idx="27">
                  <c:v>-0.20326900100216075</c:v>
                </c:pt>
                <c:pt idx="28">
                  <c:v>-6.9458312189541987E-2</c:v>
                </c:pt>
                <c:pt idx="29">
                  <c:v>8.1784948917439176E-2</c:v>
                </c:pt>
                <c:pt idx="30">
                  <c:v>0.21250191173627017</c:v>
                </c:pt>
                <c:pt idx="31">
                  <c:v>0.28988537389467894</c:v>
                </c:pt>
                <c:pt idx="32">
                  <c:v>0.2945137175050424</c:v>
                </c:pt>
                <c:pt idx="33">
                  <c:v>0.22522532587891239</c:v>
                </c:pt>
                <c:pt idx="34">
                  <c:v>9.9410124830876648E-2</c:v>
                </c:pt>
                <c:pt idx="35">
                  <c:v>-5.1354922150311164E-2</c:v>
                </c:pt>
                <c:pt idx="36">
                  <c:v>-0.1892309661477575</c:v>
                </c:pt>
                <c:pt idx="37">
                  <c:v>-0.27961402631483212</c:v>
                </c:pt>
                <c:pt idx="38">
                  <c:v>-0.29981985967355101</c:v>
                </c:pt>
                <c:pt idx="39">
                  <c:v>-0.24477722795609552</c:v>
                </c:pt>
                <c:pt idx="40">
                  <c:v>-0.12830067151680175</c:v>
                </c:pt>
                <c:pt idx="41">
                  <c:v>2.0376649109339753E-2</c:v>
                </c:pt>
                <c:pt idx="42">
                  <c:v>0.1639398603147674</c:v>
                </c:pt>
                <c:pt idx="43">
                  <c:v>0.26635762215964182</c:v>
                </c:pt>
                <c:pt idx="44">
                  <c:v>0.30192523521624021</c:v>
                </c:pt>
                <c:pt idx="45">
                  <c:v>0.26171597831324883</c:v>
                </c:pt>
                <c:pt idx="46">
                  <c:v>0.15582152738935529</c:v>
                </c:pt>
                <c:pt idx="47">
                  <c:v>1.0819157548254245E-2</c:v>
                </c:pt>
                <c:pt idx="48">
                  <c:v>-0.13689859278765751</c:v>
                </c:pt>
                <c:pt idx="49">
                  <c:v>-0.25025768192758374</c:v>
                </c:pt>
                <c:pt idx="50">
                  <c:v>-0.30080736791762774</c:v>
                </c:pt>
                <c:pt idx="51">
                  <c:v>-0.2758607450772611</c:v>
                </c:pt>
                <c:pt idx="52">
                  <c:v>-0.18167888990628153</c:v>
                </c:pt>
                <c:pt idx="53">
                  <c:v>-4.1899462856362903E-2</c:v>
                </c:pt>
                <c:pt idx="54">
                  <c:v>0.10839584619977598</c:v>
                </c:pt>
                <c:pt idx="55">
                  <c:v>0.23148608266319576</c:v>
                </c:pt>
                <c:pt idx="56">
                  <c:v>0.29647819171813172</c:v>
                </c:pt>
                <c:pt idx="57">
                  <c:v>0.28706052391692993</c:v>
                </c:pt>
                <c:pt idx="58">
                  <c:v>0.2055967153689876</c:v>
                </c:pt>
                <c:pt idx="59">
                  <c:v>7.2532464898782525E-2</c:v>
                </c:pt>
                <c:pt idx="60">
                  <c:v>-7.8735905397770478E-2</c:v>
                </c:pt>
                <c:pt idx="61">
                  <c:v>-0.21024322306089421</c:v>
                </c:pt>
                <c:pt idx="62">
                  <c:v>-0.28898392331170869</c:v>
                </c:pt>
                <c:pt idx="63">
                  <c:v>-0.29519575010973942</c:v>
                </c:pt>
                <c:pt idx="64">
                  <c:v>-0.22731966586358962</c:v>
                </c:pt>
                <c:pt idx="65">
                  <c:v>-0.10239113700458879</c:v>
                </c:pt>
                <c:pt idx="66">
                  <c:v>4.8235409008436293E-2</c:v>
                </c:pt>
                <c:pt idx="67">
                  <c:v>0.186755884082174</c:v>
                </c:pt>
                <c:pt idx="68">
                  <c:v>0.27840456875342895</c:v>
                </c:pt>
                <c:pt idx="69">
                  <c:v>0.30017957497088338</c:v>
                </c:pt>
                <c:pt idx="70">
                  <c:v>0.2466158351547274</c:v>
                </c:pt>
                <c:pt idx="71">
                  <c:v>0.13115671896466277</c:v>
                </c:pt>
                <c:pt idx="72">
                  <c:v>-1.7219969120979634E-2</c:v>
                </c:pt>
                <c:pt idx="73">
                  <c:v>-0.16127480792541471</c:v>
                </c:pt>
                <c:pt idx="74">
                  <c:v>-0.26485306934418812</c:v>
                </c:pt>
                <c:pt idx="75">
                  <c:v>-0.30195879301790368</c:v>
                </c:pt>
                <c:pt idx="76">
                  <c:v>-0.26327922443115465</c:v>
                </c:pt>
                <c:pt idx="77">
                  <c:v>-0.15852211999852608</c:v>
                </c:pt>
                <c:pt idx="78">
                  <c:v>-1.3979304827769988E-2</c:v>
                </c:pt>
                <c:pt idx="79">
                  <c:v>0.13407202119432862</c:v>
                </c:pt>
                <c:pt idx="80">
                  <c:v>0.24847409591095918</c:v>
                </c:pt>
                <c:pt idx="81">
                  <c:v>0.30051440997286566</c:v>
                </c:pt>
                <c:pt idx="82">
                  <c:v>0.27713194147343295</c:v>
                </c:pt>
                <c:pt idx="83">
                  <c:v>0.18419519714264473</c:v>
                </c:pt>
                <c:pt idx="84">
                  <c:v>4.5029340856178296E-2</c:v>
                </c:pt>
                <c:pt idx="85">
                  <c:v>-0.10543793084192071</c:v>
                </c:pt>
                <c:pt idx="86">
                  <c:v>-0.22944250435417296</c:v>
                </c:pt>
                <c:pt idx="87">
                  <c:v>-0.2958618455382952</c:v>
                </c:pt>
                <c:pt idx="88">
                  <c:v>-0.28802609976586913</c:v>
                </c:pt>
                <c:pt idx="89">
                  <c:v>-0.20790187406133354</c:v>
                </c:pt>
                <c:pt idx="90">
                  <c:v>-7.5598660191662115E-2</c:v>
                </c:pt>
                <c:pt idx="91">
                  <c:v>7.5678223892627683E-2</c:v>
                </c:pt>
                <c:pt idx="92">
                  <c:v>0.2079614689503769</c:v>
                </c:pt>
                <c:pt idx="93">
                  <c:v>0.28805076878206759</c:v>
                </c:pt>
                <c:pt idx="94">
                  <c:v>0.29584539727855086</c:v>
                </c:pt>
                <c:pt idx="95">
                  <c:v>0.2293890669849592</c:v>
                </c:pt>
                <c:pt idx="96">
                  <c:v>0.10536091601653971</c:v>
                </c:pt>
                <c:pt idx="97">
                  <c:v>-4.5110604039831921E-2</c:v>
                </c:pt>
                <c:pt idx="98">
                  <c:v>-0.18426031333845763</c:v>
                </c:pt>
                <c:pt idx="99">
                  <c:v>-0.27716456788877647</c:v>
                </c:pt>
                <c:pt idx="100">
                  <c:v>-0.30050635806517167</c:v>
                </c:pt>
                <c:pt idx="101">
                  <c:v>-0.24842738653935764</c:v>
                </c:pt>
                <c:pt idx="102">
                  <c:v>-0.13399837742653262</c:v>
                </c:pt>
                <c:pt idx="103">
                  <c:v>1.4061399958365592E-2</c:v>
                </c:pt>
                <c:pt idx="104">
                  <c:v>0.15859206234453924</c:v>
                </c:pt>
                <c:pt idx="105">
                  <c:v>0.26331945993798711</c:v>
                </c:pt>
                <c:pt idx="106">
                  <c:v>0.30195922342146697</c:v>
                </c:pt>
                <c:pt idx="107">
                  <c:v>0.26481358662224358</c:v>
                </c:pt>
                <c:pt idx="108">
                  <c:v>0.16120532140894034</c:v>
                </c:pt>
                <c:pt idx="109">
                  <c:v>1.7137918460985134E-2</c:v>
                </c:pt>
                <c:pt idx="110">
                  <c:v>-0.13123074078203872</c:v>
                </c:pt>
                <c:pt idx="111">
                  <c:v>-0.24666325021359953</c:v>
                </c:pt>
                <c:pt idx="112">
                  <c:v>-0.30018848309087409</c:v>
                </c:pt>
                <c:pt idx="113">
                  <c:v>-0.27837273418420222</c:v>
                </c:pt>
                <c:pt idx="114">
                  <c:v>-0.18669129662958986</c:v>
                </c:pt>
                <c:pt idx="115">
                  <c:v>-4.8154278761663859E-2</c:v>
                </c:pt>
                <c:pt idx="116">
                  <c:v>0.10246844806367275</c:v>
                </c:pt>
                <c:pt idx="117">
                  <c:v>0.22737375428872045</c:v>
                </c:pt>
                <c:pt idx="118">
                  <c:v>0.29521304084633521</c:v>
                </c:pt>
                <c:pt idx="119">
                  <c:v>0.28896007674934376</c:v>
                </c:pt>
                <c:pt idx="120">
                  <c:v>0.21018422418405183</c:v>
                </c:pt>
                <c:pt idx="121">
                  <c:v>7.8656561681016521E-2</c:v>
                </c:pt>
                <c:pt idx="122">
                  <c:v>-7.2612239855058464E-2</c:v>
                </c:pt>
                <c:pt idx="123">
                  <c:v>-0.20565689973224993</c:v>
                </c:pt>
                <c:pt idx="124">
                  <c:v>-0.2870860126805963</c:v>
                </c:pt>
                <c:pt idx="125">
                  <c:v>-0.29646258773977036</c:v>
                </c:pt>
                <c:pt idx="126">
                  <c:v>-0.23143330221246883</c:v>
                </c:pt>
                <c:pt idx="127">
                  <c:v>-0.10831913605729868</c:v>
                </c:pt>
                <c:pt idx="128">
                  <c:v>4.1980850061784453E-2</c:v>
                </c:pt>
                <c:pt idx="129">
                  <c:v>0.18174452770156083</c:v>
                </c:pt>
                <c:pt idx="130">
                  <c:v>0.2758941597593042</c:v>
                </c:pt>
                <c:pt idx="131">
                  <c:v>0.30080017310559493</c:v>
                </c:pt>
                <c:pt idx="132">
                  <c:v>0.2502116833676214</c:v>
                </c:pt>
                <c:pt idx="133">
                  <c:v>0.13682533514874637</c:v>
                </c:pt>
                <c:pt idx="134">
                  <c:v>-1.0901288142861829E-2</c:v>
                </c:pt>
                <c:pt idx="135">
                  <c:v>-0.15589191789161919</c:v>
                </c:pt>
                <c:pt idx="136">
                  <c:v>-0.26175696219083211</c:v>
                </c:pt>
                <c:pt idx="137">
                  <c:v>-0.30192652637971179</c:v>
                </c:pt>
                <c:pt idx="138">
                  <c:v>-0.26631889655420204</c:v>
                </c:pt>
                <c:pt idx="139">
                  <c:v>-0.16387083725111112</c:v>
                </c:pt>
                <c:pt idx="140">
                  <c:v>-2.0294651921536695E-2</c:v>
                </c:pt>
                <c:pt idx="141">
                  <c:v>0.12837506326297793</c:v>
                </c:pt>
                <c:pt idx="142">
                  <c:v>0.24482534350036111</c:v>
                </c:pt>
                <c:pt idx="143">
                  <c:v>0.29982962302853933</c:v>
                </c:pt>
                <c:pt idx="144">
                  <c:v>0.27958298708421969</c:v>
                </c:pt>
                <c:pt idx="145">
                  <c:v>0.18916691452415757</c:v>
                </c:pt>
                <c:pt idx="146">
                  <c:v>5.1273933741203273E-2</c:v>
                </c:pt>
                <c:pt idx="147">
                  <c:v>-9.9487723641963163E-2</c:v>
                </c:pt>
                <c:pt idx="148">
                  <c:v>-0.22528005942604268</c:v>
                </c:pt>
                <c:pt idx="149">
                  <c:v>-0.29453184882156608</c:v>
                </c:pt>
                <c:pt idx="150">
                  <c:v>-0.28986235240232944</c:v>
                </c:pt>
                <c:pt idx="151">
                  <c:v>-0.21244351534437175</c:v>
                </c:pt>
                <c:pt idx="152">
                  <c:v>-8.1705833889448257E-2</c:v>
                </c:pt>
                <c:pt idx="153">
                  <c:v>6.9538289649216878E-2</c:v>
                </c:pt>
                <c:pt idx="154">
                  <c:v>0.20332976823687784</c:v>
                </c:pt>
                <c:pt idx="155">
                  <c:v>0.28608976084905396</c:v>
                </c:pt>
                <c:pt idx="156">
                  <c:v>0.29704725378243713</c:v>
                </c:pt>
                <c:pt idx="157">
                  <c:v>0.23345214727639771</c:v>
                </c:pt>
                <c:pt idx="158">
                  <c:v>0.11126547258538939</c:v>
                </c:pt>
                <c:pt idx="159">
                  <c:v>-3.884649043427333E-2</c:v>
                </c:pt>
                <c:pt idx="160">
                  <c:v>-0.17920880317406876</c:v>
                </c:pt>
                <c:pt idx="161">
                  <c:v>-0.27459348373942188</c:v>
                </c:pt>
                <c:pt idx="162">
                  <c:v>-0.30106098785817986</c:v>
                </c:pt>
                <c:pt idx="163">
                  <c:v>-0.25196852988735208</c:v>
                </c:pt>
                <c:pt idx="164">
                  <c:v>-0.13963728199055525</c:v>
                </c:pt>
                <c:pt idx="165">
                  <c:v>7.7399803651945313E-3</c:v>
                </c:pt>
                <c:pt idx="166">
                  <c:v>0.15317467079513894</c:v>
                </c:pt>
                <c:pt idx="167">
                  <c:v>0.2601657475216903</c:v>
                </c:pt>
                <c:pt idx="168">
                  <c:v>0.30186070547977467</c:v>
                </c:pt>
                <c:pt idx="169">
                  <c:v>0.26779498908195853</c:v>
                </c:pt>
                <c:pt idx="170">
                  <c:v>0.16651837509566014</c:v>
                </c:pt>
                <c:pt idx="171">
                  <c:v>2.344915888957215E-2</c:v>
                </c:pt>
                <c:pt idx="172">
                  <c:v>-0.12550530192869483</c:v>
                </c:pt>
                <c:pt idx="173">
                  <c:v>-0.24296057740499988</c:v>
                </c:pt>
                <c:pt idx="174">
                  <c:v>-0.29943786915581883</c:v>
                </c:pt>
                <c:pt idx="175">
                  <c:v>-0.28076256739867544</c:v>
                </c:pt>
                <c:pt idx="176">
                  <c:v>-0.19162177923044402</c:v>
                </c:pt>
                <c:pt idx="177">
                  <c:v>-5.4387963542557725E-2</c:v>
                </c:pt>
                <c:pt idx="178">
                  <c:v>9.649608458718624E-2</c:v>
                </c:pt>
                <c:pt idx="179">
                  <c:v>0.22316164946183778</c:v>
                </c:pt>
                <c:pt idx="180">
                  <c:v>0.29381834419640485</c:v>
                </c:pt>
                <c:pt idx="181">
                  <c:v>0.29073282773762238</c:v>
                </c:pt>
                <c:pt idx="182">
                  <c:v>0.21467949967911129</c:v>
                </c:pt>
                <c:pt idx="183">
                  <c:v>8.4746142286429932E-2</c:v>
                </c:pt>
                <c:pt idx="184">
                  <c:v>-6.6456710513012482E-2</c:v>
                </c:pt>
                <c:pt idx="185">
                  <c:v>-0.20098032977004512</c:v>
                </c:pt>
                <c:pt idx="186">
                  <c:v>-0.28506212258459629</c:v>
                </c:pt>
                <c:pt idx="187">
                  <c:v>-0.2975993312638352</c:v>
                </c:pt>
                <c:pt idx="188">
                  <c:v>-0.23544538069269177</c:v>
                </c:pt>
                <c:pt idx="189">
                  <c:v>-0.11419960236305708</c:v>
                </c:pt>
                <c:pt idx="190">
                  <c:v>3.5707869022828076E-2</c:v>
                </c:pt>
                <c:pt idx="191">
                  <c:v>0.17665341794622161</c:v>
                </c:pt>
                <c:pt idx="192">
                  <c:v>0.27326268252410996</c:v>
                </c:pt>
                <c:pt idx="193">
                  <c:v>0.30128877370937962</c:v>
                </c:pt>
                <c:pt idx="194">
                  <c:v>0.25369773335779422</c:v>
                </c:pt>
                <c:pt idx="195">
                  <c:v>0.14243390945787601</c:v>
                </c:pt>
                <c:pt idx="196">
                  <c:v>-4.5778234470567527E-3</c:v>
                </c:pt>
                <c:pt idx="197">
                  <c:v>-0.15044061915965046</c:v>
                </c:pt>
                <c:pt idx="198">
                  <c:v>-0.25854599050015165</c:v>
                </c:pt>
                <c:pt idx="199">
                  <c:v>-0.30176176794276016</c:v>
                </c:pt>
                <c:pt idx="200">
                  <c:v>-0.26924170226578914</c:v>
                </c:pt>
                <c:pt idx="201">
                  <c:v>-0.16914764448549013</c:v>
                </c:pt>
                <c:pt idx="202">
                  <c:v>-2.6601093289298196E-2</c:v>
                </c:pt>
                <c:pt idx="203">
                  <c:v>0.12262177161600506</c:v>
                </c:pt>
                <c:pt idx="204">
                  <c:v>0.24106915650782873</c:v>
                </c:pt>
                <c:pt idx="205">
                  <c:v>0.29901326445136284</c:v>
                </c:pt>
                <c:pt idx="206">
                  <c:v>0.28191134571779519</c:v>
                </c:pt>
                <c:pt idx="207">
                  <c:v>0.19405562142936858</c:v>
                </c:pt>
                <c:pt idx="208">
                  <c:v>5.7496026530550429E-2</c:v>
                </c:pt>
                <c:pt idx="209">
                  <c:v>-9.3493859107228849E-2</c:v>
                </c:pt>
                <c:pt idx="210">
                  <c:v>-0.22101875680339275</c:v>
                </c:pt>
                <c:pt idx="211">
                  <c:v>-0.29307260524827439</c:v>
                </c:pt>
                <c:pt idx="212">
                  <c:v>-0.29157140725685571</c:v>
                </c:pt>
                <c:pt idx="213">
                  <c:v>-0.21689193188223657</c:v>
                </c:pt>
                <c:pt idx="214">
                  <c:v>-8.7777153324838195E-2</c:v>
                </c:pt>
                <c:pt idx="215">
                  <c:v>6.336784052131153E-2</c:v>
                </c:pt>
                <c:pt idx="216">
                  <c:v>0.19860884208485063</c:v>
                </c:pt>
                <c:pt idx="217">
                  <c:v>0.28400321062775868</c:v>
                </c:pt>
                <c:pt idx="218">
                  <c:v>0.29811875961644713</c:v>
                </c:pt>
                <c:pt idx="219">
                  <c:v>0.23741278378697644</c:v>
                </c:pt>
                <c:pt idx="220">
                  <c:v>0.11712120349192018</c:v>
                </c:pt>
                <c:pt idx="221">
                  <c:v>-3.2565330160259143E-2</c:v>
                </c:pt>
                <c:pt idx="222">
                  <c:v>-0.17407865236498121</c:v>
                </c:pt>
                <c:pt idx="223">
                  <c:v>-0.27190190211333148</c:v>
                </c:pt>
                <c:pt idx="224">
                  <c:v>-0.30148350566919024</c:v>
                </c:pt>
                <c:pt idx="225">
                  <c:v>-0.25539910407083144</c:v>
                </c:pt>
                <c:pt idx="226">
                  <c:v>-0.14521491073722961</c:v>
                </c:pt>
                <c:pt idx="227">
                  <c:v>1.4151643035051982E-3</c:v>
                </c:pt>
                <c:pt idx="228">
                  <c:v>0.14769006293348044</c:v>
                </c:pt>
                <c:pt idx="229">
                  <c:v>0.25689786882700066</c:v>
                </c:pt>
                <c:pt idx="230">
                  <c:v>0.30162972462293708</c:v>
                </c:pt>
                <c:pt idx="231">
                  <c:v>0.27065887738931688</c:v>
                </c:pt>
                <c:pt idx="232">
                  <c:v>0.17175835696804775</c:v>
                </c:pt>
                <c:pt idx="233">
                  <c:v>2.9750109327085616E-2</c:v>
                </c:pt>
                <c:pt idx="234">
                  <c:v>-0.11972478867236026</c:v>
                </c:pt>
                <c:pt idx="235">
                  <c:v>-0.2391512883135358</c:v>
                </c:pt>
                <c:pt idx="236">
                  <c:v>-0.29855585549785713</c:v>
                </c:pt>
                <c:pt idx="237">
                  <c:v>-0.2830291960109898</c:v>
                </c:pt>
                <c:pt idx="238">
                  <c:v>-0.19646817410808884</c:v>
                </c:pt>
                <c:pt idx="239">
                  <c:v>-6.0597781725018479E-2</c:v>
                </c:pt>
                <c:pt idx="240">
                  <c:v>9.0481376571005689E-2</c:v>
                </c:pt>
                <c:pt idx="241">
                  <c:v>0.21885161654399982</c:v>
                </c:pt>
                <c:pt idx="242">
                  <c:v>0.29229471379099164</c:v>
                </c:pt>
                <c:pt idx="243">
                  <c:v>0.29237799896084288</c:v>
                </c:pt>
                <c:pt idx="244">
                  <c:v>0.21908056923143318</c:v>
                </c:pt>
                <c:pt idx="245">
                  <c:v>9.0798534477415691E-2</c:v>
                </c:pt>
                <c:pt idx="246">
                  <c:v>-6.0272018548981815E-2</c:v>
                </c:pt>
                <c:pt idx="247">
                  <c:v>-0.19621556535306706</c:v>
                </c:pt>
                <c:pt idx="248">
                  <c:v>-0.28291314114992272</c:v>
                </c:pt>
                <c:pt idx="249">
                  <c:v>-0.29860548185462998</c:v>
                </c:pt>
                <c:pt idx="250">
                  <c:v>-0.23935414071863931</c:v>
                </c:pt>
                <c:pt idx="251">
                  <c:v>-0.12002995544790325</c:v>
                </c:pt>
                <c:pt idx="252">
                  <c:v>2.9419218609358387E-2</c:v>
                </c:pt>
                <c:pt idx="253">
                  <c:v>0.17148478890366217</c:v>
                </c:pt>
                <c:pt idx="254">
                  <c:v>0.2705112917960758</c:v>
                </c:pt>
                <c:pt idx="255">
                  <c:v>0.30164516237388628</c:v>
                </c:pt>
                <c:pt idx="256">
                  <c:v>0.25707245537205387</c:v>
                </c:pt>
                <c:pt idx="257">
                  <c:v>0.14797998072982207</c:v>
                </c:pt>
                <c:pt idx="258">
                  <c:v>1.747650095236405E-3</c:v>
                </c:pt>
                <c:pt idx="259">
                  <c:v>-0.14492330387570859</c:v>
                </c:pt>
                <c:pt idx="260">
                  <c:v>-0.25522156331496609</c:v>
                </c:pt>
                <c:pt idx="261">
                  <c:v>-0.30146459000656062</c:v>
                </c:pt>
                <c:pt idx="262">
                  <c:v>-0.27204635897654705</c:v>
                </c:pt>
                <c:pt idx="263">
                  <c:v>-0.17435022612628431</c:v>
                </c:pt>
                <c:pt idx="264">
                  <c:v>-3.2895861529883934E-2</c:v>
                </c:pt>
                <c:pt idx="265">
                  <c:v>0.11681467092070029</c:v>
                </c:pt>
                <c:pt idx="266">
                  <c:v>0.23720718322834305</c:v>
                </c:pt>
                <c:pt idx="267">
                  <c:v>0.29806569247690085</c:v>
                </c:pt>
                <c:pt idx="268">
                  <c:v>0.28411599564075879</c:v>
                </c:pt>
                <c:pt idx="269">
                  <c:v>0.19885917258945399</c:v>
                </c:pt>
                <c:pt idx="270">
                  <c:v>6.3692888837411574E-2</c:v>
                </c:pt>
                <c:pt idx="271">
                  <c:v>-8.7458967473106941E-2</c:v>
                </c:pt>
                <c:pt idx="272">
                  <c:v>-0.21666046643683237</c:v>
                </c:pt>
                <c:pt idx="273">
                  <c:v>-0.29148475516567002</c:v>
                </c:pt>
                <c:pt idx="274">
                  <c:v>-0.29315251435971346</c:v>
                </c:pt>
                <c:pt idx="275">
                  <c:v>-0.22124517161483601</c:v>
                </c:pt>
                <c:pt idx="276">
                  <c:v>-9.3809954273449986E-2</c:v>
                </c:pt>
                <c:pt idx="277">
                  <c:v>5.7169584233514613E-2</c:v>
                </c:pt>
                <c:pt idx="278">
                  <c:v>0.1938007621372157</c:v>
                </c:pt>
                <c:pt idx="279">
                  <c:v>0.28179203374084738</c:v>
                </c:pt>
                <c:pt idx="280">
                  <c:v>0.29905944458093686</c:v>
                </c:pt>
                <c:pt idx="281">
                  <c:v>0.24126923850480148</c:v>
                </c:pt>
                <c:pt idx="282">
                  <c:v>0.12292553911653069</c:v>
                </c:pt>
                <c:pt idx="283">
                  <c:v>-2.6269879524940084E-2</c:v>
                </c:pt>
                <c:pt idx="284">
                  <c:v>-0.16887211213072037</c:v>
                </c:pt>
                <c:pt idx="285">
                  <c:v>-0.2690910041338932</c:v>
                </c:pt>
                <c:pt idx="286">
                  <c:v>-0.30177372608837894</c:v>
                </c:pt>
                <c:pt idx="287">
                  <c:v>-0.2587176036807925</c:v>
                </c:pt>
                <c:pt idx="288">
                  <c:v>-0.15072881608429187</c:v>
                </c:pt>
                <c:pt idx="289">
                  <c:v>-4.9102727623234876E-3</c:v>
                </c:pt>
                <c:pt idx="290">
                  <c:v>0.14214064552263958</c:v>
                </c:pt>
                <c:pt idx="291">
                  <c:v>0.25351725786881857</c:v>
                </c:pt>
                <c:pt idx="292">
                  <c:v>0.30126638221028484</c:v>
                </c:pt>
                <c:pt idx="293">
                  <c:v>0.27340399480917732</c:v>
                </c:pt>
                <c:pt idx="294">
                  <c:v>0.17692296761053547</c:v>
                </c:pt>
                <c:pt idx="295">
                  <c:v>3.6038004782302353E-2</c:v>
                </c:pt>
                <c:pt idx="296">
                  <c:v>-0.11389173762534001</c:v>
                </c:pt>
                <c:pt idx="297">
                  <c:v>-0.2352370545366245</c:v>
                </c:pt>
                <c:pt idx="298">
                  <c:v>-0.29754282916342312</c:v>
                </c:pt>
                <c:pt idx="299">
                  <c:v>-0.28517162537607293</c:v>
                </c:pt>
                <c:pt idx="300">
                  <c:v>-0.20122835456088586</c:v>
                </c:pt>
                <c:pt idx="301">
                  <c:v>-6.6781008308664541E-2</c:v>
                </c:pt>
                <c:pt idx="302">
                  <c:v>8.4426963397019217E-2</c:v>
                </c:pt>
                <c:pt idx="303">
                  <c:v>0.21444554686942616</c:v>
                </c:pt>
                <c:pt idx="304">
                  <c:v>0.2906428182315593</c:v>
                </c:pt>
                <c:pt idx="305">
                  <c:v>0.29389486848273561</c:v>
                </c:pt>
                <c:pt idx="306">
                  <c:v>0.22338550155769751</c:v>
                </c:pt>
                <c:pt idx="307">
                  <c:v>9.6811082334942428E-2</c:v>
                </c:pt>
                <c:pt idx="308">
                  <c:v>-5.4060877937965476E-2</c:v>
                </c:pt>
                <c:pt idx="309">
                  <c:v>-0.19136469736135001</c:v>
                </c:pt>
                <c:pt idx="310">
                  <c:v>-0.28064001139536593</c:v>
                </c:pt>
                <c:pt idx="311">
                  <c:v>-0.29948059799184856</c:v>
                </c:pt>
                <c:pt idx="312">
                  <c:v>-0.24315786704317799</c:v>
                </c:pt>
                <c:pt idx="313">
                  <c:v>-0.12580763682837462</c:v>
                </c:pt>
                <c:pt idx="314">
                  <c:v>2.3117658415495606E-2</c:v>
                </c:pt>
                <c:pt idx="315">
                  <c:v>0.16624090867870375</c:v>
                </c:pt>
                <c:pt idx="316">
                  <c:v>0.26764119494424971</c:v>
                </c:pt>
                <c:pt idx="317">
                  <c:v>0.30186918270815644</c:v>
                </c:pt>
                <c:pt idx="318">
                  <c:v>0.26033436851055647</c:v>
                </c:pt>
                <c:pt idx="319">
                  <c:v>0.15346111523047379</c:v>
                </c:pt>
                <c:pt idx="320">
                  <c:v>8.0723567315340965E-3</c:v>
                </c:pt>
                <c:pt idx="321">
                  <c:v>-0.13934239315522354</c:v>
                </c:pt>
                <c:pt idx="322">
                  <c:v>-0.25178513946493231</c:v>
                </c:pt>
                <c:pt idx="323">
                  <c:v>-0.30103512297914098</c:v>
                </c:pt>
                <c:pt idx="324">
                  <c:v>-0.27473163594317634</c:v>
                </c:pt>
                <c:pt idx="325">
                  <c:v>-0.17947629916949187</c:v>
                </c:pt>
                <c:pt idx="326">
                  <c:v>-3.917619436501886E-2</c:v>
                </c:pt>
                <c:pt idx="327">
                  <c:v>0.11095630945644083</c:v>
                </c:pt>
                <c:pt idx="328">
                  <c:v>0.23324111837801337</c:v>
                </c:pt>
                <c:pt idx="329">
                  <c:v>0.29698732291991092</c:v>
                </c:pt>
                <c:pt idx="330">
                  <c:v>0.28619596940563746</c:v>
                </c:pt>
                <c:pt idx="331">
                  <c:v>0.20357546010356764</c:v>
                </c:pt>
                <c:pt idx="332">
                  <c:v>6.9861801346181154E-2</c:v>
                </c:pt>
                <c:pt idx="333">
                  <c:v>-8.1385696979010519E-2</c:v>
                </c:pt>
                <c:pt idx="334">
                  <c:v>-0.21220710083693142</c:v>
                </c:pt>
                <c:pt idx="335">
                  <c:v>-0.28976899535616329</c:v>
                </c:pt>
                <c:pt idx="336">
                  <c:v>-0.29460497988743606</c:v>
                </c:pt>
                <c:pt idx="337">
                  <c:v>-0.22550132424787692</c:v>
                </c:pt>
                <c:pt idx="338">
                  <c:v>-9.9801589413374164E-2</c:v>
                </c:pt>
                <c:pt idx="339">
                  <c:v>5.0946240712938108E-2</c:v>
                </c:pt>
                <c:pt idx="340">
                  <c:v>0.18890763828220133</c:v>
                </c:pt>
                <c:pt idx="341">
                  <c:v>0.27945720049993827</c:v>
                </c:pt>
                <c:pt idx="342">
                  <c:v>0.29986889588330717</c:v>
                </c:pt>
                <c:pt idx="343">
                  <c:v>0.24501981913546594</c:v>
                </c:pt>
                <c:pt idx="344">
                  <c:v>0.12867593239302749</c:v>
                </c:pt>
                <c:pt idx="345">
                  <c:v>-1.9962901106108624E-2</c:v>
                </c:pt>
                <c:pt idx="346">
                  <c:v>-0.16359146721223272</c:v>
                </c:pt>
                <c:pt idx="347">
                  <c:v>-0.26616202328317989</c:v>
                </c:pt>
                <c:pt idx="348">
                  <c:v>-0.30193152176083138</c:v>
                </c:pt>
                <c:pt idx="349">
                  <c:v>-0.26192257248869083</c:v>
                </c:pt>
                <c:pt idx="350">
                  <c:v>-0.15617657841236257</c:v>
                </c:pt>
                <c:pt idx="351">
                  <c:v>-1.1233555095746018E-2</c:v>
                </c:pt>
                <c:pt idx="352">
                  <c:v>0.13652885376508408</c:v>
                </c:pt>
                <c:pt idx="353">
                  <c:v>0.25002539813129354</c:v>
                </c:pt>
                <c:pt idx="354">
                  <c:v>0.30077083768420343</c:v>
                </c:pt>
                <c:pt idx="355">
                  <c:v>0.27602913672540935</c:v>
                </c:pt>
                <c:pt idx="356">
                  <c:v>0.182009940681607</c:v>
                </c:pt>
                <c:pt idx="357">
                  <c:v>4.2310085992461929E-2</c:v>
                </c:pt>
                <c:pt idx="358">
                  <c:v>-0.10800870845508423</c:v>
                </c:pt>
                <c:pt idx="359">
                  <c:v>-0.23121959372335357</c:v>
                </c:pt>
                <c:pt idx="360">
                  <c:v>-0.29639923469005874</c:v>
                </c:pt>
                <c:pt idx="361">
                  <c:v>-0.28718891535032226</c:v>
                </c:pt>
                <c:pt idx="362">
                  <c:v>-0.20590023172024136</c:v>
                </c:pt>
                <c:pt idx="363">
                  <c:v>-7.2934929961537123E-2</c:v>
                </c:pt>
                <c:pt idx="364">
                  <c:v>7.8335501870976113E-2</c:v>
                </c:pt>
                <c:pt idx="365">
                  <c:v>0.20994537391564652</c:v>
                </c:pt>
                <c:pt idx="366">
                  <c:v>0.2888633824051397</c:v>
                </c:pt>
                <c:pt idx="367">
                  <c:v>0.29528277066864228</c:v>
                </c:pt>
                <c:pt idx="368">
                  <c:v>0.22759240756197796</c:v>
                </c:pt>
                <c:pt idx="369">
                  <c:v>0.10278114742491651</c:v>
                </c:pt>
                <c:pt idx="370">
                  <c:v>-4.7826014260654803E-2</c:v>
                </c:pt>
                <c:pt idx="371">
                  <c:v>-0.18642985445932247</c:v>
                </c:pt>
                <c:pt idx="372">
                  <c:v>-0.27824373081883824</c:v>
                </c:pt>
                <c:pt idx="373">
                  <c:v>-0.30022429565584374</c:v>
                </c:pt>
                <c:pt idx="374">
                  <c:v>-0.24685489050991205</c:v>
                </c:pt>
                <c:pt idx="375">
                  <c:v>-0.1315301111349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28-4B93-9E9D-970E89468A7D}"/>
            </c:ext>
          </c:extLst>
        </c:ser>
        <c:ser>
          <c:idx val="2"/>
          <c:order val="1"/>
          <c:tx>
            <c:strRef>
              <c:f>'F31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M$6:$M$8783</c:f>
              <c:numCache>
                <c:formatCode>0.00E+00</c:formatCode>
                <c:ptCount val="8778"/>
                <c:pt idx="0">
                  <c:v>-0.29194998081055101</c:v>
                </c:pt>
                <c:pt idx="1">
                  <c:v>-0.29275527688243702</c:v>
                </c:pt>
                <c:pt idx="2">
                  <c:v>-0.220238197737229</c:v>
                </c:pt>
                <c:pt idx="3">
                  <c:v>-9.2561095710143607E-2</c:v>
                </c:pt>
                <c:pt idx="4">
                  <c:v>5.8298506944898E-2</c:v>
                </c:pt>
                <c:pt idx="5">
                  <c:v>0.19455688687790901</c:v>
                </c:pt>
                <c:pt idx="6">
                  <c:v>0.282087287549045</c:v>
                </c:pt>
                <c:pt idx="7">
                  <c:v>0.29896717711103699</c:v>
                </c:pt>
                <c:pt idx="8">
                  <c:v>0.24096888250785001</c:v>
                </c:pt>
                <c:pt idx="9">
                  <c:v>0.122618436418152</c:v>
                </c:pt>
                <c:pt idx="10">
                  <c:v>-2.64425577420269E-2</c:v>
                </c:pt>
                <c:pt idx="11">
                  <c:v>-0.16888084927799599</c:v>
                </c:pt>
                <c:pt idx="12">
                  <c:v>-0.269021884451563</c:v>
                </c:pt>
                <c:pt idx="13">
                  <c:v>-0.30178471977362498</c:v>
                </c:pt>
                <c:pt idx="14">
                  <c:v>-0.25896369989189899</c:v>
                </c:pt>
                <c:pt idx="15">
                  <c:v>-0.15128361487808301</c:v>
                </c:pt>
                <c:pt idx="16">
                  <c:v>-5.7136100226397001E-3</c:v>
                </c:pt>
                <c:pt idx="17">
                  <c:v>0.141287403907637</c:v>
                </c:pt>
                <c:pt idx="18">
                  <c:v>0.252902111045825</c:v>
                </c:pt>
                <c:pt idx="19">
                  <c:v>0.30117591558179102</c:v>
                </c:pt>
                <c:pt idx="20">
                  <c:v>0.274018343700559</c:v>
                </c:pt>
                <c:pt idx="21">
                  <c:v>0.17823117775312899</c:v>
                </c:pt>
                <c:pt idx="22">
                  <c:v>3.78049076714728E-2</c:v>
                </c:pt>
                <c:pt idx="23">
                  <c:v>-0.11208983606112401</c:v>
                </c:pt>
                <c:pt idx="24">
                  <c:v>-0.23391098499735299</c:v>
                </c:pt>
                <c:pt idx="25">
                  <c:v>-0.29714767666259201</c:v>
                </c:pt>
                <c:pt idx="26">
                  <c:v>-0.28596188933732702</c:v>
                </c:pt>
                <c:pt idx="27">
                  <c:v>-0.203155172848757</c:v>
                </c:pt>
                <c:pt idx="28">
                  <c:v>-6.9466983037020397E-2</c:v>
                </c:pt>
                <c:pt idx="29">
                  <c:v>8.1619643618214499E-2</c:v>
                </c:pt>
                <c:pt idx="30">
                  <c:v>0.212264124197758</c:v>
                </c:pt>
                <c:pt idx="31">
                  <c:v>0.289745738080946</c:v>
                </c:pt>
                <c:pt idx="32">
                  <c:v>0.29465873440969598</c:v>
                </c:pt>
                <c:pt idx="33">
                  <c:v>0.22577262277545701</c:v>
                </c:pt>
                <c:pt idx="34">
                  <c:v>0.100340357175436</c:v>
                </c:pt>
                <c:pt idx="35">
                  <c:v>-5.0222773345557997E-2</c:v>
                </c:pt>
                <c:pt idx="36">
                  <c:v>-0.18820729872268999</c:v>
                </c:pt>
                <c:pt idx="37">
                  <c:v>-0.27905413858140798</c:v>
                </c:pt>
                <c:pt idx="38">
                  <c:v>-0.30001013830621498</c:v>
                </c:pt>
                <c:pt idx="39">
                  <c:v>-0.24582673776445099</c:v>
                </c:pt>
                <c:pt idx="40">
                  <c:v>-0.13007450575121299</c:v>
                </c:pt>
                <c:pt idx="41">
                  <c:v>1.82556931510671E-2</c:v>
                </c:pt>
                <c:pt idx="42">
                  <c:v>0.16201364045356401</c:v>
                </c:pt>
                <c:pt idx="43">
                  <c:v>0.26519426644480798</c:v>
                </c:pt>
                <c:pt idx="44">
                  <c:v>0.30195534325915802</c:v>
                </c:pt>
                <c:pt idx="45">
                  <c:v>0.26308983115929602</c:v>
                </c:pt>
                <c:pt idx="46">
                  <c:v>0.158331838754765</c:v>
                </c:pt>
                <c:pt idx="47">
                  <c:v>1.39186551146847E-2</c:v>
                </c:pt>
                <c:pt idx="48">
                  <c:v>-0.133980542043936</c:v>
                </c:pt>
                <c:pt idx="49">
                  <c:v>-0.24832348129271201</c:v>
                </c:pt>
                <c:pt idx="50">
                  <c:v>-0.30047226416468897</c:v>
                </c:pt>
                <c:pt idx="51">
                  <c:v>-0.27736590448201898</c:v>
                </c:pt>
                <c:pt idx="52">
                  <c:v>-0.18479153336867499</c:v>
                </c:pt>
                <c:pt idx="53">
                  <c:v>-4.5934976359699002E-2</c:v>
                </c:pt>
                <c:pt idx="54">
                  <c:v>0.10442628043846799</c:v>
                </c:pt>
                <c:pt idx="55">
                  <c:v>0.22863332748720899</c:v>
                </c:pt>
                <c:pt idx="56">
                  <c:v>0.295577739328586</c:v>
                </c:pt>
                <c:pt idx="57">
                  <c:v>0.28849287272394403</c:v>
                </c:pt>
                <c:pt idx="58">
                  <c:v>0.209153176465739</c:v>
                </c:pt>
                <c:pt idx="59">
                  <c:v>7.7429769669580706E-2</c:v>
                </c:pt>
                <c:pt idx="60">
                  <c:v>-7.3686403279743101E-2</c:v>
                </c:pt>
                <c:pt idx="61">
                  <c:v>-0.206347359410395</c:v>
                </c:pt>
                <c:pt idx="62">
                  <c:v>-0.28732733929063098</c:v>
                </c:pt>
                <c:pt idx="63">
                  <c:v>-0.29634440459611999</c:v>
                </c:pt>
                <c:pt idx="64">
                  <c:v>-0.23114017538329201</c:v>
                </c:pt>
                <c:pt idx="65">
                  <c:v>-0.10804545535616999</c:v>
                </c:pt>
                <c:pt idx="66">
                  <c:v>4.2109919230248399E-2</c:v>
                </c:pt>
                <c:pt idx="67">
                  <c:v>0.18171860331447701</c:v>
                </c:pt>
                <c:pt idx="68">
                  <c:v>0.27581473589822297</c:v>
                </c:pt>
                <c:pt idx="69">
                  <c:v>0.30083135684585699</c:v>
                </c:pt>
                <c:pt idx="70">
                  <c:v>0.25050289824919603</c:v>
                </c:pt>
                <c:pt idx="71">
                  <c:v>0.137434434778863</c:v>
                </c:pt>
                <c:pt idx="72">
                  <c:v>-1.0055335463171101E-2</c:v>
                </c:pt>
                <c:pt idx="73">
                  <c:v>-0.15502668455968199</c:v>
                </c:pt>
                <c:pt idx="74">
                  <c:v>-0.26117063879248997</c:v>
                </c:pt>
                <c:pt idx="75">
                  <c:v>-0.30190278635470102</c:v>
                </c:pt>
                <c:pt idx="76">
                  <c:v>-0.26702150820546</c:v>
                </c:pt>
                <c:pt idx="77">
                  <c:v>-0.165263036844986</c:v>
                </c:pt>
                <c:pt idx="78">
                  <c:v>-2.2113412689234401E-2</c:v>
                </c:pt>
                <c:pt idx="79">
                  <c:v>0.12657465285618799</c:v>
                </c:pt>
                <c:pt idx="80">
                  <c:v>0.243561311381639</c:v>
                </c:pt>
                <c:pt idx="81">
                  <c:v>0.29954652852687702</c:v>
                </c:pt>
                <c:pt idx="82">
                  <c:v>0.28050845935080398</c:v>
                </c:pt>
                <c:pt idx="83">
                  <c:v>0.19121530638217499</c:v>
                </c:pt>
                <c:pt idx="84">
                  <c:v>5.4031093716488197E-2</c:v>
                </c:pt>
                <c:pt idx="85">
                  <c:v>-9.6685541555064203E-2</c:v>
                </c:pt>
                <c:pt idx="86">
                  <c:v>-0.223186683150596</c:v>
                </c:pt>
                <c:pt idx="87">
                  <c:v>-0.29378933540139601</c:v>
                </c:pt>
                <c:pt idx="88">
                  <c:v>-0.290810626064196</c:v>
                </c:pt>
                <c:pt idx="89">
                  <c:v>-0.214996591371069</c:v>
                </c:pt>
                <c:pt idx="90">
                  <c:v>-8.5335326627033498E-2</c:v>
                </c:pt>
                <c:pt idx="91">
                  <c:v>6.5698700052675599E-2</c:v>
                </c:pt>
                <c:pt idx="92">
                  <c:v>0.20027807973904599</c:v>
                </c:pt>
                <c:pt idx="93">
                  <c:v>0.28469657191976699</c:v>
                </c:pt>
                <c:pt idx="94">
                  <c:v>0.29781104153387</c:v>
                </c:pt>
                <c:pt idx="95">
                  <c:v>0.23633688831024099</c:v>
                </c:pt>
                <c:pt idx="96">
                  <c:v>0.115670695281697</c:v>
                </c:pt>
                <c:pt idx="97">
                  <c:v>-3.3965940949044697E-2</c:v>
                </c:pt>
                <c:pt idx="98">
                  <c:v>-0.175095596559699</c:v>
                </c:pt>
                <c:pt idx="99">
                  <c:v>-0.272371473797754</c:v>
                </c:pt>
                <c:pt idx="100">
                  <c:v>-0.30143022575320899</c:v>
                </c:pt>
                <c:pt idx="101">
                  <c:v>-0.25499390773140801</c:v>
                </c:pt>
                <c:pt idx="102">
                  <c:v>-0.14469278365091601</c:v>
                </c:pt>
                <c:pt idx="103">
                  <c:v>1.84754570381076E-3</c:v>
                </c:pt>
                <c:pt idx="104">
                  <c:v>0.147925145775677</c:v>
                </c:pt>
                <c:pt idx="105">
                  <c:v>0.25695397542704301</c:v>
                </c:pt>
                <c:pt idx="106">
                  <c:v>0.30162708790596798</c:v>
                </c:pt>
                <c:pt idx="107">
                  <c:v>0.27075582506023599</c:v>
                </c:pt>
                <c:pt idx="108">
                  <c:v>0.172072086180971</c:v>
                </c:pt>
                <c:pt idx="109">
                  <c:v>3.02918258599571E-2</c:v>
                </c:pt>
                <c:pt idx="110">
                  <c:v>-0.119075210164528</c:v>
                </c:pt>
                <c:pt idx="111">
                  <c:v>-0.238619121114333</c:v>
                </c:pt>
                <c:pt idx="112">
                  <c:v>-0.298399392895493</c:v>
                </c:pt>
                <c:pt idx="113">
                  <c:v>-0.28344368559053601</c:v>
                </c:pt>
                <c:pt idx="114">
                  <c:v>-0.19749774887246099</c:v>
                </c:pt>
                <c:pt idx="115">
                  <c:v>-6.2087275762191502E-2</c:v>
                </c:pt>
                <c:pt idx="116">
                  <c:v>8.8873340724214905E-2</c:v>
                </c:pt>
                <c:pt idx="117">
                  <c:v>0.21757507769606199</c:v>
                </c:pt>
                <c:pt idx="118">
                  <c:v>0.29178378672113903</c:v>
                </c:pt>
                <c:pt idx="119">
                  <c:v>0.29291343626670702</c:v>
                </c:pt>
                <c:pt idx="120">
                  <c:v>0.22068109859624099</c:v>
                </c:pt>
                <c:pt idx="121">
                  <c:v>9.3177810776200104E-2</c:v>
                </c:pt>
                <c:pt idx="122">
                  <c:v>-5.7662437785913102E-2</c:v>
                </c:pt>
                <c:pt idx="123">
                  <c:v>-0.19406077109275</c:v>
                </c:pt>
                <c:pt idx="124">
                  <c:v>-0.281855380413784</c:v>
                </c:pt>
                <c:pt idx="125">
                  <c:v>-0.29905756120634702</c:v>
                </c:pt>
                <c:pt idx="126">
                  <c:v>-0.24135892057635899</c:v>
                </c:pt>
                <c:pt idx="127">
                  <c:v>-0.123210441005981</c:v>
                </c:pt>
                <c:pt idx="128">
                  <c:v>2.5796857856429298E-2</c:v>
                </c:pt>
                <c:pt idx="129">
                  <c:v>0.168343173636609</c:v>
                </c:pt>
                <c:pt idx="130">
                  <c:v>0.26872689725427001</c:v>
                </c:pt>
                <c:pt idx="131">
                  <c:v>0.30180630239395601</c:v>
                </c:pt>
                <c:pt idx="132">
                  <c:v>0.25929644682870201</c:v>
                </c:pt>
                <c:pt idx="133">
                  <c:v>0.151844187596824</c:v>
                </c:pt>
                <c:pt idx="134">
                  <c:v>6.3616096083699896E-3</c:v>
                </c:pt>
                <c:pt idx="135">
                  <c:v>-0.14071427297106101</c:v>
                </c:pt>
                <c:pt idx="136">
                  <c:v>-0.25254739295691597</c:v>
                </c:pt>
                <c:pt idx="137">
                  <c:v>-0.30112845168642599</c:v>
                </c:pt>
                <c:pt idx="138">
                  <c:v>-0.27429002162577798</c:v>
                </c:pt>
                <c:pt idx="139">
                  <c:v>-0.17875395407719299</c:v>
                </c:pt>
                <c:pt idx="140">
                  <c:v>-3.8447849820951202E-2</c:v>
                </c:pt>
                <c:pt idx="141">
                  <c:v>0.111487756936092</c:v>
                </c:pt>
                <c:pt idx="142">
                  <c:v>0.23350056334865901</c:v>
                </c:pt>
                <c:pt idx="143">
                  <c:v>0.29703170513822302</c:v>
                </c:pt>
                <c:pt idx="144">
                  <c:v>0.28616941372499499</c:v>
                </c:pt>
                <c:pt idx="145">
                  <c:v>0.20363421737818499</c:v>
                </c:pt>
                <c:pt idx="146">
                  <c:v>7.0097568034034899E-2</c:v>
                </c:pt>
                <c:pt idx="147">
                  <c:v>-8.0995452077980798E-2</c:v>
                </c:pt>
                <c:pt idx="148">
                  <c:v>-0.21180265875776</c:v>
                </c:pt>
                <c:pt idx="149">
                  <c:v>-0.28956257562335402</c:v>
                </c:pt>
                <c:pt idx="150">
                  <c:v>-0.294799749108272</c:v>
                </c:pt>
                <c:pt idx="151">
                  <c:v>-0.22620249662415101</c:v>
                </c:pt>
                <c:pt idx="152">
                  <c:v>-0.10095142560209799</c:v>
                </c:pt>
                <c:pt idx="153">
                  <c:v>4.9583556219177698E-2</c:v>
                </c:pt>
                <c:pt idx="154">
                  <c:v>0.18770002879130901</c:v>
                </c:pt>
                <c:pt idx="155">
                  <c:v>0.27880586474621499</c:v>
                </c:pt>
                <c:pt idx="156">
                  <c:v>0.30008304228941401</c:v>
                </c:pt>
                <c:pt idx="157">
                  <c:v>0.24620256031118501</c:v>
                </c:pt>
                <c:pt idx="158">
                  <c:v>0.13065911977321901</c:v>
                </c:pt>
                <c:pt idx="159">
                  <c:v>-1.7608707862282E-2</c:v>
                </c:pt>
                <c:pt idx="160">
                  <c:v>-0.161466325377182</c:v>
                </c:pt>
                <c:pt idx="161">
                  <c:v>-0.26488370003700401</c:v>
                </c:pt>
                <c:pt idx="162">
                  <c:v>-0.30195930880338201</c:v>
                </c:pt>
                <c:pt idx="163">
                  <c:v>-0.26340733546039602</c:v>
                </c:pt>
                <c:pt idx="164">
                  <c:v>-0.15888336089087701</c:v>
                </c:pt>
                <c:pt idx="165">
                  <c:v>-1.45660629454244E-2</c:v>
                </c:pt>
                <c:pt idx="166">
                  <c:v>0.13339939582600399</c:v>
                </c:pt>
                <c:pt idx="167">
                  <c:v>0.247954148363038</c:v>
                </c:pt>
                <c:pt idx="168">
                  <c:v>0.30040724624668502</c:v>
                </c:pt>
                <c:pt idx="169">
                  <c:v>0.27762148571659101</c:v>
                </c:pt>
                <c:pt idx="170">
                  <c:v>0.185303701850113</c:v>
                </c:pt>
                <c:pt idx="171">
                  <c:v>4.6575456314565299E-2</c:v>
                </c:pt>
                <c:pt idx="172">
                  <c:v>-0.10381790118812</c:v>
                </c:pt>
                <c:pt idx="173">
                  <c:v>-0.228209421298739</c:v>
                </c:pt>
                <c:pt idx="174">
                  <c:v>-0.29544447613662</c:v>
                </c:pt>
                <c:pt idx="175">
                  <c:v>-0.28868362912161499</c:v>
                </c:pt>
                <c:pt idx="176">
                  <c:v>-0.209620176329883</c:v>
                </c:pt>
                <c:pt idx="177">
                  <c:v>-7.8056049987166101E-2</c:v>
                </c:pt>
                <c:pt idx="178">
                  <c:v>7.3057698299416399E-2</c:v>
                </c:pt>
                <c:pt idx="179">
                  <c:v>0.20587369282985299</c:v>
                </c:pt>
                <c:pt idx="180">
                  <c:v>0.28712734384338301</c:v>
                </c:pt>
                <c:pt idx="181">
                  <c:v>0.29646817038261303</c:v>
                </c:pt>
                <c:pt idx="182">
                  <c:v>0.23155670449450999</c:v>
                </c:pt>
                <c:pt idx="183">
                  <c:v>0.10865042549225</c:v>
                </c:pt>
                <c:pt idx="184">
                  <c:v>-4.1468026592849698E-2</c:v>
                </c:pt>
                <c:pt idx="185">
                  <c:v>-0.18120055416881001</c:v>
                </c:pt>
                <c:pt idx="186">
                  <c:v>-0.27555027886656203</c:v>
                </c:pt>
                <c:pt idx="187">
                  <c:v>-0.30088672683235501</c:v>
                </c:pt>
                <c:pt idx="188">
                  <c:v>-0.25086422749724402</c:v>
                </c:pt>
                <c:pt idx="189">
                  <c:v>-0.138011226136764</c:v>
                </c:pt>
                <c:pt idx="190">
                  <c:v>9.4075429691583105E-3</c:v>
                </c:pt>
                <c:pt idx="191">
                  <c:v>0.154470134578295</c:v>
                </c:pt>
                <c:pt idx="192">
                  <c:v>0.26084472271915299</c:v>
                </c:pt>
                <c:pt idx="193">
                  <c:v>0.30188913189181699</c:v>
                </c:pt>
                <c:pt idx="194">
                  <c:v>0.26732353519796598</c:v>
                </c:pt>
                <c:pt idx="195">
                  <c:v>0.16580510075896701</c:v>
                </c:pt>
                <c:pt idx="196">
                  <c:v>2.2759750254715602E-2</c:v>
                </c:pt>
                <c:pt idx="197">
                  <c:v>-0.12598592089207</c:v>
                </c:pt>
                <c:pt idx="198">
                  <c:v>-0.243177636591524</c:v>
                </c:pt>
                <c:pt idx="199">
                  <c:v>-0.29946400464209599</c:v>
                </c:pt>
                <c:pt idx="200">
                  <c:v>-0.28074775499024102</c:v>
                </c:pt>
                <c:pt idx="201">
                  <c:v>-0.19171648846845099</c:v>
                </c:pt>
                <c:pt idx="202">
                  <c:v>-5.4668638086987298E-2</c:v>
                </c:pt>
                <c:pt idx="203">
                  <c:v>9.6071311842971699E-2</c:v>
                </c:pt>
                <c:pt idx="204">
                  <c:v>0.222749605738708</c:v>
                </c:pt>
                <c:pt idx="205">
                  <c:v>0.29363887903895203</c:v>
                </c:pt>
                <c:pt idx="206">
                  <c:v>0.29098447348053302</c:v>
                </c:pt>
                <c:pt idx="207">
                  <c:v>0.21545120140229401</c:v>
                </c:pt>
                <c:pt idx="208">
                  <c:v>8.5956839370630797E-2</c:v>
                </c:pt>
                <c:pt idx="209">
                  <c:v>-6.5065946318925302E-2</c:v>
                </c:pt>
                <c:pt idx="210">
                  <c:v>-0.199792562113079</c:v>
                </c:pt>
                <c:pt idx="211">
                  <c:v>-0.28447989130293999</c:v>
                </c:pt>
                <c:pt idx="212">
                  <c:v>-0.29791746693085602</c:v>
                </c:pt>
                <c:pt idx="213">
                  <c:v>-0.23673976482014999</c:v>
                </c:pt>
                <c:pt idx="214">
                  <c:v>-0.116269119983358</c:v>
                </c:pt>
                <c:pt idx="215">
                  <c:v>3.3321847234521002E-2</c:v>
                </c:pt>
                <c:pt idx="216">
                  <c:v>0.17456715109878099</c:v>
                </c:pt>
                <c:pt idx="217">
                  <c:v>0.27209102903436799</c:v>
                </c:pt>
                <c:pt idx="218">
                  <c:v>0.30146802081809598</c:v>
                </c:pt>
                <c:pt idx="219">
                  <c:v>0.25534047661610498</c:v>
                </c:pt>
                <c:pt idx="220">
                  <c:v>0.145261326028293</c:v>
                </c:pt>
                <c:pt idx="221">
                  <c:v>-1.1994247991492801E-3</c:v>
                </c:pt>
                <c:pt idx="222">
                  <c:v>-0.147359772244953</c:v>
                </c:pt>
                <c:pt idx="223">
                  <c:v>-0.25661295057834899</c:v>
                </c:pt>
                <c:pt idx="224">
                  <c:v>-0.301595823528225</c:v>
                </c:pt>
                <c:pt idx="225">
                  <c:v>-0.27104215151079902</c:v>
                </c:pt>
                <c:pt idx="226">
                  <c:v>-0.17260429122405599</c:v>
                </c:pt>
                <c:pt idx="227">
                  <c:v>-3.0936615440963398E-2</c:v>
                </c:pt>
                <c:pt idx="228">
                  <c:v>0.118479327596148</c:v>
                </c:pt>
                <c:pt idx="229">
                  <c:v>0.238221388044416</c:v>
                </c:pt>
                <c:pt idx="230">
                  <c:v>0.29829942403875798</c:v>
                </c:pt>
                <c:pt idx="231">
                  <c:v>0.28366651876731402</c:v>
                </c:pt>
                <c:pt idx="232">
                  <c:v>0.197987574131269</c:v>
                </c:pt>
                <c:pt idx="233">
                  <c:v>6.2721413328308398E-2</c:v>
                </c:pt>
                <c:pt idx="234">
                  <c:v>-8.82537145381279E-2</c:v>
                </c:pt>
                <c:pt idx="235">
                  <c:v>-0.21712515211219199</c:v>
                </c:pt>
                <c:pt idx="236">
                  <c:v>-0.29161624839310302</c:v>
                </c:pt>
                <c:pt idx="237">
                  <c:v>-0.29307024620809302</c:v>
                </c:pt>
                <c:pt idx="238">
                  <c:v>-0.22112298278445</c:v>
                </c:pt>
                <c:pt idx="239">
                  <c:v>-9.3794096575046004E-2</c:v>
                </c:pt>
                <c:pt idx="240">
                  <c:v>5.7026102977911303E-2</c:v>
                </c:pt>
                <c:pt idx="241">
                  <c:v>0.193563761275791</c:v>
                </c:pt>
                <c:pt idx="242">
                  <c:v>0.28162217477974999</c:v>
                </c:pt>
                <c:pt idx="243">
                  <c:v>0.29914656755298502</c:v>
                </c:pt>
                <c:pt idx="244">
                  <c:v>0.241747846711998</c:v>
                </c:pt>
                <c:pt idx="245">
                  <c:v>0.123801877967228</c:v>
                </c:pt>
                <c:pt idx="246">
                  <c:v>-2.51510391255278E-2</c:v>
                </c:pt>
                <c:pt idx="247">
                  <c:v>-0.167804722443576</c:v>
                </c:pt>
                <c:pt idx="248">
                  <c:v>-0.26843067204070797</c:v>
                </c:pt>
                <c:pt idx="249">
                  <c:v>-0.30182649460224997</c:v>
                </c:pt>
                <c:pt idx="250">
                  <c:v>-0.259627999195022</c:v>
                </c:pt>
                <c:pt idx="251">
                  <c:v>-0.152404060774223</c:v>
                </c:pt>
                <c:pt idx="252">
                  <c:v>-7.0095798863674796E-3</c:v>
                </c:pt>
                <c:pt idx="253">
                  <c:v>0.14014049376830601</c:v>
                </c:pt>
                <c:pt idx="254">
                  <c:v>0.25219151139020002</c:v>
                </c:pt>
                <c:pt idx="255">
                  <c:v>0.301079600501863</c:v>
                </c:pt>
                <c:pt idx="256">
                  <c:v>0.27456043590559198</c:v>
                </c:pt>
                <c:pt idx="257">
                  <c:v>0.17927590688747699</c:v>
                </c:pt>
                <c:pt idx="258">
                  <c:v>3.9090614842408403E-2</c:v>
                </c:pt>
                <c:pt idx="259">
                  <c:v>-0.11088516419051</c:v>
                </c:pt>
                <c:pt idx="260">
                  <c:v>-0.23308906597029699</c:v>
                </c:pt>
                <c:pt idx="261">
                  <c:v>-0.296914365198236</c:v>
                </c:pt>
                <c:pt idx="262">
                  <c:v>-0.286375619739277</c:v>
                </c:pt>
                <c:pt idx="263">
                  <c:v>-0.20411232377124899</c:v>
                </c:pt>
                <c:pt idx="264">
                  <c:v>-7.0727830093782806E-2</c:v>
                </c:pt>
                <c:pt idx="265">
                  <c:v>8.03708873942756E-2</c:v>
                </c:pt>
                <c:pt idx="266">
                  <c:v>0.21134021754964899</c:v>
                </c:pt>
                <c:pt idx="267">
                  <c:v>0.28937807916018599</c:v>
                </c:pt>
                <c:pt idx="268">
                  <c:v>0.29493940567378102</c:v>
                </c:pt>
                <c:pt idx="269">
                  <c:v>0.226631328365138</c:v>
                </c:pt>
                <c:pt idx="270">
                  <c:v>0.101562028948754</c:v>
                </c:pt>
                <c:pt idx="271">
                  <c:v>-4.89441106629308E-2</c:v>
                </c:pt>
                <c:pt idx="272">
                  <c:v>-0.18719189413186599</c:v>
                </c:pt>
                <c:pt idx="273">
                  <c:v>-0.278556306461271</c:v>
                </c:pt>
                <c:pt idx="274">
                  <c:v>-0.300154563799581</c:v>
                </c:pt>
                <c:pt idx="275">
                  <c:v>-0.246577248610554</c:v>
                </c:pt>
                <c:pt idx="276">
                  <c:v>-0.131243131852816</c:v>
                </c:pt>
                <c:pt idx="277">
                  <c:v>1.6961641450739799E-2</c:v>
                </c:pt>
                <c:pt idx="278">
                  <c:v>0.160918266430574</c:v>
                </c:pt>
                <c:pt idx="279">
                  <c:v>0.26457191331842</c:v>
                </c:pt>
                <c:pt idx="280">
                  <c:v>0.30196188323067502</c:v>
                </c:pt>
                <c:pt idx="281">
                  <c:v>0.26372362625228002</c:v>
                </c:pt>
                <c:pt idx="282">
                  <c:v>0.15943415105639899</c:v>
                </c:pt>
                <c:pt idx="283">
                  <c:v>1.5213403670775401E-2</c:v>
                </c:pt>
                <c:pt idx="284">
                  <c:v>-0.13281763504129801</c:v>
                </c:pt>
                <c:pt idx="285">
                  <c:v>-0.24758367311648899</c:v>
                </c:pt>
                <c:pt idx="286">
                  <c:v>-0.30034084436205299</c:v>
                </c:pt>
                <c:pt idx="287">
                  <c:v>-0.27787578795780898</c:v>
                </c:pt>
                <c:pt idx="288">
                  <c:v>-0.185815016643292</c:v>
                </c:pt>
                <c:pt idx="289">
                  <c:v>-4.7215721697785901E-2</c:v>
                </c:pt>
                <c:pt idx="290">
                  <c:v>0.10320904365200299</c:v>
                </c:pt>
                <c:pt idx="291">
                  <c:v>0.22778446375672401</c:v>
                </c:pt>
                <c:pt idx="292">
                  <c:v>0.295309851841349</c:v>
                </c:pt>
                <c:pt idx="293">
                  <c:v>0.28887305556298898</c:v>
                </c:pt>
                <c:pt idx="294">
                  <c:v>0.21008621048054199</c:v>
                </c:pt>
                <c:pt idx="295">
                  <c:v>7.8681970703011903E-2</c:v>
                </c:pt>
                <c:pt idx="296">
                  <c:v>-7.2428656744597197E-2</c:v>
                </c:pt>
                <c:pt idx="297">
                  <c:v>-0.205399077795756</c:v>
                </c:pt>
                <c:pt idx="298">
                  <c:v>-0.28692602560959601</c:v>
                </c:pt>
                <c:pt idx="299">
                  <c:v>-0.29659057034967401</c:v>
                </c:pt>
                <c:pt idx="300">
                  <c:v>-0.23197216683135599</c:v>
                </c:pt>
                <c:pt idx="301">
                  <c:v>-0.10925489507927599</c:v>
                </c:pt>
                <c:pt idx="302">
                  <c:v>4.0825942913571299E-2</c:v>
                </c:pt>
                <c:pt idx="303">
                  <c:v>0.18068167023795201</c:v>
                </c:pt>
                <c:pt idx="304">
                  <c:v>0.27528455238353</c:v>
                </c:pt>
                <c:pt idx="305">
                  <c:v>0.30094071064327199</c:v>
                </c:pt>
                <c:pt idx="306">
                  <c:v>0.25122440102177501</c:v>
                </c:pt>
                <c:pt idx="307">
                  <c:v>0.138587381681335</c:v>
                </c:pt>
                <c:pt idx="308">
                  <c:v>-8.7597071348943008E-3</c:v>
                </c:pt>
                <c:pt idx="309">
                  <c:v>-0.15391287295791101</c:v>
                </c:pt>
                <c:pt idx="310">
                  <c:v>-0.260517604942475</c:v>
                </c:pt>
                <c:pt idx="311">
                  <c:v>-0.30187408663530502</c:v>
                </c:pt>
                <c:pt idx="312">
                  <c:v>-0.26762433063944702</c:v>
                </c:pt>
                <c:pt idx="313">
                  <c:v>-0.166346400814124</c:v>
                </c:pt>
                <c:pt idx="314">
                  <c:v>-2.3405982966751199E-2</c:v>
                </c:pt>
                <c:pt idx="315">
                  <c:v>0.12539660851482101</c:v>
                </c:pt>
                <c:pt idx="316">
                  <c:v>0.24279284148977301</c:v>
                </c:pt>
                <c:pt idx="317">
                  <c:v>0.29938010113617097</c:v>
                </c:pt>
                <c:pt idx="318">
                  <c:v>0.28098575723370101</c:v>
                </c:pt>
                <c:pt idx="319">
                  <c:v>0.19221678732296199</c:v>
                </c:pt>
                <c:pt idx="320">
                  <c:v>5.5305930600809197E-2</c:v>
                </c:pt>
                <c:pt idx="321">
                  <c:v>-9.5456639533401499E-2</c:v>
                </c:pt>
                <c:pt idx="322">
                  <c:v>-0.22231150212647099</c:v>
                </c:pt>
                <c:pt idx="323">
                  <c:v>-0.293487069891531</c:v>
                </c:pt>
                <c:pt idx="324">
                  <c:v>-0.29115698034065601</c:v>
                </c:pt>
                <c:pt idx="325">
                  <c:v>-0.215904818856687</c:v>
                </c:pt>
                <c:pt idx="326">
                  <c:v>-8.6577956113803103E-2</c:v>
                </c:pt>
                <c:pt idx="327">
                  <c:v>6.4432892828429705E-2</c:v>
                </c:pt>
                <c:pt idx="328">
                  <c:v>0.199306124049134</c:v>
                </c:pt>
                <c:pt idx="329">
                  <c:v>0.28426190009630198</c:v>
                </c:pt>
                <c:pt idx="330">
                  <c:v>0.29802251983154798</c:v>
                </c:pt>
                <c:pt idx="331">
                  <c:v>0.23714155067749201</c:v>
                </c:pt>
                <c:pt idx="332">
                  <c:v>0.11686700903688101</c:v>
                </c:pt>
                <c:pt idx="333">
                  <c:v>-3.2677600007306899E-2</c:v>
                </c:pt>
                <c:pt idx="334">
                  <c:v>-0.17403790141255099</c:v>
                </c:pt>
                <c:pt idx="335">
                  <c:v>-0.27180933075626501</c:v>
                </c:pt>
                <c:pt idx="336">
                  <c:v>-0.3015044270294</c:v>
                </c:pt>
                <c:pt idx="337">
                  <c:v>-0.25568586915534802</c:v>
                </c:pt>
                <c:pt idx="338">
                  <c:v>-0.145829199191361</c:v>
                </c:pt>
                <c:pt idx="339">
                  <c:v>5.5129836877590899E-4</c:v>
                </c:pt>
                <c:pt idx="340">
                  <c:v>0.14679371983244599</c:v>
                </c:pt>
                <c:pt idx="341">
                  <c:v>0.256270743521955</c:v>
                </c:pt>
                <c:pt idx="342">
                  <c:v>0.30156316970811498</c:v>
                </c:pt>
                <c:pt idx="343">
                  <c:v>0.27132722927879099</c:v>
                </c:pt>
                <c:pt idx="344">
                  <c:v>0.173135701084662</c:v>
                </c:pt>
                <c:pt idx="345">
                  <c:v>3.1581262497966403E-2</c:v>
                </c:pt>
                <c:pt idx="346">
                  <c:v>-0.117882899197274</c:v>
                </c:pt>
                <c:pt idx="347">
                  <c:v>-0.23782255749614201</c:v>
                </c:pt>
                <c:pt idx="348">
                  <c:v>-0.29819808092606398</c:v>
                </c:pt>
                <c:pt idx="349">
                  <c:v>-0.28388804510146098</c:v>
                </c:pt>
                <c:pt idx="350">
                  <c:v>-0.19847648726762199</c:v>
                </c:pt>
                <c:pt idx="351">
                  <c:v>-6.3355261938869201E-2</c:v>
                </c:pt>
                <c:pt idx="352">
                  <c:v>8.7633681769985206E-2</c:v>
                </c:pt>
                <c:pt idx="353">
                  <c:v>0.21667422623965299</c:v>
                </c:pt>
                <c:pt idx="354">
                  <c:v>0.29144736659828502</c:v>
                </c:pt>
                <c:pt idx="355">
                  <c:v>0.29322570598417602</c:v>
                </c:pt>
                <c:pt idx="356">
                  <c:v>0.221563848266111</c:v>
                </c:pt>
                <c:pt idx="357">
                  <c:v>9.4409950267472204E-2</c:v>
                </c:pt>
                <c:pt idx="358">
                  <c:v>-5.6389505452467001E-2</c:v>
                </c:pt>
                <c:pt idx="359">
                  <c:v>-0.19306585971674001</c:v>
                </c:pt>
                <c:pt idx="360">
                  <c:v>-0.28138767172131501</c:v>
                </c:pt>
                <c:pt idx="361">
                  <c:v>-0.29923419574090099</c:v>
                </c:pt>
                <c:pt idx="362">
                  <c:v>-0.24213565912299601</c:v>
                </c:pt>
                <c:pt idx="363">
                  <c:v>-0.12439274457716</c:v>
                </c:pt>
                <c:pt idx="364">
                  <c:v>2.4505104524589202E-2</c:v>
                </c:pt>
                <c:pt idx="365">
                  <c:v>0.16726549817952299</c:v>
                </c:pt>
                <c:pt idx="366">
                  <c:v>0.26813321017557801</c:v>
                </c:pt>
                <c:pt idx="367">
                  <c:v>0.30184529630548401</c:v>
                </c:pt>
                <c:pt idx="368">
                  <c:v>0.25995835546340701</c:v>
                </c:pt>
                <c:pt idx="369">
                  <c:v>0.152963231830962</c:v>
                </c:pt>
                <c:pt idx="370">
                  <c:v>7.6575178714531501E-3</c:v>
                </c:pt>
                <c:pt idx="371">
                  <c:v>-0.139566068942753</c:v>
                </c:pt>
                <c:pt idx="372">
                  <c:v>-0.25183446798521297</c:v>
                </c:pt>
                <c:pt idx="373">
                  <c:v>-0.30102936225315702</c:v>
                </c:pt>
                <c:pt idx="374">
                  <c:v>-0.27482958529421098</c:v>
                </c:pt>
                <c:pt idx="375">
                  <c:v>-0.17979703377935899</c:v>
                </c:pt>
                <c:pt idx="376">
                  <c:v>-3.9733199774646302E-2</c:v>
                </c:pt>
                <c:pt idx="377">
                  <c:v>0.110282060600503</c:v>
                </c:pt>
                <c:pt idx="378">
                  <c:v>0.23267649475802099</c:v>
                </c:pt>
                <c:pt idx="379">
                  <c:v>0.29679565738321201</c:v>
                </c:pt>
                <c:pt idx="380">
                  <c:v>0.28658050643018801</c:v>
                </c:pt>
                <c:pt idx="381">
                  <c:v>0.20458948982533101</c:v>
                </c:pt>
                <c:pt idx="382">
                  <c:v>7.1357766312667506E-2</c:v>
                </c:pt>
                <c:pt idx="383">
                  <c:v>-7.9745952444448306E-2</c:v>
                </c:pt>
                <c:pt idx="384">
                  <c:v>-0.21087680270387801</c:v>
                </c:pt>
                <c:pt idx="385">
                  <c:v>-0.28919224954141198</c:v>
                </c:pt>
                <c:pt idx="386">
                  <c:v>-0.29507770346282902</c:v>
                </c:pt>
                <c:pt idx="387">
                  <c:v>-0.22705911602280399</c:v>
                </c:pt>
                <c:pt idx="388">
                  <c:v>-0.10217216440237301</c:v>
                </c:pt>
                <c:pt idx="389">
                  <c:v>4.8304439622722802E-2</c:v>
                </c:pt>
                <c:pt idx="390">
                  <c:v>0.18668289708531999</c:v>
                </c:pt>
                <c:pt idx="391">
                  <c:v>0.27830546487628299</c:v>
                </c:pt>
                <c:pt idx="392">
                  <c:v>0.300224702507219</c:v>
                </c:pt>
                <c:pt idx="393">
                  <c:v>0.246950800936382</c:v>
                </c:pt>
                <c:pt idx="394">
                  <c:v>0.13182653929947999</c:v>
                </c:pt>
                <c:pt idx="395">
                  <c:v>-1.6314496897455E-2</c:v>
                </c:pt>
                <c:pt idx="396">
                  <c:v>-0.16036946613863101</c:v>
                </c:pt>
                <c:pt idx="397">
                  <c:v>-0.26425890772544602</c:v>
                </c:pt>
                <c:pt idx="398">
                  <c:v>-0.30196306652917598</c:v>
                </c:pt>
                <c:pt idx="399">
                  <c:v>-0.264038702077805</c:v>
                </c:pt>
                <c:pt idx="400">
                  <c:v>-0.15998420671385799</c:v>
                </c:pt>
                <c:pt idx="401">
                  <c:v>-1.5860674308459499E-2</c:v>
                </c:pt>
                <c:pt idx="402">
                  <c:v>0.13223526236997299</c:v>
                </c:pt>
                <c:pt idx="403">
                  <c:v>0.247212057259833</c:v>
                </c:pt>
                <c:pt idx="404">
                  <c:v>0.30027305881670402</c:v>
                </c:pt>
                <c:pt idx="405">
                  <c:v>0.27812881003411</c:v>
                </c:pt>
                <c:pt idx="406">
                  <c:v>0.186325475392599</c:v>
                </c:pt>
                <c:pt idx="407">
                  <c:v>4.78557695596784E-2</c:v>
                </c:pt>
                <c:pt idx="408">
                  <c:v>-0.10259971063510499</c:v>
                </c:pt>
                <c:pt idx="409">
                  <c:v>-0.22735845681892999</c:v>
                </c:pt>
                <c:pt idx="410">
                  <c:v>-0.29517386706298498</c:v>
                </c:pt>
                <c:pt idx="411">
                  <c:v>-0.289061151175383</c:v>
                </c:pt>
                <c:pt idx="412">
                  <c:v>-0.210551276770711</c:v>
                </c:pt>
                <c:pt idx="413">
                  <c:v>-7.9307528933521401E-2</c:v>
                </c:pt>
                <c:pt idx="414">
                  <c:v>7.1799281513260496E-2</c:v>
                </c:pt>
                <c:pt idx="415">
                  <c:v>0.20492351649464</c:v>
                </c:pt>
                <c:pt idx="416">
                  <c:v>0.28672338551673399</c:v>
                </c:pt>
                <c:pt idx="417">
                  <c:v>0.29671160393341101</c:v>
                </c:pt>
                <c:pt idx="418">
                  <c:v>0.23238656047980699</c:v>
                </c:pt>
                <c:pt idx="419">
                  <c:v>0.10985886133247499</c:v>
                </c:pt>
                <c:pt idx="420">
                  <c:v>-4.0183671150472403E-2</c:v>
                </c:pt>
                <c:pt idx="421">
                  <c:v>-0.18016195391238601</c:v>
                </c:pt>
                <c:pt idx="422">
                  <c:v>-0.27501755767332198</c:v>
                </c:pt>
                <c:pt idx="423">
                  <c:v>-0.30099330802990798</c:v>
                </c:pt>
                <c:pt idx="424">
                  <c:v>-0.25158341716347998</c:v>
                </c:pt>
                <c:pt idx="425">
                  <c:v>-0.139162898758246</c:v>
                </c:pt>
                <c:pt idx="426">
                  <c:v>8.1118309449381906E-3</c:v>
                </c:pt>
                <c:pt idx="427">
                  <c:v>0.15335490226581699</c:v>
                </c:pt>
                <c:pt idx="428">
                  <c:v>0.26018928696947702</c:v>
                </c:pt>
                <c:pt idx="429">
                  <c:v>0.30185765065447701</c:v>
                </c:pt>
                <c:pt idx="430">
                  <c:v>0.26792389314414899</c:v>
                </c:pt>
                <c:pt idx="431">
                  <c:v>0.166886934516702</c:v>
                </c:pt>
                <c:pt idx="432">
                  <c:v>2.4052107848167699E-2</c:v>
                </c:pt>
                <c:pt idx="433">
                  <c:v>-0.124806718439385</c:v>
                </c:pt>
                <c:pt idx="434">
                  <c:v>-0.24240692784912199</c:v>
                </c:pt>
                <c:pt idx="435">
                  <c:v>-0.29929481839564098</c:v>
                </c:pt>
                <c:pt idx="436">
                  <c:v>-0.28122246498471398</c:v>
                </c:pt>
                <c:pt idx="437">
                  <c:v>-0.19271620064084799</c:v>
                </c:pt>
                <c:pt idx="438">
                  <c:v>-5.5942968321968101E-2</c:v>
                </c:pt>
                <c:pt idx="439">
                  <c:v>9.4841527458129002E-2</c:v>
                </c:pt>
                <c:pt idx="440">
                  <c:v>0.22187237433221599</c:v>
                </c:pt>
                <c:pt idx="441">
                  <c:v>0.293333908658515</c:v>
                </c:pt>
                <c:pt idx="442">
                  <c:v>0.29132814584983002</c:v>
                </c:pt>
                <c:pt idx="443">
                  <c:v>0.21635744164444601</c:v>
                </c:pt>
                <c:pt idx="444">
                  <c:v>8.7198673995085296E-2</c:v>
                </c:pt>
                <c:pt idx="445">
                  <c:v>-6.3799542497646203E-2</c:v>
                </c:pt>
                <c:pt idx="446">
                  <c:v>-0.198818767788214</c:v>
                </c:pt>
                <c:pt idx="447">
                  <c:v>-0.284042599304132</c:v>
                </c:pt>
                <c:pt idx="448">
                  <c:v>-0.29812619975197002</c:v>
                </c:pt>
                <c:pt idx="449">
                  <c:v>-0.23754224403125301</c:v>
                </c:pt>
                <c:pt idx="450">
                  <c:v>-0.11746435968780999</c:v>
                </c:pt>
                <c:pt idx="451">
                  <c:v>3.2033202235428999E-2</c:v>
                </c:pt>
                <c:pt idx="452">
                  <c:v>0.17350784993924501</c:v>
                </c:pt>
                <c:pt idx="453">
                  <c:v>0.271526380261221</c:v>
                </c:pt>
                <c:pt idx="454">
                  <c:v>0.30153944421939899</c:v>
                </c:pt>
                <c:pt idx="455">
                  <c:v>0.25603008375792302</c:v>
                </c:pt>
                <c:pt idx="456">
                  <c:v>0.14639640052394601</c:v>
                </c:pt>
                <c:pt idx="457">
                  <c:v>9.6830601411753195E-5</c:v>
                </c:pt>
                <c:pt idx="458">
                  <c:v>-0.14622699114594001</c:v>
                </c:pt>
                <c:pt idx="459">
                  <c:v>-0.25592735583439502</c:v>
                </c:pt>
                <c:pt idx="460">
                  <c:v>-0.301529126596074</c:v>
                </c:pt>
                <c:pt idx="461">
                  <c:v>-0.27161105705086702</c:v>
                </c:pt>
                <c:pt idx="462">
                  <c:v>-0.173666313314599</c:v>
                </c:pt>
                <c:pt idx="463">
                  <c:v>-3.2225764061097499E-2</c:v>
                </c:pt>
                <c:pt idx="464">
                  <c:v>0.117285927715632</c:v>
                </c:pt>
                <c:pt idx="465">
                  <c:v>0.23742263130690999</c:v>
                </c:pt>
                <c:pt idx="466">
                  <c:v>0.29809536402429698</c:v>
                </c:pt>
                <c:pt idx="467">
                  <c:v>0.28410826357241498</c:v>
                </c:pt>
                <c:pt idx="468">
                  <c:v>0.19896448602910999</c:v>
                </c:pt>
                <c:pt idx="469">
                  <c:v>6.3988818673752904E-2</c:v>
                </c:pt>
                <c:pt idx="470">
                  <c:v>-8.7013245276257797E-2</c:v>
                </c:pt>
                <c:pt idx="471">
                  <c:v>-0.21622230215584501</c:v>
                </c:pt>
                <c:pt idx="472">
                  <c:v>-0.29127714211472</c:v>
                </c:pt>
                <c:pt idx="473">
                  <c:v>-0.29337981487875803</c:v>
                </c:pt>
                <c:pt idx="474">
                  <c:v>-0.22200369301017001</c:v>
                </c:pt>
                <c:pt idx="475">
                  <c:v>-9.5025369016260394E-2</c:v>
                </c:pt>
                <c:pt idx="476">
                  <c:v>5.5752648142364601E-2</c:v>
                </c:pt>
                <c:pt idx="477">
                  <c:v>0.19256706870941501</c:v>
                </c:pt>
                <c:pt idx="478">
                  <c:v>0.28115187231882599</c:v>
                </c:pt>
                <c:pt idx="479">
                  <c:v>0.29932044536639502</c:v>
                </c:pt>
                <c:pt idx="480">
                  <c:v>0.24252235602271399</c:v>
                </c:pt>
                <c:pt idx="481">
                  <c:v>0.124983038113675</c:v>
                </c:pt>
                <c:pt idx="482">
                  <c:v>-2.38590570294136E-2</c:v>
                </c:pt>
                <c:pt idx="483">
                  <c:v>-0.166725503328641</c:v>
                </c:pt>
                <c:pt idx="484">
                  <c:v>-0.26783451302927702</c:v>
                </c:pt>
                <c:pt idx="485">
                  <c:v>-0.30186270741703802</c:v>
                </c:pt>
                <c:pt idx="486">
                  <c:v>-0.26028751411191697</c:v>
                </c:pt>
                <c:pt idx="487">
                  <c:v>-0.15352169819095601</c:v>
                </c:pt>
                <c:pt idx="488">
                  <c:v>-8.3054205785975301E-3</c:v>
                </c:pt>
                <c:pt idx="489">
                  <c:v>0.13899100114075899</c:v>
                </c:pt>
                <c:pt idx="490">
                  <c:v>0.25147626438684101</c:v>
                </c:pt>
                <c:pt idx="491">
                  <c:v>0.30097773717175302</c:v>
                </c:pt>
                <c:pt idx="492">
                  <c:v>0.275097468551671</c:v>
                </c:pt>
                <c:pt idx="493">
                  <c:v>0.18031733235202599</c:v>
                </c:pt>
                <c:pt idx="494">
                  <c:v>4.03756016572967E-2</c:v>
                </c:pt>
                <c:pt idx="495">
                  <c:v>-0.109678448944551</c:v>
                </c:pt>
                <c:pt idx="496">
                  <c:v>-0.23226285161253499</c:v>
                </c:pt>
                <c:pt idx="497">
                  <c:v>-0.29667558224003399</c:v>
                </c:pt>
                <c:pt idx="498">
                  <c:v>-0.28678407285382002</c:v>
                </c:pt>
                <c:pt idx="499">
                  <c:v>-0.20506571334213999</c:v>
                </c:pt>
                <c:pt idx="500">
                  <c:v>-7.1987373788591894E-2</c:v>
                </c:pt>
                <c:pt idx="501">
                  <c:v>7.9120650107554605E-2</c:v>
                </c:pt>
                <c:pt idx="502">
                  <c:v>0.21041241635538499</c:v>
                </c:pt>
                <c:pt idx="503">
                  <c:v>0.28900508762314298</c:v>
                </c:pt>
                <c:pt idx="504">
                  <c:v>0.295214641838282</c:v>
                </c:pt>
                <c:pt idx="505">
                  <c:v>0.22748585762634399</c:v>
                </c:pt>
                <c:pt idx="506">
                  <c:v>0.10278182915208101</c:v>
                </c:pt>
                <c:pt idx="507">
                  <c:v>-4.76645460454981E-2</c:v>
                </c:pt>
                <c:pt idx="508">
                  <c:v>-0.18617303999660501</c:v>
                </c:pt>
                <c:pt idx="509">
                  <c:v>-0.27805334114687102</c:v>
                </c:pt>
                <c:pt idx="510">
                  <c:v>-0.30029345808920299</c:v>
                </c:pt>
                <c:pt idx="511">
                  <c:v>-0.24732321556772499</c:v>
                </c:pt>
                <c:pt idx="512">
                  <c:v>-0.13240933942546901</c:v>
                </c:pt>
                <c:pt idx="513">
                  <c:v>1.5667277183802002E-2</c:v>
                </c:pt>
                <c:pt idx="514">
                  <c:v>0.159819927029659</c:v>
                </c:pt>
                <c:pt idx="515">
                  <c:v>0.26394468470009003</c:v>
                </c:pt>
                <c:pt idx="516">
                  <c:v>0.30196285869343398</c:v>
                </c:pt>
                <c:pt idx="517">
                  <c:v>0.26435256148542902</c:v>
                </c:pt>
                <c:pt idx="518">
                  <c:v>0.16053352532916501</c:v>
                </c:pt>
                <c:pt idx="519">
                  <c:v>1.6507871876521502E-2</c:v>
                </c:pt>
                <c:pt idx="520">
                  <c:v>-0.131652280494999</c:v>
                </c:pt>
                <c:pt idx="521">
                  <c:v>-0.24683930250509201</c:v>
                </c:pt>
                <c:pt idx="522">
                  <c:v>-0.30020388992292302</c:v>
                </c:pt>
                <c:pt idx="523">
                  <c:v>-0.27838055077982998</c:v>
                </c:pt>
                <c:pt idx="524">
                  <c:v>-0.18683507574636701</c:v>
                </c:pt>
                <c:pt idx="525">
                  <c:v>-4.8495596951562699E-2</c:v>
                </c:pt>
                <c:pt idx="526">
                  <c:v>0.101989904944603</c:v>
                </c:pt>
                <c:pt idx="527">
                  <c:v>0.22693140244795601</c:v>
                </c:pt>
                <c:pt idx="528">
                  <c:v>0.29503652242800199</c:v>
                </c:pt>
                <c:pt idx="529">
                  <c:v>0.28924791509224801</c:v>
                </c:pt>
                <c:pt idx="530">
                  <c:v>0.21101537305784501</c:v>
                </c:pt>
                <c:pt idx="531">
                  <c:v>7.9932721796767497E-2</c:v>
                </c:pt>
                <c:pt idx="532">
                  <c:v>-7.1169575504917107E-2</c:v>
                </c:pt>
                <c:pt idx="533">
                  <c:v>-0.20444701111740199</c:v>
                </c:pt>
                <c:pt idx="534">
                  <c:v>-0.28651942449835499</c:v>
                </c:pt>
                <c:pt idx="535">
                  <c:v>-0.29683127057622599</c:v>
                </c:pt>
                <c:pt idx="536">
                  <c:v>-0.232799883530765</c:v>
                </c:pt>
                <c:pt idx="537">
                  <c:v>-0.110462321469395</c:v>
                </c:pt>
                <c:pt idx="538">
                  <c:v>3.9541214262478599E-2</c:v>
                </c:pt>
                <c:pt idx="539">
                  <c:v>0.17964140758642899</c:v>
                </c:pt>
                <c:pt idx="540">
                  <c:v>0.27474929596597297</c:v>
                </c:pt>
                <c:pt idx="541">
                  <c:v>0.30104451874994698</c:v>
                </c:pt>
                <c:pt idx="542">
                  <c:v>0.25194127426838597</c:v>
                </c:pt>
                <c:pt idx="543">
                  <c:v>0.13973777471611001</c:v>
                </c:pt>
                <c:pt idx="544">
                  <c:v>-7.4639173840347602E-3</c:v>
                </c:pt>
                <c:pt idx="545">
                  <c:v>-0.15279622507256599</c:v>
                </c:pt>
                <c:pt idx="546">
                  <c:v>-0.25985977031270902</c:v>
                </c:pt>
                <c:pt idx="547">
                  <c:v>-0.30183982402505399</c:v>
                </c:pt>
                <c:pt idx="548">
                  <c:v>-0.26822222133199702</c:v>
                </c:pt>
                <c:pt idx="549">
                  <c:v>-0.167426699376481</c:v>
                </c:pt>
                <c:pt idx="550">
                  <c:v>-2.4698121922288301E-2</c:v>
                </c:pt>
                <c:pt idx="551">
                  <c:v>0.124216253383367</c:v>
                </c:pt>
                <c:pt idx="552">
                  <c:v>0.24201989744746599</c:v>
                </c:pt>
                <c:pt idx="553">
                  <c:v>0.29920815681340301</c:v>
                </c:pt>
                <c:pt idx="554">
                  <c:v>0.28145787715277598</c:v>
                </c:pt>
                <c:pt idx="555">
                  <c:v>0.19321472612132701</c:v>
                </c:pt>
                <c:pt idx="556">
                  <c:v>5.6579748315651303E-2</c:v>
                </c:pt>
                <c:pt idx="557">
                  <c:v>-9.4225978450956205E-2</c:v>
                </c:pt>
                <c:pt idx="558">
                  <c:v>-0.22143222437898799</c:v>
                </c:pt>
                <c:pt idx="559">
                  <c:v>-0.29317939604551102</c:v>
                </c:pt>
                <c:pt idx="560">
                  <c:v>-0.29149796921950299</c:v>
                </c:pt>
                <c:pt idx="561">
                  <c:v>-0.21680906768035399</c:v>
                </c:pt>
                <c:pt idx="562">
                  <c:v>-8.7818990154850105E-2</c:v>
                </c:pt>
                <c:pt idx="563">
                  <c:v>6.3165898244399707E-2</c:v>
                </c:pt>
                <c:pt idx="564">
                  <c:v>0.19833049557555499</c:v>
                </c:pt>
                <c:pt idx="565">
                  <c:v>0.28382198993674201</c:v>
                </c:pt>
                <c:pt idx="566">
                  <c:v>0.298228506214472</c:v>
                </c:pt>
                <c:pt idx="567">
                  <c:v>0.23794184303545099</c:v>
                </c:pt>
                <c:pt idx="568">
                  <c:v>0.11806116918417001</c:v>
                </c:pt>
                <c:pt idx="569">
                  <c:v>-3.1388656887607301E-2</c:v>
                </c:pt>
                <c:pt idx="570">
                  <c:v>-0.17297699912079301</c:v>
                </c:pt>
                <c:pt idx="571">
                  <c:v>-0.27124217885277901</c:v>
                </c:pt>
                <c:pt idx="572">
                  <c:v>-0.30157307222676899</c:v>
                </c:pt>
                <c:pt idx="573">
                  <c:v>-0.25637311883804698</c:v>
                </c:pt>
                <c:pt idx="574">
                  <c:v>-0.14696292741297101</c:v>
                </c:pt>
                <c:pt idx="575">
                  <c:v>-7.4495912550351004E-4</c:v>
                </c:pt>
                <c:pt idx="576">
                  <c:v>0.145659588796337</c:v>
                </c:pt>
                <c:pt idx="577">
                  <c:v>0.25558278909764798</c:v>
                </c:pt>
                <c:pt idx="578">
                  <c:v>0.30149369434893802</c:v>
                </c:pt>
                <c:pt idx="579">
                  <c:v>0.27189363351944201</c:v>
                </c:pt>
                <c:pt idx="580">
                  <c:v>0.17419612546935401</c:v>
                </c:pt>
                <c:pt idx="581">
                  <c:v>3.2870117161158598E-2</c:v>
                </c:pt>
                <c:pt idx="582">
                  <c:v>-0.116688415901453</c:v>
                </c:pt>
                <c:pt idx="583">
                  <c:v>-0.23702161131916699</c:v>
                </c:pt>
                <c:pt idx="584">
                  <c:v>-0.29799127380666801</c:v>
                </c:pt>
                <c:pt idx="585">
                  <c:v>-0.284327173165634</c:v>
                </c:pt>
                <c:pt idx="586">
                  <c:v>-0.19945156816754001</c:v>
                </c:pt>
                <c:pt idx="587">
                  <c:v>-6.4622080614184702E-2</c:v>
                </c:pt>
                <c:pt idx="588">
                  <c:v>8.6392407915277303E-2</c:v>
                </c:pt>
                <c:pt idx="589">
                  <c:v>0.21576938194276801</c:v>
                </c:pt>
                <c:pt idx="590">
                  <c:v>0.29110557572662499</c:v>
                </c:pt>
                <c:pt idx="591">
                  <c:v>0.29353257218186402</c:v>
                </c:pt>
                <c:pt idx="592">
                  <c:v>0.22244251499027701</c:v>
                </c:pt>
                <c:pt idx="593">
                  <c:v>9.5640349986195902E-2</c:v>
                </c:pt>
                <c:pt idx="594">
                  <c:v>-5.5115533981585599E-2</c:v>
                </c:pt>
                <c:pt idx="595">
                  <c:v>-0.192067390551729</c:v>
                </c:pt>
                <c:pt idx="596">
                  <c:v>-0.28091477765860301</c:v>
                </c:pt>
                <c:pt idx="597">
                  <c:v>-0.29940531603211701</c:v>
                </c:pt>
                <c:pt idx="598">
                  <c:v>-0.24290793562965199</c:v>
                </c:pt>
                <c:pt idx="599">
                  <c:v>-0.12557275585730801</c:v>
                </c:pt>
                <c:pt idx="600">
                  <c:v>2.3212899616321201E-2</c:v>
                </c:pt>
                <c:pt idx="601">
                  <c:v>0.16618474037866801</c:v>
                </c:pt>
                <c:pt idx="602">
                  <c:v>0.26753458197789398</c:v>
                </c:pt>
                <c:pt idx="603">
                  <c:v>0.301878727856701</c:v>
                </c:pt>
                <c:pt idx="604">
                  <c:v>0.26061547362412901</c:v>
                </c:pt>
                <c:pt idx="605">
                  <c:v>0.15407945728137001</c:v>
                </c:pt>
                <c:pt idx="606">
                  <c:v>8.9532850229335301E-3</c:v>
                </c:pt>
                <c:pt idx="607">
                  <c:v>-0.13841529301164501</c:v>
                </c:pt>
                <c:pt idx="608">
                  <c:v>-0.25111690224531802</c:v>
                </c:pt>
                <c:pt idx="609">
                  <c:v>-0.30092472549548699</c:v>
                </c:pt>
                <c:pt idx="610">
                  <c:v>-0.27536408444384403</c:v>
                </c:pt>
                <c:pt idx="611">
                  <c:v>-0.180836800208478</c:v>
                </c:pt>
                <c:pt idx="612">
                  <c:v>-4.1017817530834402E-2</c:v>
                </c:pt>
                <c:pt idx="613">
                  <c:v>0.109074332003473</c:v>
                </c:pt>
                <c:pt idx="614">
                  <c:v>0.23184813843947899</c:v>
                </c:pt>
                <c:pt idx="615">
                  <c:v>0.29655414032188598</c:v>
                </c:pt>
                <c:pt idx="616">
                  <c:v>0.28698631807235098</c:v>
                </c:pt>
                <c:pt idx="617">
                  <c:v>0.20554099212773</c:v>
                </c:pt>
                <c:pt idx="618">
                  <c:v>7.2616649620975401E-2</c:v>
                </c:pt>
                <c:pt idx="619">
                  <c:v>-7.8494983264342399E-2</c:v>
                </c:pt>
                <c:pt idx="620">
                  <c:v>-0.20994706064358101</c:v>
                </c:pt>
                <c:pt idx="621">
                  <c:v>-0.28881659426762701</c:v>
                </c:pt>
                <c:pt idx="622">
                  <c:v>-0.29535022016926998</c:v>
                </c:pt>
                <c:pt idx="623">
                  <c:v>-0.22791155120977299</c:v>
                </c:pt>
                <c:pt idx="624">
                  <c:v>-0.10339102038917</c:v>
                </c:pt>
                <c:pt idx="625">
                  <c:v>4.7024432879225503E-2</c:v>
                </c:pt>
                <c:pt idx="626">
                  <c:v>0.18566232521461601</c:v>
                </c:pt>
                <c:pt idx="627">
                  <c:v>0.27779993643455902</c:v>
                </c:pt>
                <c:pt idx="628">
                  <c:v>0.30036083022877602</c:v>
                </c:pt>
                <c:pt idx="629">
                  <c:v>0.24769449078888001</c:v>
                </c:pt>
                <c:pt idx="630">
                  <c:v>0.13299152954584401</c:v>
                </c:pt>
                <c:pt idx="631">
                  <c:v>-1.50199852915013E-2</c:v>
                </c:pt>
                <c:pt idx="632">
                  <c:v>-0.15926965163536599</c:v>
                </c:pt>
                <c:pt idx="633">
                  <c:v>-0.26362924568996599</c:v>
                </c:pt>
                <c:pt idx="634">
                  <c:v>-0.30196125972440602</c:v>
                </c:pt>
                <c:pt idx="635">
                  <c:v>-0.26466520302920998</c:v>
                </c:pt>
                <c:pt idx="636">
                  <c:v>-0.16108210437162701</c:v>
                </c:pt>
                <c:pt idx="637">
                  <c:v>-1.71549933933428E-2</c:v>
                </c:pt>
                <c:pt idx="638">
                  <c:v>0.13106869210215699</c:v>
                </c:pt>
                <c:pt idx="639">
                  <c:v>0.246465410569536</c:v>
                </c:pt>
                <c:pt idx="640">
                  <c:v>0.30013333799936998</c:v>
                </c:pt>
                <c:pt idx="641">
                  <c:v>0.27863100903520599</c:v>
                </c:pt>
                <c:pt idx="642">
                  <c:v>0.18734381535688299</c:v>
                </c:pt>
                <c:pt idx="643">
                  <c:v>4.9135200925774003E-2</c:v>
                </c:pt>
                <c:pt idx="644">
                  <c:v>-0.101379629389852</c:v>
                </c:pt>
                <c:pt idx="645">
                  <c:v>-0.226503302611229</c:v>
                </c:pt>
                <c:pt idx="646">
                  <c:v>-0.29489781856914499</c:v>
                </c:pt>
                <c:pt idx="647">
                  <c:v>-0.28943334645316798</c:v>
                </c:pt>
                <c:pt idx="648">
                  <c:v>-0.21147849720386699</c:v>
                </c:pt>
                <c:pt idx="649">
                  <c:v>-8.05575464125068E-2</c:v>
                </c:pt>
                <c:pt idx="650">
                  <c:v>7.0539541620603205E-2</c:v>
                </c:pt>
                <c:pt idx="651">
                  <c:v>0.203969563859286</c:v>
                </c:pt>
                <c:pt idx="652">
                  <c:v>0.2863141434941</c:v>
                </c:pt>
                <c:pt idx="653">
                  <c:v>0.29694956972681902</c:v>
                </c:pt>
                <c:pt idx="654">
                  <c:v>0.233212134080065</c:v>
                </c:pt>
                <c:pt idx="655">
                  <c:v>0.111065272709912</c:v>
                </c:pt>
                <c:pt idx="656">
                  <c:v>-3.8898575209368597E-2</c:v>
                </c:pt>
                <c:pt idx="657">
                  <c:v>-0.17912003365822199</c:v>
                </c:pt>
                <c:pt idx="658">
                  <c:v>-0.274479768497356</c:v>
                </c:pt>
                <c:pt idx="659">
                  <c:v>-0.30109434256746298</c:v>
                </c:pt>
                <c:pt idx="660">
                  <c:v>-0.25229797068785298</c:v>
                </c:pt>
                <c:pt idx="661">
                  <c:v>-0.14031200690649001</c:v>
                </c:pt>
                <c:pt idx="662">
                  <c:v>6.8159694371012396E-3</c:v>
                </c:pt>
                <c:pt idx="663">
                  <c:v>0.15223684395196599</c:v>
                </c:pt>
                <c:pt idx="664">
                  <c:v>0.25952905649024499</c:v>
                </c:pt>
                <c:pt idx="665">
                  <c:v>0.30182060682916101</c:v>
                </c:pt>
                <c:pt idx="666">
                  <c:v>0.268519313828602</c:v>
                </c:pt>
                <c:pt idx="667">
                  <c:v>0.16796569290678201</c:v>
                </c:pt>
                <c:pt idx="668">
                  <c:v>2.53440222129469E-2</c:v>
                </c:pt>
                <c:pt idx="669">
                  <c:v>-0.12362521606702</c:v>
                </c:pt>
                <c:pt idx="670">
                  <c:v>-0.24163175206783899</c:v>
                </c:pt>
                <c:pt idx="671">
                  <c:v>-0.29912011678870398</c:v>
                </c:pt>
                <c:pt idx="672">
                  <c:v>-0.28169199265334899</c:v>
                </c:pt>
                <c:pt idx="673">
                  <c:v>-0.19371236146770901</c:v>
                </c:pt>
                <c:pt idx="674">
                  <c:v>-5.72162676482336E-2</c:v>
                </c:pt>
                <c:pt idx="675">
                  <c:v>9.3609995347697497E-2</c:v>
                </c:pt>
                <c:pt idx="676">
                  <c:v>0.22099105429454599</c:v>
                </c:pt>
                <c:pt idx="677">
                  <c:v>0.293023532764354</c:v>
                </c:pt>
                <c:pt idx="678">
                  <c:v>0.29166644966730398</c:v>
                </c:pt>
                <c:pt idx="679">
                  <c:v>0.217259694883782</c:v>
                </c:pt>
                <c:pt idx="680">
                  <c:v>8.8438901735320194E-2</c:v>
                </c:pt>
                <c:pt idx="681">
                  <c:v>-6.2531962987869102E-2</c:v>
                </c:pt>
                <c:pt idx="682">
                  <c:v>-0.197841309660611</c:v>
                </c:pt>
                <c:pt idx="683">
                  <c:v>-0.28360007301047102</c:v>
                </c:pt>
                <c:pt idx="684">
                  <c:v>-0.29832943874773199</c:v>
                </c:pt>
                <c:pt idx="685">
                  <c:v>-0.23834034584914701</c:v>
                </c:pt>
                <c:pt idx="686">
                  <c:v>-0.118657434776479</c:v>
                </c:pt>
                <c:pt idx="687">
                  <c:v>3.0743966933241301E-2</c:v>
                </c:pt>
                <c:pt idx="688">
                  <c:v>0.17244535140280701</c:v>
                </c:pt>
                <c:pt idx="689">
                  <c:v>0.27095672784024599</c:v>
                </c:pt>
                <c:pt idx="690">
                  <c:v>0.30160531089658799</c:v>
                </c:pt>
                <c:pt idx="691">
                  <c:v>0.25671497281536598</c:v>
                </c:pt>
                <c:pt idx="692">
                  <c:v>0.147528777248463</c:v>
                </c:pt>
                <c:pt idx="693">
                  <c:v>1.39308421759267E-3</c:v>
                </c:pt>
                <c:pt idx="694">
                  <c:v>-0.14509151539764101</c:v>
                </c:pt>
                <c:pt idx="695">
                  <c:v>-0.25523704489912102</c:v>
                </c:pt>
                <c:pt idx="696">
                  <c:v>-0.30145687312994202</c:v>
                </c:pt>
                <c:pt idx="697">
                  <c:v>-0.27217495738269598</c:v>
                </c:pt>
                <c:pt idx="698">
                  <c:v>-0.174725135108101</c:v>
                </c:pt>
                <c:pt idx="699">
                  <c:v>-3.3514318829635299E-2</c:v>
                </c:pt>
                <c:pt idx="700">
                  <c:v>0.116090366507452</c:v>
                </c:pt>
                <c:pt idx="701">
                  <c:v>0.236619499380399</c:v>
                </c:pt>
                <c:pt idx="702">
                  <c:v>0.29788581075271903</c:v>
                </c:pt>
                <c:pt idx="703">
                  <c:v>0.28454477287261098</c:v>
                </c:pt>
                <c:pt idx="704">
                  <c:v>0.199937731438939</c:v>
                </c:pt>
                <c:pt idx="705">
                  <c:v>6.5255044842746399E-2</c:v>
                </c:pt>
                <c:pt idx="706">
                  <c:v>-8.5771172547221095E-2</c:v>
                </c:pt>
                <c:pt idx="707">
                  <c:v>-0.21531546768701201</c:v>
                </c:pt>
                <c:pt idx="708">
                  <c:v>-0.290932668224402</c:v>
                </c:pt>
                <c:pt idx="709">
                  <c:v>-0.29368397718974598</c:v>
                </c:pt>
                <c:pt idx="710">
                  <c:v>-0.22288031218479301</c:v>
                </c:pt>
                <c:pt idx="711">
                  <c:v>-9.6254890344080996E-2</c:v>
                </c:pt>
                <c:pt idx="712">
                  <c:v>5.4478165905294501E-2</c:v>
                </c:pt>
                <c:pt idx="713">
                  <c:v>0.19156682754568299</c:v>
                </c:pt>
                <c:pt idx="714">
                  <c:v>0.280676388832935</c:v>
                </c:pt>
                <c:pt idx="715">
                  <c:v>0.29948880734707201</c:v>
                </c:pt>
                <c:pt idx="716">
                  <c:v>0.24329239616745599</c:v>
                </c:pt>
                <c:pt idx="717">
                  <c:v>0.126161895091249</c:v>
                </c:pt>
                <c:pt idx="718">
                  <c:v>-2.2566635262138299E-2</c:v>
                </c:pt>
                <c:pt idx="719">
                  <c:v>-0.16564321182088099</c:v>
                </c:pt>
                <c:pt idx="720">
                  <c:v>-0.26723341840320097</c:v>
                </c:pt>
                <c:pt idx="721">
                  <c:v>-0.30189335755066599</c:v>
                </c:pt>
                <c:pt idx="722">
                  <c:v>-0.260942232489143</c:v>
                </c:pt>
                <c:pt idx="723">
                  <c:v>-0.15463650653262501</c:v>
                </c:pt>
                <c:pt idx="724">
                  <c:v>-9.6011082197701506E-3</c:v>
                </c:pt>
                <c:pt idx="725">
                  <c:v>0.137838947207677</c:v>
                </c:pt>
                <c:pt idx="726">
                  <c:v>0.25075638321621402</c:v>
                </c:pt>
                <c:pt idx="727">
                  <c:v>0.300870327468582</c:v>
                </c:pt>
                <c:pt idx="728">
                  <c:v>0.27562943174243798</c:v>
                </c:pt>
                <c:pt idx="729">
                  <c:v>0.18135543495554199</c:v>
                </c:pt>
                <c:pt idx="730">
                  <c:v>4.16598444365915E-2</c:v>
                </c:pt>
                <c:pt idx="731">
                  <c:v>-0.108469712560416</c:v>
                </c:pt>
                <c:pt idx="732">
                  <c:v>-0.23143235714942301</c:v>
                </c:pt>
                <c:pt idx="733">
                  <c:v>-0.29643133218824602</c:v>
                </c:pt>
                <c:pt idx="734">
                  <c:v>-0.28718724115404198</c:v>
                </c:pt>
                <c:pt idx="735">
                  <c:v>-0.20601532399250699</c:v>
                </c:pt>
                <c:pt idx="736">
                  <c:v>-7.3245590910763603E-2</c:v>
                </c:pt>
                <c:pt idx="737">
                  <c:v>7.7868954797239195E-2</c:v>
                </c:pt>
                <c:pt idx="738">
                  <c:v>0.20948073771234799</c:v>
                </c:pt>
                <c:pt idx="739">
                  <c:v>0.28862677034324802</c:v>
                </c:pt>
                <c:pt idx="740">
                  <c:v>0.295484437831188</c:v>
                </c:pt>
                <c:pt idx="741">
                  <c:v>0.22833619481193501</c:v>
                </c:pt>
                <c:pt idx="742">
                  <c:v>0.10399973530711699</c:v>
                </c:pt>
                <c:pt idx="743">
                  <c:v>-4.6384103072886602E-2</c:v>
                </c:pt>
                <c:pt idx="744">
                  <c:v>-0.185150755092201</c:v>
                </c:pt>
                <c:pt idx="745">
                  <c:v>-0.27754525190677698</c:v>
                </c:pt>
                <c:pt idx="746">
                  <c:v>-0.30042681861555698</c:v>
                </c:pt>
                <c:pt idx="747">
                  <c:v>-0.24806462488939399</c:v>
                </c:pt>
                <c:pt idx="748">
                  <c:v>-0.13357310697847199</c:v>
                </c:pt>
                <c:pt idx="749">
                  <c:v>1.4372624202606E-2</c:v>
                </c:pt>
                <c:pt idx="750">
                  <c:v>0.15871864249085399</c:v>
                </c:pt>
                <c:pt idx="751">
                  <c:v>0.263312592148293</c:v>
                </c:pt>
                <c:pt idx="752">
                  <c:v>0.30195826962945899</c:v>
                </c:pt>
                <c:pt idx="753">
                  <c:v>0.26497662526881899</c:v>
                </c:pt>
                <c:pt idx="754">
                  <c:v>0.161629941313958</c:v>
                </c:pt>
                <c:pt idx="755">
                  <c:v>1.7802035877655401E-2</c:v>
                </c:pt>
                <c:pt idx="756">
                  <c:v>-0.13048449988001901</c:v>
                </c:pt>
                <c:pt idx="757">
                  <c:v>-0.246090383175673</c:v>
                </c:pt>
                <c:pt idx="758">
                  <c:v>-0.30006140337107501</c:v>
                </c:pt>
                <c:pt idx="759">
                  <c:v>-0.278880183646386</c:v>
                </c:pt>
                <c:pt idx="760">
                  <c:v>-0.18785169188040099</c:v>
                </c:pt>
                <c:pt idx="761">
                  <c:v>-4.9774578535677801E-2</c:v>
                </c:pt>
                <c:pt idx="762">
                  <c:v>0.100768886782374</c:v>
                </c:pt>
                <c:pt idx="763">
                  <c:v>0.226074159280991</c:v>
                </c:pt>
                <c:pt idx="764">
                  <c:v>0.29475775612541799</c:v>
                </c:pt>
                <c:pt idx="765">
                  <c:v>0.289617444403867</c:v>
                </c:pt>
                <c:pt idx="766">
                  <c:v>0.21194064707517901</c:v>
                </c:pt>
                <c:pt idx="767">
                  <c:v>8.1181999902192006E-2</c:v>
                </c:pt>
                <c:pt idx="768">
                  <c:v>-6.9909182762864799E-2</c:v>
                </c:pt>
                <c:pt idx="769">
                  <c:v>-0.203491176919877</c:v>
                </c:pt>
                <c:pt idx="770">
                  <c:v>-0.28610754344969302</c:v>
                </c:pt>
                <c:pt idx="771">
                  <c:v>-0.29706650084018899</c:v>
                </c:pt>
                <c:pt idx="772">
                  <c:v>-0.23362331022848101</c:v>
                </c:pt>
                <c:pt idx="773">
                  <c:v>-0.111667712276251</c:v>
                </c:pt>
                <c:pt idx="774">
                  <c:v>3.8255756951759701E-2</c:v>
                </c:pt>
                <c:pt idx="775">
                  <c:v>0.178597834529716</c:v>
                </c:pt>
                <c:pt idx="776">
                  <c:v>0.27420897650917597</c:v>
                </c:pt>
                <c:pt idx="777">
                  <c:v>0.30114277925291999</c:v>
                </c:pt>
                <c:pt idx="778">
                  <c:v>0.252653504778595</c:v>
                </c:pt>
                <c:pt idx="779">
                  <c:v>0.14088559268391701</c:v>
                </c:pt>
                <c:pt idx="780">
                  <c:v>-6.1679900892137596E-3</c:v>
                </c:pt>
                <c:pt idx="781">
                  <c:v>-0.15167676148106801</c:v>
                </c:pt>
                <c:pt idx="782">
                  <c:v>-0.25919714702567198</c:v>
                </c:pt>
                <c:pt idx="783">
                  <c:v>-0.30179999915533301</c:v>
                </c:pt>
                <c:pt idx="784">
                  <c:v>-0.26881516926526999</c:v>
                </c:pt>
                <c:pt idx="785">
                  <c:v>-0.168503912624477</c:v>
                </c:pt>
                <c:pt idx="786">
                  <c:v>-2.5989805744501299E-2</c:v>
                </c:pt>
                <c:pt idx="787">
                  <c:v>0.123033609213235</c:v>
                </c:pt>
                <c:pt idx="788">
                  <c:v>0.241242493498417</c:v>
                </c:pt>
                <c:pt idx="789">
                  <c:v>0.29903069872714</c:v>
                </c:pt>
                <c:pt idx="790">
                  <c:v>0.28192481040787298</c:v>
                </c:pt>
                <c:pt idx="791">
                  <c:v>0.19420910438740199</c:v>
                </c:pt>
                <c:pt idx="792">
                  <c:v>5.7852523387290598E-2</c:v>
                </c:pt>
                <c:pt idx="793">
                  <c:v>-9.2993580986167695E-2</c:v>
                </c:pt>
                <c:pt idx="794">
                  <c:v>-0.220548866111346</c:v>
                </c:pt>
                <c:pt idx="795">
                  <c:v>-0.29286631953310199</c:v>
                </c:pt>
                <c:pt idx="796">
                  <c:v>-0.29183358641704699</c:v>
                </c:pt>
                <c:pt idx="797">
                  <c:v>-0.217709321178707</c:v>
                </c:pt>
                <c:pt idx="798">
                  <c:v>-8.90584058805831E-2</c:v>
                </c:pt>
                <c:pt idx="799">
                  <c:v>6.1897739648573799E-2</c:v>
                </c:pt>
                <c:pt idx="800">
                  <c:v>0.197351212297046</c:v>
                </c:pt>
                <c:pt idx="801">
                  <c:v>0.283376849547684</c:v>
                </c:pt>
                <c:pt idx="802">
                  <c:v>0.298428996886756</c:v>
                </c:pt>
                <c:pt idx="803">
                  <c:v>0.238737750636449</c:v>
                </c:pt>
                <c:pt idx="804">
                  <c:v>0.119253153717761</c:v>
                </c:pt>
                <c:pt idx="805">
                  <c:v>-3.0099135342398001E-2</c:v>
                </c:pt>
                <c:pt idx="806">
                  <c:v>-0.171912909234573</c:v>
                </c:pt>
                <c:pt idx="807">
                  <c:v>-0.27067002853868599</c:v>
                </c:pt>
                <c:pt idx="808">
                  <c:v>-0.30163616008033201</c:v>
                </c:pt>
                <c:pt idx="809">
                  <c:v>-0.257055644114971</c:v>
                </c:pt>
                <c:pt idx="810">
                  <c:v>-0.14809394742357099</c:v>
                </c:pt>
                <c:pt idx="811">
                  <c:v>-2.0412028917867701E-3</c:v>
                </c:pt>
                <c:pt idx="812">
                  <c:v>0.14452277356694901</c:v>
                </c:pt>
                <c:pt idx="813">
                  <c:v>0.25489012483164603</c:v>
                </c:pt>
                <c:pt idx="814">
                  <c:v>0.30141866310871801</c:v>
                </c:pt>
                <c:pt idx="815">
                  <c:v>0.27245502734457899</c:v>
                </c:pt>
                <c:pt idx="816">
                  <c:v>0.175253339793707</c:v>
                </c:pt>
                <c:pt idx="817">
                  <c:v>3.4158366098711201E-2</c:v>
                </c:pt>
                <c:pt idx="818">
                  <c:v>-0.11549178228882601</c:v>
                </c:pt>
                <c:pt idx="819">
                  <c:v>-0.23621629734312399</c:v>
                </c:pt>
                <c:pt idx="820">
                  <c:v>-0.29777897534831399</c:v>
                </c:pt>
                <c:pt idx="821">
                  <c:v>-0.28476106169086901</c:v>
                </c:pt>
                <c:pt idx="822">
                  <c:v>-0.20042297360356801</c:v>
                </c:pt>
                <c:pt idx="823">
                  <c:v>-6.5887708443391896E-2</c:v>
                </c:pt>
                <c:pt idx="824">
                  <c:v>8.5149542034101106E-2</c:v>
                </c:pt>
                <c:pt idx="825">
                  <c:v>0.214860561479744</c:v>
                </c:pt>
                <c:pt idx="826">
                  <c:v>0.29075842040463001</c:v>
                </c:pt>
                <c:pt idx="827">
                  <c:v>0.29383402920488699</c:v>
                </c:pt>
                <c:pt idx="828">
                  <c:v>0.223317082576799</c:v>
                </c:pt>
                <c:pt idx="829">
                  <c:v>9.6868987258747999E-2</c:v>
                </c:pt>
                <c:pt idx="830">
                  <c:v>-5.38405468498259E-2</c:v>
                </c:pt>
                <c:pt idx="831">
                  <c:v>-0.19106538199735601</c:v>
                </c:pt>
                <c:pt idx="832">
                  <c:v>-0.280436706940071</c:v>
                </c:pt>
                <c:pt idx="833">
                  <c:v>-0.29957091892661702</c:v>
                </c:pt>
                <c:pt idx="834">
                  <c:v>-0.24367573586492999</c:v>
                </c:pt>
                <c:pt idx="835">
                  <c:v>-0.126750453101352</c:v>
                </c:pt>
                <c:pt idx="836">
                  <c:v>2.19202669441847E-2</c:v>
                </c:pt>
                <c:pt idx="837">
                  <c:v>0.16510092015008701</c:v>
                </c:pt>
                <c:pt idx="838">
                  <c:v>0.26693102369264898</c:v>
                </c:pt>
                <c:pt idx="839">
                  <c:v>0.301906596431535</c:v>
                </c:pt>
                <c:pt idx="840">
                  <c:v>0.26126778920159099</c:v>
                </c:pt>
                <c:pt idx="841">
                  <c:v>0.15519284337841299</c:v>
                </c:pt>
                <c:pt idx="842">
                  <c:v>1.02488871846068E-2</c:v>
                </c:pt>
                <c:pt idx="843">
                  <c:v>-0.13726196638406399</c:v>
                </c:pt>
                <c:pt idx="844">
                  <c:v>-0.25039470896042698</c:v>
                </c:pt>
                <c:pt idx="845">
                  <c:v>-0.30081454334164898</c:v>
                </c:pt>
                <c:pt idx="846">
                  <c:v>-0.27589350922500699</c:v>
                </c:pt>
                <c:pt idx="847">
                  <c:v>-0.18187323420388701</c:v>
                </c:pt>
                <c:pt idx="848">
                  <c:v>-4.2301679416770099E-2</c:v>
                </c:pt>
                <c:pt idx="849">
                  <c:v>0.10786459340084401</c:v>
                </c:pt>
                <c:pt idx="850">
                  <c:v>0.231015509657859</c:v>
                </c:pt>
                <c:pt idx="851">
                  <c:v>0.29630715840488597</c:v>
                </c:pt>
                <c:pt idx="852">
                  <c:v>0.28738684117324798</c:v>
                </c:pt>
                <c:pt idx="853">
                  <c:v>0.20648870675123901</c:v>
                </c:pt>
                <c:pt idx="854">
                  <c:v>7.3874194760444198E-2</c:v>
                </c:pt>
                <c:pt idx="855">
                  <c:v>-7.7242567590337596E-2</c:v>
                </c:pt>
                <c:pt idx="856">
                  <c:v>-0.20901344971001801</c:v>
                </c:pt>
                <c:pt idx="857">
                  <c:v>-0.28843561672451701</c:v>
                </c:pt>
                <c:pt idx="858">
                  <c:v>-0.29561729420569999</c:v>
                </c:pt>
                <c:pt idx="859">
                  <c:v>-0.22875978647651099</c:v>
                </c:pt>
                <c:pt idx="860">
                  <c:v>-0.10460797110159201</c:v>
                </c:pt>
                <c:pt idx="861">
                  <c:v>4.57435595764598E-2</c:v>
                </c:pt>
                <c:pt idx="862">
                  <c:v>0.18463833198614499</c:v>
                </c:pt>
                <c:pt idx="863">
                  <c:v>0.277289288736846</c:v>
                </c:pt>
                <c:pt idx="864">
                  <c:v>0.30049142294554099</c:v>
                </c:pt>
                <c:pt idx="865">
                  <c:v>0.248433616164072</c:v>
                </c:pt>
                <c:pt idx="866">
                  <c:v>0.13415406904404401</c:v>
                </c:pt>
                <c:pt idx="867">
                  <c:v>-1.3725196899488101E-2</c:v>
                </c:pt>
                <c:pt idx="868">
                  <c:v>-0.15816690213460399</c:v>
                </c:pt>
                <c:pt idx="869">
                  <c:v>-0.26299472553388198</c:v>
                </c:pt>
                <c:pt idx="870">
                  <c:v>-0.30195388842236898</c:v>
                </c:pt>
                <c:pt idx="871">
                  <c:v>-0.26528682676954302</c:v>
                </c:pt>
                <c:pt idx="872">
                  <c:v>-0.16217703363229</c:v>
                </c:pt>
                <c:pt idx="873">
                  <c:v>-1.8448996348554798E-2</c:v>
                </c:pt>
                <c:pt idx="874">
                  <c:v>0.12989970651994001</c:v>
                </c:pt>
                <c:pt idx="875">
                  <c:v>0.24571422205124099</c:v>
                </c:pt>
                <c:pt idx="876">
                  <c:v>0.29998808636943902</c:v>
                </c:pt>
                <c:pt idx="877">
                  <c:v>0.279128073465431</c:v>
                </c:pt>
                <c:pt idx="878">
                  <c:v>0.18835870297714999</c:v>
                </c:pt>
                <c:pt idx="879">
                  <c:v>5.0413726835681398E-2</c:v>
                </c:pt>
                <c:pt idx="880">
                  <c:v>-0.100157679935839</c:v>
                </c:pt>
                <c:pt idx="881">
                  <c:v>-0.22564397443429199</c:v>
                </c:pt>
                <c:pt idx="882">
                  <c:v>-0.29461633574208401</c:v>
                </c:pt>
                <c:pt idx="883">
                  <c:v>-0.28980020809621199</c:v>
                </c:pt>
                <c:pt idx="884">
                  <c:v>-0.21240182054267101</c:v>
                </c:pt>
                <c:pt idx="885">
                  <c:v>-8.1806079388985598E-2</c:v>
                </c:pt>
                <c:pt idx="886">
                  <c:v>6.9278501835744799E-2</c:v>
                </c:pt>
                <c:pt idx="887">
                  <c:v>0.20301185250308901</c:v>
                </c:pt>
                <c:pt idx="888">
                  <c:v>0.28589962531693303</c:v>
                </c:pt>
                <c:pt idx="889">
                  <c:v>0.29718206337763903</c:v>
                </c:pt>
                <c:pt idx="890">
                  <c:v>0.234033410081737</c:v>
                </c:pt>
                <c:pt idx="891">
                  <c:v>0.11226963739299101</c:v>
                </c:pt>
                <c:pt idx="892">
                  <c:v>-3.7612762451095301E-2</c:v>
                </c:pt>
                <c:pt idx="893">
                  <c:v>-0.17807481260666699</c:v>
                </c:pt>
                <c:pt idx="894">
                  <c:v>-0.27393692124896302</c:v>
                </c:pt>
                <c:pt idx="895">
                  <c:v>-0.301189828583171</c:v>
                </c:pt>
                <c:pt idx="896">
                  <c:v>-0.25300787490267601</c:v>
                </c:pt>
                <c:pt idx="897">
                  <c:v>-0.14145852940589901</c:v>
                </c:pt>
                <c:pt idx="898">
                  <c:v>5.5199823255918301E-3</c:v>
                </c:pt>
                <c:pt idx="899">
                  <c:v>0.15111598024015399</c:v>
                </c:pt>
                <c:pt idx="900">
                  <c:v>0.258864043448088</c:v>
                </c:pt>
                <c:pt idx="901">
                  <c:v>0.301778001098508</c:v>
                </c:pt>
                <c:pt idx="902">
                  <c:v>0.269109786279003</c:v>
                </c:pt>
                <c:pt idx="903">
                  <c:v>0.169041356050007</c:v>
                </c:pt>
                <c:pt idx="904">
                  <c:v>2.66354695418471E-2</c:v>
                </c:pt>
                <c:pt idx="905">
                  <c:v>-0.122441435547526</c:v>
                </c:pt>
                <c:pt idx="906">
                  <c:v>-0.24085212353249899</c:v>
                </c:pt>
                <c:pt idx="907">
                  <c:v>-0.29893990304065898</c:v>
                </c:pt>
                <c:pt idx="908">
                  <c:v>-0.282156329343762</c:v>
                </c:pt>
                <c:pt idx="909">
                  <c:v>-0.19470495259192899</c:v>
                </c:pt>
                <c:pt idx="910">
                  <c:v>-5.8488512601612697E-2</c:v>
                </c:pt>
                <c:pt idx="911">
                  <c:v>9.2376738206168305E-2</c:v>
                </c:pt>
                <c:pt idx="912">
                  <c:v>0.22010566186653399</c:v>
                </c:pt>
                <c:pt idx="913">
                  <c:v>0.29270775707603203</c:v>
                </c:pt>
                <c:pt idx="914">
                  <c:v>0.29199937869874099</c:v>
                </c:pt>
                <c:pt idx="915">
                  <c:v>0.21815794449371401</c:v>
                </c:pt>
                <c:pt idx="916">
                  <c:v>8.9677499736602606E-2</c:v>
                </c:pt>
                <c:pt idx="917">
                  <c:v>-6.1263231148360797E-2</c:v>
                </c:pt>
                <c:pt idx="918">
                  <c:v>-0.19686020574272201</c:v>
                </c:pt>
                <c:pt idx="919">
                  <c:v>-0.28315232057676398</c:v>
                </c:pt>
                <c:pt idx="920">
                  <c:v>-0.29852718017288399</c:v>
                </c:pt>
                <c:pt idx="921">
                  <c:v>-0.239134055566528</c:v>
                </c:pt>
                <c:pt idx="922">
                  <c:v>-0.119848323263555</c:v>
                </c:pt>
                <c:pt idx="923">
                  <c:v>2.9454165085795202E-2</c:v>
                </c:pt>
                <c:pt idx="924">
                  <c:v>0.17137967506903401</c:v>
                </c:pt>
                <c:pt idx="925">
                  <c:v>0.27038208226891403</c:v>
                </c:pt>
                <c:pt idx="926">
                  <c:v>0.30166561963588101</c:v>
                </c:pt>
                <c:pt idx="927">
                  <c:v>0.25739513116739998</c:v>
                </c:pt>
                <c:pt idx="928">
                  <c:v>0.14865843533457401</c:v>
                </c:pt>
                <c:pt idx="929">
                  <c:v>2.6893121622243599E-3</c:v>
                </c:pt>
                <c:pt idx="930">
                  <c:v>-0.143953365924436</c:v>
                </c:pt>
                <c:pt idx="931">
                  <c:v>-0.25454203049347301</c:v>
                </c:pt>
                <c:pt idx="932">
                  <c:v>-0.30137906446130203</c:v>
                </c:pt>
                <c:pt idx="933">
                  <c:v>-0.27273384211481599</c:v>
                </c:pt>
                <c:pt idx="934">
                  <c:v>-0.17578073709274999</c:v>
                </c:pt>
                <c:pt idx="935">
                  <c:v>-3.4802256001280903E-2</c:v>
                </c:pt>
                <c:pt idx="936">
                  <c:v>0.114892666003231</c:v>
                </c:pt>
                <c:pt idx="937">
                  <c:v>0.23581200706488001</c:v>
                </c:pt>
                <c:pt idx="938">
                  <c:v>0.29767076808564202</c:v>
                </c:pt>
                <c:pt idx="939">
                  <c:v>0.28497603862397303</c:v>
                </c:pt>
                <c:pt idx="940">
                  <c:v>0.200907292425933</c:v>
                </c:pt>
                <c:pt idx="941">
                  <c:v>6.65200685014605E-2</c:v>
                </c:pt>
                <c:pt idx="942">
                  <c:v>-8.4527519239749299E-2</c:v>
                </c:pt>
                <c:pt idx="943">
                  <c:v>-0.214404665416703</c:v>
                </c:pt>
                <c:pt idx="944">
                  <c:v>-0.290582833070063</c:v>
                </c:pt>
                <c:pt idx="945">
                  <c:v>-0.29398272753600102</c:v>
                </c:pt>
                <c:pt idx="946">
                  <c:v>-0.22375282415410799</c:v>
                </c:pt>
                <c:pt idx="947">
                  <c:v>-9.7482637901071506E-2</c:v>
                </c:pt>
                <c:pt idx="948">
                  <c:v>5.3202679752670401E-2</c:v>
                </c:pt>
                <c:pt idx="949">
                  <c:v>0.19056305621689201</c:v>
                </c:pt>
                <c:pt idx="950">
                  <c:v>0.28019573308421702</c:v>
                </c:pt>
                <c:pt idx="951">
                  <c:v>0.299651650392466</c:v>
                </c:pt>
                <c:pt idx="952">
                  <c:v>0.24405795295603899</c:v>
                </c:pt>
                <c:pt idx="953">
                  <c:v>0.12733842717614899</c:v>
                </c:pt>
                <c:pt idx="954">
                  <c:v>-2.1273797640258298E-2</c:v>
                </c:pt>
                <c:pt idx="955">
                  <c:v>-0.164557867864604</c:v>
                </c:pt>
                <c:pt idx="956">
                  <c:v>-0.26662739923936102</c:v>
                </c:pt>
                <c:pt idx="957">
                  <c:v>-0.301918444438317</c:v>
                </c:pt>
                <c:pt idx="958">
                  <c:v>-0.26159214226164501</c:v>
                </c:pt>
                <c:pt idx="959">
                  <c:v>-0.15574846525570801</c:v>
                </c:pt>
                <c:pt idx="960">
                  <c:v>-1.0896618933146101E-2</c:v>
                </c:pt>
                <c:pt idx="961">
                  <c:v>0.13668435319893801</c:v>
                </c:pt>
                <c:pt idx="962">
                  <c:v>0.25003188114418101</c:v>
                </c:pt>
                <c:pt idx="963">
                  <c:v>0.30075737337168201</c:v>
                </c:pt>
                <c:pt idx="964">
                  <c:v>0.27615631567495402</c:v>
                </c:pt>
                <c:pt idx="965">
                  <c:v>0.18239019556802599</c:v>
                </c:pt>
                <c:pt idx="966">
                  <c:v>4.2943319514457297E-2</c:v>
                </c:pt>
                <c:pt idx="967">
                  <c:v>-0.107258977312521</c:v>
                </c:pt>
                <c:pt idx="968">
                  <c:v>-0.23059759788518999</c:v>
                </c:pt>
                <c:pt idx="969">
                  <c:v>-0.29618161954387201</c:v>
                </c:pt>
                <c:pt idx="970">
                  <c:v>-0.28758511721041702</c:v>
                </c:pt>
                <c:pt idx="971">
                  <c:v>-0.206961138223067</c:v>
                </c:pt>
                <c:pt idx="972">
                  <c:v>-7.4502458274059102E-2</c:v>
                </c:pt>
                <c:pt idx="973">
                  <c:v>7.6615824529384299E-2</c:v>
                </c:pt>
                <c:pt idx="974">
                  <c:v>0.208545198789373</c:v>
                </c:pt>
                <c:pt idx="975">
                  <c:v>0.28824313429207499</c:v>
                </c:pt>
                <c:pt idx="976">
                  <c:v>0.29574878868073901</c:v>
                </c:pt>
                <c:pt idx="977">
                  <c:v>0.229182324252025</c:v>
                </c:pt>
                <c:pt idx="978">
                  <c:v>0.10521572497047101</c:v>
                </c:pt>
                <c:pt idx="979">
                  <c:v>-4.5102805340909297E-2</c:v>
                </c:pt>
                <c:pt idx="980">
                  <c:v>-0.18412505825716699</c:v>
                </c:pt>
                <c:pt idx="981">
                  <c:v>-0.27703204810398202</c:v>
                </c:pt>
                <c:pt idx="982">
                  <c:v>-0.30055464292109701</c:v>
                </c:pt>
                <c:pt idx="983">
                  <c:v>-0.248801462912981</c:v>
                </c:pt>
                <c:pt idx="984">
                  <c:v>-0.13473441306608799</c:v>
                </c:pt>
                <c:pt idx="985">
                  <c:v>1.30777063648248E-2</c:v>
                </c:pt>
                <c:pt idx="986">
                  <c:v>0.15761443310846601</c:v>
                </c:pt>
                <c:pt idx="987">
                  <c:v>0.26267564731113602</c:v>
                </c:pt>
                <c:pt idx="988">
                  <c:v>0.30194811612331801</c:v>
                </c:pt>
                <c:pt idx="989">
                  <c:v>0.265595806102294</c:v>
                </c:pt>
                <c:pt idx="990">
                  <c:v>0.16272337880618601</c:v>
                </c:pt>
                <c:pt idx="991">
                  <c:v>1.9095871825514699E-2</c:v>
                </c:pt>
                <c:pt idx="992">
                  <c:v>-0.12931431471604499</c:v>
                </c:pt>
                <c:pt idx="993">
                  <c:v>-0.245336928929204</c:v>
                </c:pt>
                <c:pt idx="994">
                  <c:v>-0.29991338733223</c:v>
                </c:pt>
                <c:pt idx="995">
                  <c:v>-0.27937467735031901</c:v>
                </c:pt>
                <c:pt idx="996">
                  <c:v>-0.18886484631134501</c:v>
                </c:pt>
                <c:pt idx="997">
                  <c:v>-5.1052642881248902E-2</c:v>
                </c:pt>
                <c:pt idx="998">
                  <c:v>9.95460116660596E-2</c:v>
                </c:pt>
                <c:pt idx="999">
                  <c:v>0.22521275005298</c:v>
                </c:pt>
                <c:pt idx="1000">
                  <c:v>0.294473558070661</c:v>
                </c:pt>
                <c:pt idx="1001">
                  <c:v>0.28998163668821503</c:v>
                </c:pt>
                <c:pt idx="1002">
                  <c:v>0.212862015481732</c:v>
                </c:pt>
                <c:pt idx="1003">
                  <c:v>8.2429781997773705E-2</c:v>
                </c:pt>
                <c:pt idx="1004">
                  <c:v>-6.8647501744770301E-2</c:v>
                </c:pt>
                <c:pt idx="1005">
                  <c:v>-0.20253159281715299</c:v>
                </c:pt>
                <c:pt idx="1006">
                  <c:v>-0.28569039005369301</c:v>
                </c:pt>
                <c:pt idx="1007">
                  <c:v>-0.29729625680677402</c:v>
                </c:pt>
                <c:pt idx="1008">
                  <c:v>-0.23444243175051699</c:v>
                </c:pt>
                <c:pt idx="1009">
                  <c:v>-0.112871045287083</c:v>
                </c:pt>
                <c:pt idx="1010">
                  <c:v>3.6969594669630498E-2</c:v>
                </c:pt>
                <c:pt idx="1011">
                  <c:v>0.17755097029861999</c:v>
                </c:pt>
                <c:pt idx="1012">
                  <c:v>0.27366360397006601</c:v>
                </c:pt>
                <c:pt idx="1013">
                  <c:v>0.30123549034146102</c:v>
                </c:pt>
                <c:pt idx="1014">
                  <c:v>0.253361079427525</c:v>
                </c:pt>
                <c:pt idx="1015">
                  <c:v>0.142030814432936</c:v>
                </c:pt>
                <c:pt idx="1016">
                  <c:v>-4.8719491315870099E-3</c:v>
                </c:pt>
                <c:pt idx="1017">
                  <c:v>-0.150554502812726</c:v>
                </c:pt>
                <c:pt idx="1018">
                  <c:v>-0.258529747292089</c:v>
                </c:pt>
                <c:pt idx="1019">
                  <c:v>-0.30175461276003102</c:v>
                </c:pt>
                <c:pt idx="1020">
                  <c:v>-0.26940316351250898</c:v>
                </c:pt>
                <c:pt idx="1021">
                  <c:v>-0.16957802070738601</c:v>
                </c:pt>
                <c:pt idx="1022">
                  <c:v>-2.7281010630431899E-2</c:v>
                </c:pt>
                <c:pt idx="1023">
                  <c:v>0.12184869779801701</c:v>
                </c:pt>
                <c:pt idx="1024">
                  <c:v>0.24046064396851</c:v>
                </c:pt>
                <c:pt idx="1025">
                  <c:v>0.298847730147552</c:v>
                </c:pt>
                <c:pt idx="1026">
                  <c:v>0.28238654839441601</c:v>
                </c:pt>
                <c:pt idx="1027">
                  <c:v>0.195199903796932</c:v>
                </c:pt>
                <c:pt idx="1028">
                  <c:v>5.9124232361217402E-2</c:v>
                </c:pt>
                <c:pt idx="1029">
                  <c:v>-9.1759469849473904E-2</c:v>
                </c:pt>
                <c:pt idx="1030">
                  <c:v>-0.21966144360194001</c:v>
                </c:pt>
                <c:pt idx="1031">
                  <c:v>-0.29254784612363399</c:v>
                </c:pt>
                <c:pt idx="1032">
                  <c:v>-0.29216382574858402</c:v>
                </c:pt>
                <c:pt idx="1033">
                  <c:v>-0.21860556276200899</c:v>
                </c:pt>
                <c:pt idx="1034">
                  <c:v>-9.0296180451233193E-2</c:v>
                </c:pt>
                <c:pt idx="1035">
                  <c:v>6.0628440410390498E-2</c:v>
                </c:pt>
                <c:pt idx="1036">
                  <c:v>0.19636829225969299</c:v>
                </c:pt>
                <c:pt idx="1037">
                  <c:v>0.28292648713210999</c:v>
                </c:pt>
                <c:pt idx="1038">
                  <c:v>0.29862398815378799</c:v>
                </c:pt>
                <c:pt idx="1039">
                  <c:v>0.23952925881362</c:v>
                </c:pt>
                <c:pt idx="1040">
                  <c:v>0.120442940671937</c:v>
                </c:pt>
                <c:pt idx="1041">
                  <c:v>-2.8809059134790801E-2</c:v>
                </c:pt>
                <c:pt idx="1042">
                  <c:v>-0.17084565136278199</c:v>
                </c:pt>
                <c:pt idx="1043">
                  <c:v>-0.27009289035748901</c:v>
                </c:pt>
                <c:pt idx="1044">
                  <c:v>-0.30169368942751501</c:v>
                </c:pt>
                <c:pt idx="1045">
                  <c:v>-0.25773343240864599</c:v>
                </c:pt>
                <c:pt idx="1046">
                  <c:v>-0.14922223838089399</c:v>
                </c:pt>
                <c:pt idx="1047">
                  <c:v>-3.3374090430862498E-3</c:v>
                </c:pt>
                <c:pt idx="1048">
                  <c:v>0.14338329509334499</c:v>
                </c:pt>
                <c:pt idx="1049">
                  <c:v>0.25419276348826098</c:v>
                </c:pt>
                <c:pt idx="1050">
                  <c:v>0.30133807737012103</c:v>
                </c:pt>
                <c:pt idx="1051">
                  <c:v>0.27301140040891703</c:v>
                </c:pt>
                <c:pt idx="1052">
                  <c:v>0.17630732457553</c:v>
                </c:pt>
                <c:pt idx="1053">
                  <c:v>3.54459855709644E-2</c:v>
                </c:pt>
                <c:pt idx="1054">
                  <c:v>-0.11429302041078</c:v>
                </c:pt>
                <c:pt idx="1055">
                  <c:v>-0.23540663040821999</c:v>
                </c:pt>
                <c:pt idx="1056">
                  <c:v>-0.29756118946320897</c:v>
                </c:pt>
                <c:pt idx="1057">
                  <c:v>-0.28518970268153199</c:v>
                </c:pt>
                <c:pt idx="1058">
                  <c:v>-0.20139068567479201</c:v>
                </c:pt>
                <c:pt idx="1059">
                  <c:v>-6.7152122103689205E-2</c:v>
                </c:pt>
                <c:pt idx="1060">
                  <c:v>8.3905107029804998E-2</c:v>
                </c:pt>
                <c:pt idx="1061">
                  <c:v>0.213947781598189</c:v>
                </c:pt>
                <c:pt idx="1062">
                  <c:v>0.29040590702962699</c:v>
                </c:pt>
                <c:pt idx="1063">
                  <c:v>0.29413007149803999</c:v>
                </c:pt>
                <c:pt idx="1064">
                  <c:v>0.22418753490927401</c:v>
                </c:pt>
                <c:pt idx="1065">
                  <c:v>9.8095839443982993E-2</c:v>
                </c:pt>
                <c:pt idx="1066">
                  <c:v>-5.2564567552461597E-2</c:v>
                </c:pt>
                <c:pt idx="1067">
                  <c:v>-0.190059852518488</c:v>
                </c:pt>
                <c:pt idx="1068">
                  <c:v>-0.27995346837553398</c:v>
                </c:pt>
                <c:pt idx="1069">
                  <c:v>-0.29973100137269298</c:v>
                </c:pt>
                <c:pt idx="1070">
                  <c:v>-0.244439045679921</c:v>
                </c:pt>
                <c:pt idx="1071">
                  <c:v>-0.127925814606863</c:v>
                </c:pt>
                <c:pt idx="1072">
                  <c:v>2.0627230328623101E-2</c:v>
                </c:pt>
                <c:pt idx="1073">
                  <c:v>0.164014057466258</c:v>
                </c:pt>
                <c:pt idx="1074">
                  <c:v>0.266322546442125</c:v>
                </c:pt>
                <c:pt idx="1075">
                  <c:v>0.30192890151642898</c:v>
                </c:pt>
                <c:pt idx="1076">
                  <c:v>0.26191529017502002</c:v>
                </c:pt>
                <c:pt idx="1077">
                  <c:v>0.156303369604777</c:v>
                </c:pt>
                <c:pt idx="1078">
                  <c:v>1.15443004813084E-2</c:v>
                </c:pt>
                <c:pt idx="1079">
                  <c:v>-0.13610611031334399</c:v>
                </c:pt>
                <c:pt idx="1080">
                  <c:v>-0.24966790143901099</c:v>
                </c:pt>
                <c:pt idx="1081">
                  <c:v>-0.30069881782206198</c:v>
                </c:pt>
                <c:pt idx="1082">
                  <c:v>-0.276417849881538</c:v>
                </c:pt>
                <c:pt idx="1083">
                  <c:v>-0.182906316666335</c:v>
                </c:pt>
                <c:pt idx="1084">
                  <c:v>-4.3584761773637203E-2</c:v>
                </c:pt>
                <c:pt idx="1085">
                  <c:v>0.10665286708550099</c:v>
                </c:pt>
                <c:pt idx="1086">
                  <c:v>0.23017862375672199</c:v>
                </c:pt>
                <c:pt idx="1087">
                  <c:v>0.296054716183558</c:v>
                </c:pt>
                <c:pt idx="1088">
                  <c:v>0.28778206835209802</c:v>
                </c:pt>
                <c:pt idx="1089">
                  <c:v>0.20743261623151399</c:v>
                </c:pt>
                <c:pt idx="1090">
                  <c:v>7.5130378557218297E-2</c:v>
                </c:pt>
                <c:pt idx="1091">
                  <c:v>-7.59887285017639E-2</c:v>
                </c:pt>
                <c:pt idx="1092">
                  <c:v>-0.20807598710763101</c:v>
                </c:pt>
                <c:pt idx="1093">
                  <c:v>-0.28804932393268101</c:v>
                </c:pt>
                <c:pt idx="1094">
                  <c:v>-0.29587892065051602</c:v>
                </c:pt>
                <c:pt idx="1095">
                  <c:v>-0.22960380619186199</c:v>
                </c:pt>
                <c:pt idx="1096">
                  <c:v>-0.105822994113851</c:v>
                </c:pt>
                <c:pt idx="1097">
                  <c:v>4.4461843318168999E-2</c:v>
                </c:pt>
                <c:pt idx="1098">
                  <c:v>0.18361093626990199</c:v>
                </c:pt>
                <c:pt idx="1099">
                  <c:v>0.27677353119328402</c:v>
                </c:pt>
                <c:pt idx="1100">
                  <c:v>0.30061647825097298</c:v>
                </c:pt>
                <c:pt idx="1101">
                  <c:v>0.249168163441465</c:v>
                </c:pt>
                <c:pt idx="1102">
                  <c:v>0.135314136370975</c:v>
                </c:pt>
                <c:pt idx="1103">
                  <c:v>-1.24301555815841E-2</c:v>
                </c:pt>
                <c:pt idx="1104">
                  <c:v>-0.15706123795764901</c:v>
                </c:pt>
                <c:pt idx="1105">
                  <c:v>-0.26235535895003698</c:v>
                </c:pt>
                <c:pt idx="1106">
                  <c:v>-0.30194095275890098</c:v>
                </c:pt>
                <c:pt idx="1107">
                  <c:v>-0.26590356184361302</c:v>
                </c:pt>
                <c:pt idx="1108">
                  <c:v>-0.163268974318652</c:v>
                </c:pt>
                <c:pt idx="1109">
                  <c:v>-1.9742659328400702E-2</c:v>
                </c:pt>
                <c:pt idx="1110">
                  <c:v>0.12872832716521601</c:v>
                </c:pt>
                <c:pt idx="1111">
                  <c:v>0.24495850554773901</c:v>
                </c:pt>
                <c:pt idx="1112">
                  <c:v>0.29983730660358499</c:v>
                </c:pt>
                <c:pt idx="1113">
                  <c:v>0.27961999416495398</c:v>
                </c:pt>
                <c:pt idx="1114">
                  <c:v>0.18937011955120001</c:v>
                </c:pt>
                <c:pt idx="1115">
                  <c:v>5.16913237289146E-2</c:v>
                </c:pt>
                <c:pt idx="1116">
                  <c:v>-9.8933884790969803E-2</c:v>
                </c:pt>
                <c:pt idx="1117">
                  <c:v>-0.224780488123692</c:v>
                </c:pt>
                <c:pt idx="1118">
                  <c:v>-0.29432942376892302</c:v>
                </c:pt>
                <c:pt idx="1119">
                  <c:v>-0.290161729344041</c:v>
                </c:pt>
                <c:pt idx="1120">
                  <c:v>-0.21332122977225701</c:v>
                </c:pt>
                <c:pt idx="1121">
                  <c:v>-8.3053104855177598E-2</c:v>
                </c:pt>
                <c:pt idx="1122">
                  <c:v>6.8016185396939002E-2</c:v>
                </c:pt>
                <c:pt idx="1123">
                  <c:v>0.202050400074611</c:v>
                </c:pt>
                <c:pt idx="1124">
                  <c:v>0.28547983862391302</c:v>
                </c:pt>
                <c:pt idx="1125">
                  <c:v>0.297409080601511</c:v>
                </c:pt>
                <c:pt idx="1126">
                  <c:v>0.23485037335047099</c:v>
                </c:pt>
                <c:pt idx="1127">
                  <c:v>0.113471933187859</c:v>
                </c:pt>
                <c:pt idx="1128">
                  <c:v>-3.6326256570418998E-2</c:v>
                </c:pt>
                <c:pt idx="1129">
                  <c:v>-0.17702631001890101</c:v>
                </c:pt>
                <c:pt idx="1130">
                  <c:v>-0.27338902593165099</c:v>
                </c:pt>
                <c:pt idx="1131">
                  <c:v>-0.30127976431742898</c:v>
                </c:pt>
                <c:pt idx="1132">
                  <c:v>-0.25371311672593899</c:v>
                </c:pt>
                <c:pt idx="1133">
                  <c:v>-0.14260244512852799</c:v>
                </c:pt>
                <c:pt idx="1134">
                  <c:v>4.2238934926674297E-3</c:v>
                </c:pt>
                <c:pt idx="1135">
                  <c:v>0.14999233178549101</c:v>
                </c:pt>
                <c:pt idx="1136">
                  <c:v>0.25819426009776603</c:v>
                </c:pt>
                <c:pt idx="1137">
                  <c:v>0.30172983424764999</c:v>
                </c:pt>
                <c:pt idx="1138">
                  <c:v>0.26969529961421101</c:v>
                </c:pt>
                <c:pt idx="1139">
                  <c:v>0.17011390412421801</c:v>
                </c:pt>
                <c:pt idx="1140">
                  <c:v>2.7926426036268499E-2</c:v>
                </c:pt>
                <c:pt idx="1141">
                  <c:v>-0.121255398695433</c:v>
                </c:pt>
                <c:pt idx="1142">
                  <c:v>-0.24006805660998201</c:v>
                </c:pt>
                <c:pt idx="1143">
                  <c:v>-0.298754180472458</c:v>
                </c:pt>
                <c:pt idx="1144">
                  <c:v>-0.28261546649922298</c:v>
                </c:pt>
                <c:pt idx="1145">
                  <c:v>-0.19569395572218701</c:v>
                </c:pt>
                <c:pt idx="1146">
                  <c:v>-5.9759679737364201E-2</c:v>
                </c:pt>
                <c:pt idx="1147">
                  <c:v>9.1141778759820602E-2</c:v>
                </c:pt>
                <c:pt idx="1148">
                  <c:v>0.219216213364061</c:v>
                </c:pt>
                <c:pt idx="1149">
                  <c:v>0.29238658741261397</c:v>
                </c:pt>
                <c:pt idx="1150">
                  <c:v>0.29232692680897399</c:v>
                </c:pt>
                <c:pt idx="1151">
                  <c:v>0.21905217392143</c:v>
                </c:pt>
                <c:pt idx="1152">
                  <c:v>9.0914445174232694E-2</c:v>
                </c:pt>
                <c:pt idx="1153">
                  <c:v>-5.99933703591237E-2</c:v>
                </c:pt>
                <c:pt idx="1154">
                  <c:v>-0.19587547411418699</c:v>
                </c:pt>
                <c:pt idx="1155">
                  <c:v>-0.28269935025412801</c:v>
                </c:pt>
                <c:pt idx="1156">
                  <c:v>-0.29871942038347599</c:v>
                </c:pt>
                <c:pt idx="1157">
                  <c:v>-0.23992335855703401</c:v>
                </c:pt>
                <c:pt idx="1158">
                  <c:v>-0.121037003203522</c:v>
                </c:pt>
                <c:pt idx="1159">
                  <c:v>2.8163820461367301E-2</c:v>
                </c:pt>
                <c:pt idx="1160">
                  <c:v>0.17031084057604901</c:v>
                </c:pt>
                <c:pt idx="1161">
                  <c:v>0.269802454136709</c:v>
                </c:pt>
                <c:pt idx="1162">
                  <c:v>0.301720369325918</c:v>
                </c:pt>
                <c:pt idx="1163">
                  <c:v>0.25807054628016601</c:v>
                </c:pt>
                <c:pt idx="1164">
                  <c:v>0.149785353965107</c:v>
                </c:pt>
                <c:pt idx="1165">
                  <c:v>3.9854905486108099E-3</c:v>
                </c:pt>
                <c:pt idx="1166">
                  <c:v>-0.142812563699973</c:v>
                </c:pt>
                <c:pt idx="1167">
                  <c:v>-0.25384232542507401</c:v>
                </c:pt>
                <c:pt idx="1168">
                  <c:v>-0.30129570202400202</c:v>
                </c:pt>
                <c:pt idx="1169">
                  <c:v>-0.27328770094818</c:v>
                </c:pt>
                <c:pt idx="1170">
                  <c:v>-0.17683309981607201</c:v>
                </c:pt>
                <c:pt idx="1171">
                  <c:v>-3.6089551842119497E-2</c:v>
                </c:pt>
                <c:pt idx="1172">
                  <c:v>0.113692848274018</c:v>
                </c:pt>
                <c:pt idx="1173">
                  <c:v>0.235000169240701</c:v>
                </c:pt>
                <c:pt idx="1174">
                  <c:v>0.29745023998584003</c:v>
                </c:pt>
                <c:pt idx="1175">
                  <c:v>0.28540205287920101</c:v>
                </c:pt>
                <c:pt idx="1176">
                  <c:v>0.201873151123168</c:v>
                </c:pt>
                <c:pt idx="1177">
                  <c:v>6.7783866338227097E-2</c:v>
                </c:pt>
                <c:pt idx="1178">
                  <c:v>-8.3282308271701203E-2</c:v>
                </c:pt>
                <c:pt idx="1179">
                  <c:v>-0.21348991212905</c:v>
                </c:pt>
                <c:pt idx="1180">
                  <c:v>-0.29022764309841398</c:v>
                </c:pt>
                <c:pt idx="1181">
                  <c:v>-0.29427606041219401</c:v>
                </c:pt>
                <c:pt idx="1182">
                  <c:v>-0.22462121283959699</c:v>
                </c:pt>
                <c:pt idx="1183">
                  <c:v>-9.8708589062482394E-2</c:v>
                </c:pt>
                <c:pt idx="1184">
                  <c:v>5.1926213188961699E-2</c:v>
                </c:pt>
                <c:pt idx="1185">
                  <c:v>0.18955577322038999</c:v>
                </c:pt>
                <c:pt idx="1186">
                  <c:v>0.27970991393012601</c:v>
                </c:pt>
                <c:pt idx="1187">
                  <c:v>0.29980897150173003</c:v>
                </c:pt>
                <c:pt idx="1188">
                  <c:v>0.244819012280895</c:v>
                </c:pt>
                <c:pt idx="1189">
                  <c:v>0.12851261268741701</c:v>
                </c:pt>
                <c:pt idx="1190">
                  <c:v>-1.9980567987993698E-2</c:v>
                </c:pt>
                <c:pt idx="1191">
                  <c:v>-0.16346949146036699</c:v>
                </c:pt>
                <c:pt idx="1192">
                  <c:v>-0.26601646670538898</c:v>
                </c:pt>
                <c:pt idx="1193">
                  <c:v>-0.30193796761769398</c:v>
                </c:pt>
                <c:pt idx="1194">
                  <c:v>-0.262237231452983</c:v>
                </c:pt>
                <c:pt idx="1195">
                  <c:v>-0.15685755386919301</c:v>
                </c:pt>
                <c:pt idx="1196">
                  <c:v>-1.21919288452459E-2</c:v>
                </c:pt>
                <c:pt idx="1197">
                  <c:v>0.13552724039122899</c:v>
                </c:pt>
                <c:pt idx="1198">
                  <c:v>0.24930277152176</c:v>
                </c:pt>
                <c:pt idx="1199">
                  <c:v>0.30063887696255198</c:v>
                </c:pt>
                <c:pt idx="1200">
                  <c:v>0.27667811063988001</c:v>
                </c:pt>
                <c:pt idx="1201">
                  <c:v>0.18342159512106199</c:v>
                </c:pt>
                <c:pt idx="1202">
                  <c:v>4.4226003239206099E-2</c:v>
                </c:pt>
                <c:pt idx="1203">
                  <c:v>-0.106046265512115</c:v>
                </c:pt>
                <c:pt idx="1204">
                  <c:v>-0.22975858920265599</c:v>
                </c:pt>
                <c:pt idx="1205">
                  <c:v>-0.295926448908582</c:v>
                </c:pt>
                <c:pt idx="1206">
                  <c:v>-0.287977693690944</c:v>
                </c:pt>
                <c:pt idx="1207">
                  <c:v>-0.207903138604495</c:v>
                </c:pt>
                <c:pt idx="1208">
                  <c:v>-7.5757952717113497E-2</c:v>
                </c:pt>
                <c:pt idx="1209">
                  <c:v>7.5361282396488399E-2</c:v>
                </c:pt>
                <c:pt idx="1210">
                  <c:v>0.207605816826434</c:v>
                </c:pt>
                <c:pt idx="1211">
                  <c:v>0.28785418653921402</c:v>
                </c:pt>
                <c:pt idx="1212">
                  <c:v>0.29600768951551598</c:v>
                </c:pt>
                <c:pt idx="1213">
                  <c:v>0.230024230354266</c:v>
                </c:pt>
                <c:pt idx="1214">
                  <c:v>0.106429775734063</c:v>
                </c:pt>
                <c:pt idx="1215">
                  <c:v>-4.3820676461130699E-2</c:v>
                </c:pt>
                <c:pt idx="1216">
                  <c:v>-0.18309596839289399</c:v>
                </c:pt>
                <c:pt idx="1217">
                  <c:v>-0.27651373919573102</c:v>
                </c:pt>
                <c:pt idx="1218">
                  <c:v>-0.30067692865029499</c:v>
                </c:pt>
                <c:pt idx="1219">
                  <c:v>-0.24953371606014499</c:v>
                </c:pt>
                <c:pt idx="1220">
                  <c:v>-0.135893236287941</c:v>
                </c:pt>
                <c:pt idx="1221">
                  <c:v>1.1782547533012E-2</c:v>
                </c:pt>
                <c:pt idx="1222">
                  <c:v>0.15650731923070399</c:v>
                </c:pt>
                <c:pt idx="1223">
                  <c:v>0.26203386192614497</c:v>
                </c:pt>
                <c:pt idx="1224">
                  <c:v>0.30193239836211799</c:v>
                </c:pt>
                <c:pt idx="1225">
                  <c:v>0.26621009257568201</c:v>
                </c:pt>
                <c:pt idx="1226">
                  <c:v>0.163813817656146</c:v>
                </c:pt>
                <c:pt idx="1227">
                  <c:v>2.0389355877483001E-2</c:v>
                </c:pt>
                <c:pt idx="1228">
                  <c:v>-0.128141746567077</c:v>
                </c:pt>
                <c:pt idx="1229">
                  <c:v>-0.244578953650229</c:v>
                </c:pt>
                <c:pt idx="1230">
                  <c:v>-0.299759844534006</c:v>
                </c:pt>
                <c:pt idx="1231">
                  <c:v>-0.27986402277917</c:v>
                </c:pt>
                <c:pt idx="1232">
                  <c:v>-0.18987452036893701</c:v>
                </c:pt>
                <c:pt idx="1233">
                  <c:v>-5.2329766436295701E-2</c:v>
                </c:pt>
                <c:pt idx="1234">
                  <c:v>9.8321302130619403E-2</c:v>
                </c:pt>
                <c:pt idx="1235">
                  <c:v>0.224347190637844</c:v>
                </c:pt>
                <c:pt idx="1236">
                  <c:v>0.294183933500891</c:v>
                </c:pt>
                <c:pt idx="1237">
                  <c:v>0.29034048523400902</c:v>
                </c:pt>
                <c:pt idx="1238">
                  <c:v>0.21377946129866199</c:v>
                </c:pt>
                <c:pt idx="1239">
                  <c:v>8.3676045089569398E-2</c:v>
                </c:pt>
                <c:pt idx="1240">
                  <c:v>-6.7384555700704896E-2</c:v>
                </c:pt>
                <c:pt idx="1241">
                  <c:v>-0.201568276492302</c:v>
                </c:pt>
                <c:pt idx="1242">
                  <c:v>-0.28526797199759701</c:v>
                </c:pt>
                <c:pt idx="1243">
                  <c:v>-0.29752053424207298</c:v>
                </c:pt>
                <c:pt idx="1244">
                  <c:v>-0.23525723300222401</c:v>
                </c:pt>
                <c:pt idx="1245">
                  <c:v>-0.114072298327049</c:v>
                </c:pt>
                <c:pt idx="1246">
                  <c:v>3.5682751117299003E-2</c:v>
                </c:pt>
                <c:pt idx="1247">
                  <c:v>0.176500834184602</c:v>
                </c:pt>
                <c:pt idx="1248">
                  <c:v>0.27311318839868798</c:v>
                </c:pt>
                <c:pt idx="1249">
                  <c:v>0.30132265030710598</c:v>
                </c:pt>
                <c:pt idx="1250">
                  <c:v>0.25406398517609502</c:v>
                </c:pt>
                <c:pt idx="1251">
                  <c:v>0.14317341885919099</c:v>
                </c:pt>
                <c:pt idx="1252">
                  <c:v>-3.5758183944049702E-3</c:v>
                </c:pt>
                <c:pt idx="1253">
                  <c:v>-0.149429469748355</c:v>
                </c:pt>
                <c:pt idx="1254">
                  <c:v>-0.25785758341069998</c:v>
                </c:pt>
                <c:pt idx="1255">
                  <c:v>-0.30170366567551998</c:v>
                </c:pt>
                <c:pt idx="1256">
                  <c:v>-0.26998619323824502</c:v>
                </c:pt>
                <c:pt idx="1257">
                  <c:v>-0.17064900383170301</c:v>
                </c:pt>
                <c:pt idx="1258">
                  <c:v>-2.8571712785948802E-2</c:v>
                </c:pt>
                <c:pt idx="1259">
                  <c:v>0.120661540973085</c:v>
                </c:pt>
                <c:pt idx="1260">
                  <c:v>0.239674363265553</c:v>
                </c:pt>
                <c:pt idx="1261">
                  <c:v>0.29865925444635699</c:v>
                </c:pt>
                <c:pt idx="1262">
                  <c:v>0.282843082603565</c:v>
                </c:pt>
                <c:pt idx="1263">
                  <c:v>0.196187106091612</c:v>
                </c:pt>
                <c:pt idx="1264">
                  <c:v>6.0394851802566998E-2</c:v>
                </c:pt>
                <c:pt idx="1265">
                  <c:v>-9.0523667782891407E-2</c:v>
                </c:pt>
                <c:pt idx="1266">
                  <c:v>-0.218769973204059</c:v>
                </c:pt>
                <c:pt idx="1267">
                  <c:v>-0.29222398168588598</c:v>
                </c:pt>
                <c:pt idx="1268">
                  <c:v>-0.29248868112851101</c:v>
                </c:pt>
                <c:pt idx="1269">
                  <c:v>-0.21949777591445299</c:v>
                </c:pt>
                <c:pt idx="1270">
                  <c:v>-9.1532291057274701E-2</c:v>
                </c:pt>
                <c:pt idx="1271">
                  <c:v>5.93580239203075E-2</c:v>
                </c:pt>
                <c:pt idx="1272">
                  <c:v>0.19538175357660201</c:v>
                </c:pt>
                <c:pt idx="1273">
                  <c:v>0.28247091098923199</c:v>
                </c:pt>
                <c:pt idx="1274">
                  <c:v>0.298813476422296</c:v>
                </c:pt>
                <c:pt idx="1275">
                  <c:v>0.24031635298116699</c:v>
                </c:pt>
                <c:pt idx="1276">
                  <c:v>0.121630508121483</c:v>
                </c:pt>
                <c:pt idx="1277">
                  <c:v>-2.75184520381185E-2</c:v>
                </c:pt>
                <c:pt idx="1278">
                  <c:v>-0.16977524517269099</c:v>
                </c:pt>
                <c:pt idx="1279">
                  <c:v>-0.26951077494460401</c:v>
                </c:pt>
                <c:pt idx="1280">
                  <c:v>-0.30174565920817498</c:v>
                </c:pt>
                <c:pt idx="1281">
                  <c:v>-0.25840647122888799</c:v>
                </c:pt>
                <c:pt idx="1282">
                  <c:v>-0.15034777949295899</c:v>
                </c:pt>
                <c:pt idx="1283">
                  <c:v>-4.6335536931073201E-3</c:v>
                </c:pt>
                <c:pt idx="1284">
                  <c:v>0.14224117437366299</c:v>
                </c:pt>
                <c:pt idx="1285">
                  <c:v>0.25349071791836703</c:v>
                </c:pt>
                <c:pt idx="1286">
                  <c:v>0.30125193861816701</c:v>
                </c:pt>
                <c:pt idx="1287">
                  <c:v>0.27356274245969697</c:v>
                </c:pt>
                <c:pt idx="1288">
                  <c:v>0.17735806039214799</c:v>
                </c:pt>
                <c:pt idx="1289">
                  <c:v>3.6732951849857198E-2</c:v>
                </c:pt>
                <c:pt idx="1290">
                  <c:v>-0.11309215235792</c:v>
                </c:pt>
                <c:pt idx="1291">
                  <c:v>-0.23459262543487799</c:v>
                </c:pt>
                <c:pt idx="1292">
                  <c:v>-0.29733792016467703</c:v>
                </c:pt>
                <c:pt idx="1293">
                  <c:v>-0.28561308823869003</c:v>
                </c:pt>
                <c:pt idx="1294">
                  <c:v>-0.202354686548357</c:v>
                </c:pt>
                <c:pt idx="1295">
                  <c:v>-6.8415298294648902E-2</c:v>
                </c:pt>
                <c:pt idx="1296">
                  <c:v>8.2659125834652097E-2</c:v>
                </c:pt>
                <c:pt idx="1297">
                  <c:v>0.21303105911867501</c:v>
                </c:pt>
                <c:pt idx="1298">
                  <c:v>0.29004804209767998</c:v>
                </c:pt>
                <c:pt idx="1299">
                  <c:v>0.29442069360589801</c:v>
                </c:pt>
                <c:pt idx="1300">
                  <c:v>0.22505385594713601</c:v>
                </c:pt>
                <c:pt idx="1301">
                  <c:v>9.9320883933651197E-2</c:v>
                </c:pt>
                <c:pt idx="1302">
                  <c:v>-5.1287619603049603E-2</c:v>
                </c:pt>
                <c:pt idx="1303">
                  <c:v>-0.189050820644873</c:v>
                </c:pt>
                <c:pt idx="1304">
                  <c:v>-0.27946507087004102</c:v>
                </c:pt>
                <c:pt idx="1305">
                  <c:v>-0.29988556042037201</c:v>
                </c:pt>
                <c:pt idx="1306">
                  <c:v>-0.245197851008465</c:v>
                </c:pt>
                <c:pt idx="1307">
                  <c:v>-0.129098818714452</c:v>
                </c:pt>
                <c:pt idx="1308">
                  <c:v>1.9333813597523099E-2</c:v>
                </c:pt>
                <c:pt idx="1309">
                  <c:v>0.16292417235572701</c:v>
                </c:pt>
                <c:pt idx="1310">
                  <c:v>0.265709161439251</c:v>
                </c:pt>
                <c:pt idx="1311">
                  <c:v>0.30194564270034602</c:v>
                </c:pt>
                <c:pt idx="1312">
                  <c:v>0.26255796461236203</c:v>
                </c:pt>
                <c:pt idx="1313">
                  <c:v>0.15741101549584899</c:v>
                </c:pt>
                <c:pt idx="1314">
                  <c:v>1.28395010413546E-2</c:v>
                </c:pt>
                <c:pt idx="1315">
                  <c:v>-0.134947746099428</c:v>
                </c:pt>
                <c:pt idx="1316">
                  <c:v>-0.248936493074571</c:v>
                </c:pt>
                <c:pt idx="1317">
                  <c:v>-0.30057755106929901</c:v>
                </c:pt>
                <c:pt idx="1318">
                  <c:v>-0.276937096750967</c:v>
                </c:pt>
                <c:pt idx="1319">
                  <c:v>-0.18393602855833299</c:v>
                </c:pt>
                <c:pt idx="1320">
                  <c:v>-4.4867040956984697E-2</c:v>
                </c:pt>
                <c:pt idx="1321">
                  <c:v>0.105439175386956</c:v>
                </c:pt>
                <c:pt idx="1322">
                  <c:v>0.229337496158077</c:v>
                </c:pt>
                <c:pt idx="1323">
                  <c:v>0.29579681830986898</c:v>
                </c:pt>
                <c:pt idx="1324">
                  <c:v>0.288171992325714</c:v>
                </c:pt>
                <c:pt idx="1325">
                  <c:v>0.20837270317432999</c:v>
                </c:pt>
                <c:pt idx="1326">
                  <c:v>7.6385177862529893E-2</c:v>
                </c:pt>
                <c:pt idx="1327">
                  <c:v>-7.4733489104181802E-2</c:v>
                </c:pt>
                <c:pt idx="1328">
                  <c:v>-0.20713469011184299</c:v>
                </c:pt>
                <c:pt idx="1329">
                  <c:v>-0.287657723010664</c:v>
                </c:pt>
                <c:pt idx="1330">
                  <c:v>-0.29613509468250598</c:v>
                </c:pt>
                <c:pt idx="1331">
                  <c:v>-0.23044359480235799</c:v>
                </c:pt>
                <c:pt idx="1332">
                  <c:v>-0.107036067035684</c:v>
                </c:pt>
                <c:pt idx="1333">
                  <c:v>4.3179307723629802E-2</c:v>
                </c:pt>
                <c:pt idx="1334">
                  <c:v>0.18258015699858299</c:v>
                </c:pt>
                <c:pt idx="1335">
                  <c:v>0.27625267330817599</c:v>
                </c:pt>
                <c:pt idx="1336">
                  <c:v>0.30073599384056998</c:v>
                </c:pt>
                <c:pt idx="1337">
                  <c:v>0.24989811908493201</c:v>
                </c:pt>
                <c:pt idx="1338">
                  <c:v>0.13647171014908899</c:v>
                </c:pt>
                <c:pt idx="1339">
                  <c:v>-1.1134885202618299E-2</c:v>
                </c:pt>
                <c:pt idx="1340">
                  <c:v>-0.15595267947951699</c:v>
                </c:pt>
                <c:pt idx="1341">
                  <c:v>-0.26171115772058501</c:v>
                </c:pt>
                <c:pt idx="1342">
                  <c:v>-0.30192245297237902</c:v>
                </c:pt>
                <c:pt idx="1343">
                  <c:v>-0.26651539688631998</c:v>
                </c:pt>
                <c:pt idx="1344">
                  <c:v>-0.16435790630859301</c:v>
                </c:pt>
                <c:pt idx="1345">
                  <c:v>-2.1035958493451402E-2</c:v>
                </c:pt>
                <c:pt idx="1346">
                  <c:v>0.127554575623988</c:v>
                </c:pt>
                <c:pt idx="1347">
                  <c:v>0.24419827498526001</c:v>
                </c:pt>
                <c:pt idx="1348">
                  <c:v>0.29968100148035698</c:v>
                </c:pt>
                <c:pt idx="1349">
                  <c:v>0.28010676206873403</c:v>
                </c:pt>
                <c:pt idx="1350">
                  <c:v>0.190378046440799</c:v>
                </c:pt>
                <c:pt idx="1351">
                  <c:v>5.2967968062107601E-2</c:v>
                </c:pt>
                <c:pt idx="1352">
                  <c:v>-9.7708266507157499E-2</c:v>
                </c:pt>
                <c:pt idx="1353">
                  <c:v>-0.22391285959162399</c:v>
                </c:pt>
                <c:pt idx="1354">
                  <c:v>-0.29403708793683397</c:v>
                </c:pt>
                <c:pt idx="1355">
                  <c:v>-0.290517903534597</c:v>
                </c:pt>
                <c:pt idx="1356">
                  <c:v>-0.214236707949889</c:v>
                </c:pt>
                <c:pt idx="1357">
                  <c:v>-8.4298599831082996E-2</c:v>
                </c:pt>
                <c:pt idx="1358">
                  <c:v>6.6752615565965498E-2</c:v>
                </c:pt>
                <c:pt idx="1359">
                  <c:v>0.201085224291354</c:v>
                </c:pt>
                <c:pt idx="1360">
                  <c:v>0.28505479115080701</c:v>
                </c:pt>
                <c:pt idx="1361">
                  <c:v>0.29763061721499701</c:v>
                </c:pt>
                <c:pt idx="1362">
                  <c:v>0.23566300883138799</c:v>
                </c:pt>
                <c:pt idx="1363">
                  <c:v>0.114672137938788</c:v>
                </c:pt>
                <c:pt idx="1364">
                  <c:v>-3.5039081274879397E-2</c:v>
                </c:pt>
                <c:pt idx="1365">
                  <c:v>-0.17597454521657399</c:v>
                </c:pt>
                <c:pt idx="1366">
                  <c:v>-0.27283609264195302</c:v>
                </c:pt>
                <c:pt idx="1367">
                  <c:v>-0.30136414811291601</c:v>
                </c:pt>
                <c:pt idx="1368">
                  <c:v>-0.254413683161551</c:v>
                </c:pt>
                <c:pt idx="1369">
                  <c:v>-0.14374373299446799</c:v>
                </c:pt>
                <c:pt idx="1370">
                  <c:v>2.9277268224608098E-3</c:v>
                </c:pt>
                <c:pt idx="1371">
                  <c:v>0.14886591929440501</c:v>
                </c:pt>
                <c:pt idx="1372">
                  <c:v>0.25751971878194901</c:v>
                </c:pt>
                <c:pt idx="1373">
                  <c:v>0.30167610716419901</c:v>
                </c:pt>
                <c:pt idx="1374">
                  <c:v>0.270275843044474</c:v>
                </c:pt>
                <c:pt idx="1375">
                  <c:v>0.171183317364656</c:v>
                </c:pt>
                <c:pt idx="1376">
                  <c:v>2.9216867906657E-2</c:v>
                </c:pt>
                <c:pt idx="1377">
                  <c:v>-0.120067127366855</c:v>
                </c:pt>
                <c:pt idx="1378">
                  <c:v>-0.23927956574895501</c:v>
                </c:pt>
                <c:pt idx="1379">
                  <c:v>-0.29856295250657</c:v>
                </c:pt>
                <c:pt idx="1380">
                  <c:v>-0.283069395658822</c:v>
                </c:pt>
                <c:pt idx="1381">
                  <c:v>-0.19667935263328001</c:v>
                </c:pt>
                <c:pt idx="1382">
                  <c:v>-6.1029745630608701E-2</c:v>
                </c:pt>
                <c:pt idx="1383">
                  <c:v>8.9905139766303904E-2</c:v>
                </c:pt>
                <c:pt idx="1384">
                  <c:v>0.21832272517775</c:v>
                </c:pt>
                <c:pt idx="1385">
                  <c:v>0.292060029692569</c:v>
                </c:pt>
                <c:pt idx="1386">
                  <c:v>0.29264908796199701</c:v>
                </c:pt>
                <c:pt idx="1387">
                  <c:v>0.21994236668820299</c:v>
                </c:pt>
                <c:pt idx="1388">
                  <c:v>9.2149715253963205E-2</c:v>
                </c:pt>
                <c:pt idx="1389">
                  <c:v>-5.8722404020963397E-2</c:v>
                </c:pt>
                <c:pt idx="1390">
                  <c:v>-0.19488713292149201</c:v>
                </c:pt>
                <c:pt idx="1391">
                  <c:v>-0.28224117038983298</c:v>
                </c:pt>
                <c:pt idx="1392">
                  <c:v>-0.29890615583693397</c:v>
                </c:pt>
                <c:pt idx="1393">
                  <c:v>-0.240708240275505</c:v>
                </c:pt>
                <c:pt idx="1394">
                  <c:v>-0.122223452691561</c:v>
                </c:pt>
                <c:pt idx="1395">
                  <c:v>2.6872956838236799E-2</c:v>
                </c:pt>
                <c:pt idx="1396">
                  <c:v>0.16923886762017801</c:v>
                </c:pt>
                <c:pt idx="1397">
                  <c:v>0.26921785412493099</c:v>
                </c:pt>
                <c:pt idx="1398">
                  <c:v>0.30176955895777902</c:v>
                </c:pt>
                <c:pt idx="1399">
                  <c:v>0.25874120570721698</c:v>
                </c:pt>
                <c:pt idx="1400">
                  <c:v>0.15090951237337299</c:v>
                </c:pt>
                <c:pt idx="1401">
                  <c:v>5.2815954909690996E-3</c:v>
                </c:pt>
                <c:pt idx="1402">
                  <c:v>-0.141669129746787</c:v>
                </c:pt>
                <c:pt idx="1403">
                  <c:v>-0.253137942587984</c:v>
                </c:pt>
                <c:pt idx="1404">
                  <c:v>-0.30120678735423301</c:v>
                </c:pt>
                <c:pt idx="1405">
                  <c:v>-0.27383652367636102</c:v>
                </c:pt>
                <c:pt idx="1406">
                  <c:v>-0.177882203885281</c:v>
                </c:pt>
                <c:pt idx="1407">
                  <c:v>-3.73761826300541E-2</c:v>
                </c:pt>
                <c:pt idx="1408">
                  <c:v>0.112490935429874</c:v>
                </c:pt>
                <c:pt idx="1409">
                  <c:v>0.23418400086829</c:v>
                </c:pt>
                <c:pt idx="1410">
                  <c:v>0.29722423051717201</c:v>
                </c:pt>
                <c:pt idx="1411">
                  <c:v>0.28582280778776598</c:v>
                </c:pt>
                <c:pt idx="1412">
                  <c:v>0.20283528973194101</c:v>
                </c:pt>
                <c:pt idx="1413">
                  <c:v>6.9046415063967401E-2</c:v>
                </c:pt>
                <c:pt idx="1414">
                  <c:v>-8.2035562589639593E-2</c:v>
                </c:pt>
                <c:pt idx="1415">
                  <c:v>-0.21257122468098799</c:v>
                </c:pt>
                <c:pt idx="1416">
                  <c:v>-0.28986710485484202</c:v>
                </c:pt>
                <c:pt idx="1417">
                  <c:v>-0.294563970412832</c:v>
                </c:pt>
                <c:pt idx="1418">
                  <c:v>-0.22548546223872001</c:v>
                </c:pt>
                <c:pt idx="1419">
                  <c:v>-9.9932721236666897E-2</c:v>
                </c:pt>
                <c:pt idx="1420">
                  <c:v>5.0648789736704898E-2</c:v>
                </c:pt>
                <c:pt idx="1421">
                  <c:v>0.18854499711823799</c:v>
                </c:pt>
                <c:pt idx="1422">
                  <c:v>0.279218940323263</c:v>
                </c:pt>
                <c:pt idx="1423">
                  <c:v>0.29996076777577502</c:v>
                </c:pt>
                <c:pt idx="1424">
                  <c:v>0.245575560117335</c:v>
                </c:pt>
                <c:pt idx="1425">
                  <c:v>0.12968442998733601</c:v>
                </c:pt>
                <c:pt idx="1426">
                  <c:v>-1.86869701367883E-2</c:v>
                </c:pt>
                <c:pt idx="1427">
                  <c:v>-0.162378102664607</c:v>
                </c:pt>
                <c:pt idx="1428">
                  <c:v>-0.26540063205945802</c:v>
                </c:pt>
                <c:pt idx="1429">
                  <c:v>-0.30195192672902699</c:v>
                </c:pt>
                <c:pt idx="1430">
                  <c:v>-0.26287748817554901</c:v>
                </c:pt>
                <c:pt idx="1431">
                  <c:v>-0.15796375193496201</c:v>
                </c:pt>
                <c:pt idx="1432">
                  <c:v>-1.34870140862904E-2</c:v>
                </c:pt>
                <c:pt idx="1433">
                  <c:v>0.13436763010765301</c:v>
                </c:pt>
                <c:pt idx="1434">
                  <c:v>0.248569067784875</c:v>
                </c:pt>
                <c:pt idx="1435">
                  <c:v>0.30051484042482801</c:v>
                </c:pt>
                <c:pt idx="1436">
                  <c:v>0.277194807021657</c:v>
                </c:pt>
                <c:pt idx="1437">
                  <c:v>0.184449614608172</c:v>
                </c:pt>
                <c:pt idx="1438">
                  <c:v>4.55078719737326E-2</c:v>
                </c:pt>
                <c:pt idx="1439">
                  <c:v>-0.10483159950687</c:v>
                </c:pt>
                <c:pt idx="1440">
                  <c:v>-0.22891534656294699</c:v>
                </c:pt>
                <c:pt idx="1441">
                  <c:v>-0.29566582498462302</c:v>
                </c:pt>
                <c:pt idx="1442">
                  <c:v>-0.28836496336128198</c:v>
                </c:pt>
                <c:pt idx="1443">
                  <c:v>-0.20884130777774801</c:v>
                </c:pt>
                <c:pt idx="1444">
                  <c:v>-7.7012051103861404E-2</c:v>
                </c:pt>
                <c:pt idx="1445">
                  <c:v>7.4105351517068194E-2</c:v>
                </c:pt>
                <c:pt idx="1446">
                  <c:v>0.206662609134322</c:v>
                </c:pt>
                <c:pt idx="1447">
                  <c:v>0.28745993425213501</c:v>
                </c:pt>
                <c:pt idx="1448">
                  <c:v>0.29626113556453298</c:v>
                </c:pt>
                <c:pt idx="1449">
                  <c:v>0.230861897604138</c:v>
                </c:pt>
                <c:pt idx="1450">
                  <c:v>0.107641865225548</c:v>
                </c:pt>
                <c:pt idx="1451">
                  <c:v>-4.2537740060431498E-2</c:v>
                </c:pt>
                <c:pt idx="1452">
                  <c:v>-0.182063504463295</c:v>
                </c:pt>
                <c:pt idx="1453">
                  <c:v>-0.275990334733343</c:v>
                </c:pt>
                <c:pt idx="1454">
                  <c:v>-0.300793673549687</c:v>
                </c:pt>
                <c:pt idx="1455">
                  <c:v>-0.25026137083703198</c:v>
                </c:pt>
                <c:pt idx="1456">
                  <c:v>-0.13704955528940899</c:v>
                </c:pt>
                <c:pt idx="1457">
                  <c:v>1.0487171574162599E-2</c:v>
                </c:pt>
                <c:pt idx="1458">
                  <c:v>0.15539732125929601</c:v>
                </c:pt>
                <c:pt idx="1459">
                  <c:v>0.26138724782004602</c:v>
                </c:pt>
                <c:pt idx="1460">
                  <c:v>0.30191111663550202</c:v>
                </c:pt>
                <c:pt idx="1461">
                  <c:v>0.26681947336900302</c:v>
                </c:pt>
                <c:pt idx="1462">
                  <c:v>0.164901237769393</c:v>
                </c:pt>
                <c:pt idx="1463">
                  <c:v>2.1682464197427798E-2</c:v>
                </c:pt>
                <c:pt idx="1464">
                  <c:v>-0.126966817041026</c:v>
                </c:pt>
                <c:pt idx="1465">
                  <c:v>-0.243816471306605</c:v>
                </c:pt>
                <c:pt idx="1466">
                  <c:v>-0.29960077780586603</c:v>
                </c:pt>
                <c:pt idx="1467">
                  <c:v>-0.280348210915355</c:v>
                </c:pt>
                <c:pt idx="1468">
                  <c:v>-0.19088069544705599</c:v>
                </c:pt>
                <c:pt idx="1469">
                  <c:v>-5.36059256661751E-2</c:v>
                </c:pt>
                <c:pt idx="1470">
                  <c:v>9.7094780744819503E-2</c:v>
                </c:pt>
                <c:pt idx="1471">
                  <c:v>0.22347749698598299</c:v>
                </c:pt>
                <c:pt idx="1472">
                  <c:v>0.29388888775326499</c:v>
                </c:pt>
                <c:pt idx="1473">
                  <c:v>0.29069398342844299</c:v>
                </c:pt>
                <c:pt idx="1474">
                  <c:v>0.214692967619416</c:v>
                </c:pt>
                <c:pt idx="1475">
                  <c:v>8.4920766211628099E-2</c:v>
                </c:pt>
                <c:pt idx="1476">
                  <c:v>-6.6120367904049807E-2</c:v>
                </c:pt>
                <c:pt idx="1477">
                  <c:v>-0.200601245697175</c:v>
                </c:pt>
                <c:pt idx="1478">
                  <c:v>-0.28484029706566</c:v>
                </c:pt>
                <c:pt idx="1479">
                  <c:v>-0.29773932901313299</c:v>
                </c:pt>
                <c:pt idx="1480">
                  <c:v>-0.236067698968565</c:v>
                </c:pt>
                <c:pt idx="1481">
                  <c:v>-0.11527144925963401</c:v>
                </c:pt>
                <c:pt idx="1482">
                  <c:v>3.4395250008527098E-2</c:v>
                </c:pt>
                <c:pt idx="1483">
                  <c:v>0.17544744553941299</c:v>
                </c:pt>
                <c:pt idx="1484">
                  <c:v>0.27255773993801802</c:v>
                </c:pt>
                <c:pt idx="1485">
                  <c:v>0.301404257543682</c:v>
                </c:pt>
                <c:pt idx="1486">
                  <c:v>0.25476220907126201</c:v>
                </c:pt>
                <c:pt idx="1487">
                  <c:v>0.14431338490693801</c:v>
                </c:pt>
                <c:pt idx="1488">
                  <c:v>-2.2796217625722401E-3</c:v>
                </c:pt>
                <c:pt idx="1489">
                  <c:v>-0.14830168301989999</c:v>
                </c:pt>
                <c:pt idx="1490">
                  <c:v>-0.25718066776804399</c:v>
                </c:pt>
                <c:pt idx="1491">
                  <c:v>-0.30164715884064702</c:v>
                </c:pt>
                <c:pt idx="1492">
                  <c:v>-0.27056424769849102</c:v>
                </c:pt>
                <c:pt idx="1493">
                  <c:v>-0.17171684226151099</c:v>
                </c:pt>
                <c:pt idx="1494">
                  <c:v>-2.98618884261838E-2</c:v>
                </c:pt>
                <c:pt idx="1495">
                  <c:v>0.11947216061518801</c:v>
                </c:pt>
                <c:pt idx="1496">
                  <c:v>0.238883665879009</c:v>
                </c:pt>
                <c:pt idx="1497">
                  <c:v>0.29846527509675702</c:v>
                </c:pt>
                <c:pt idx="1498">
                  <c:v>0.28329440462237698</c:v>
                </c:pt>
                <c:pt idx="1499">
                  <c:v>0.197170693079425</c:v>
                </c:pt>
                <c:pt idx="1500">
                  <c:v>6.1664358296553402E-2</c:v>
                </c:pt>
                <c:pt idx="1501">
                  <c:v>-8.9286197559597297E-2</c:v>
                </c:pt>
                <c:pt idx="1502">
                  <c:v>-0.21787447134558899</c:v>
                </c:pt>
                <c:pt idx="1503">
                  <c:v>-0.29189473218798401</c:v>
                </c:pt>
                <c:pt idx="1504">
                  <c:v>-0.29280814657044202</c:v>
                </c:pt>
                <c:pt idx="1505">
                  <c:v>-0.220385944194466</c:v>
                </c:pt>
                <c:pt idx="1506">
                  <c:v>-9.2766714919844506E-2</c:v>
                </c:pt>
                <c:pt idx="1507">
                  <c:v>5.8086513589371502E-2</c:v>
                </c:pt>
                <c:pt idx="1508">
                  <c:v>0.19439161442756001</c:v>
                </c:pt>
                <c:pt idx="1509">
                  <c:v>0.28201012951433901</c:v>
                </c:pt>
                <c:pt idx="1510">
                  <c:v>0.29899745820042001</c:v>
                </c:pt>
                <c:pt idx="1511">
                  <c:v>0.24109901863463601</c:v>
                </c:pt>
                <c:pt idx="1512">
                  <c:v>0.122815834182081</c:v>
                </c:pt>
                <c:pt idx="1513">
                  <c:v>-2.62273378354973E-2</c:v>
                </c:pt>
                <c:pt idx="1514">
                  <c:v>-0.16870171038958401</c:v>
                </c:pt>
                <c:pt idx="1515">
                  <c:v>-0.26892369302716801</c:v>
                </c:pt>
                <c:pt idx="1516">
                  <c:v>-0.30179206846462198</c:v>
                </c:pt>
                <c:pt idx="1517">
                  <c:v>-0.25907474817303999</c:v>
                </c:pt>
                <c:pt idx="1518">
                  <c:v>-0.15147055001846299</c:v>
                </c:pt>
                <c:pt idx="1519">
                  <c:v>-5.9296129566886102E-3</c:v>
                </c:pt>
                <c:pt idx="1520">
                  <c:v>0.14109643245473599</c:v>
                </c:pt>
                <c:pt idx="1521">
                  <c:v>0.252784001059153</c:v>
                </c:pt>
                <c:pt idx="1522">
                  <c:v>0.301160248440209</c:v>
                </c:pt>
                <c:pt idx="1523">
                  <c:v>0.27410904333686997</c:v>
                </c:pt>
                <c:pt idx="1524">
                  <c:v>0.178405527880759</c:v>
                </c:pt>
                <c:pt idx="1525">
                  <c:v>3.8019241219366298E-2</c:v>
                </c:pt>
                <c:pt idx="1526">
                  <c:v>-0.11188920025966601</c:v>
                </c:pt>
                <c:pt idx="1527">
                  <c:v>-0.23377429742345901</c:v>
                </c:pt>
                <c:pt idx="1528">
                  <c:v>-0.29710917156709199</c:v>
                </c:pt>
                <c:pt idx="1529">
                  <c:v>-0.28603121056025699</c:v>
                </c:pt>
                <c:pt idx="1530">
                  <c:v>-0.203314958459798</c:v>
                </c:pt>
                <c:pt idx="1531">
                  <c:v>-6.9677213738647895E-2</c:v>
                </c:pt>
                <c:pt idx="1532">
                  <c:v>8.1411621409399296E-2</c:v>
                </c:pt>
                <c:pt idx="1533">
                  <c:v>0.21211041093442901</c:v>
                </c:pt>
                <c:pt idx="1534">
                  <c:v>0.28968483220347102</c:v>
                </c:pt>
                <c:pt idx="1535">
                  <c:v>0.29470589017292198</c:v>
                </c:pt>
                <c:pt idx="1536">
                  <c:v>0.22591602972595101</c:v>
                </c:pt>
                <c:pt idx="1537">
                  <c:v>0.100544098152814</c:v>
                </c:pt>
                <c:pt idx="1538">
                  <c:v>-5.0009726532997199E-2</c:v>
                </c:pt>
                <c:pt idx="1539">
                  <c:v>-0.18803830497079899</c:v>
                </c:pt>
                <c:pt idx="1540">
                  <c:v>-0.27897152342370901</c:v>
                </c:pt>
                <c:pt idx="1541">
                  <c:v>-0.30003459322146098</c:v>
                </c:pt>
                <c:pt idx="1542">
                  <c:v>-0.24595213786741099</c:v>
                </c:pt>
                <c:pt idx="1543">
                  <c:v>-0.13026944380817501</c:v>
                </c:pt>
                <c:pt idx="1544">
                  <c:v>1.8040040585776299E-2</c:v>
                </c:pt>
                <c:pt idx="1545">
                  <c:v>0.16183128490273399</c:v>
                </c:pt>
                <c:pt idx="1546">
                  <c:v>0.265090879987395</c:v>
                </c:pt>
                <c:pt idx="1547">
                  <c:v>0.30195681967478499</c:v>
                </c:pt>
                <c:pt idx="1548">
                  <c:v>0.26319580067050902</c:v>
                </c:pt>
                <c:pt idx="1549">
                  <c:v>0.15851576064009501</c:v>
                </c:pt>
                <c:pt idx="1550">
                  <c:v>1.4134464996981601E-2</c:v>
                </c:pt>
                <c:pt idx="1551">
                  <c:v>-0.13378689508848099</c:v>
                </c:pt>
                <c:pt idx="1552">
                  <c:v>-0.24820049734539101</c:v>
                </c:pt>
                <c:pt idx="1553">
                  <c:v>-0.300450745318045</c:v>
                </c:pt>
                <c:pt idx="1554">
                  <c:v>-0.27745124026468798</c:v>
                </c:pt>
                <c:pt idx="1555">
                  <c:v>-0.184962350904502</c:v>
                </c:pt>
                <c:pt idx="1556">
                  <c:v>-4.61484933371617E-2</c:v>
                </c:pt>
                <c:pt idx="1557">
                  <c:v>0.104223540670939</c:v>
                </c:pt>
                <c:pt idx="1558">
                  <c:v>0.228492142362097</c:v>
                </c:pt>
                <c:pt idx="1559">
                  <c:v>0.29553346953632398</c:v>
                </c:pt>
                <c:pt idx="1560">
                  <c:v>0.28855660590863502</c:v>
                </c:pt>
                <c:pt idx="1561">
                  <c:v>0.20930895025590401</c:v>
                </c:pt>
                <c:pt idx="1562">
                  <c:v>7.7638569553123093E-2</c:v>
                </c:pt>
                <c:pt idx="1563">
                  <c:v>-7.3476872528957099E-2</c:v>
                </c:pt>
                <c:pt idx="1564">
                  <c:v>-0.206189576068735</c:v>
                </c:pt>
                <c:pt idx="1565">
                  <c:v>-0.28726082117483098</c:v>
                </c:pt>
                <c:pt idx="1566">
                  <c:v>-0.29638581158093202</c:v>
                </c:pt>
                <c:pt idx="1567">
                  <c:v>-0.23127913683249901</c:v>
                </c:pt>
                <c:pt idx="1568">
                  <c:v>-0.108247167512763</c:v>
                </c:pt>
                <c:pt idx="1569">
                  <c:v>4.1895976427217901E-2</c:v>
                </c:pt>
                <c:pt idx="1570">
                  <c:v>0.18154601316723401</c:v>
                </c:pt>
                <c:pt idx="1571">
                  <c:v>0.27572672467981502</c:v>
                </c:pt>
                <c:pt idx="1572">
                  <c:v>0.300849967511917</c:v>
                </c:pt>
                <c:pt idx="1573">
                  <c:v>0.25062346964295701</c:v>
                </c:pt>
                <c:pt idx="1574">
                  <c:v>0.137626769046787</c:v>
                </c:pt>
                <c:pt idx="1575">
                  <c:v>-9.8394096316410506E-3</c:v>
                </c:pt>
                <c:pt idx="1576">
                  <c:v>-0.15484124712855901</c:v>
                </c:pt>
                <c:pt idx="1577">
                  <c:v>-0.26106213371676901</c:v>
                </c:pt>
                <c:pt idx="1578">
                  <c:v>-0.301898389403713</c:v>
                </c:pt>
                <c:pt idx="1579">
                  <c:v>-0.26712232062285801</c:v>
                </c:pt>
                <c:pt idx="1580">
                  <c:v>-0.165443809535436</c:v>
                </c:pt>
                <c:pt idx="1581">
                  <c:v>-2.23288700109814E-2</c:v>
                </c:pt>
                <c:pt idx="1582">
                  <c:v>0.126378473525976</c:v>
                </c:pt>
                <c:pt idx="1583">
                  <c:v>0.24343354437322101</c:v>
                </c:pt>
                <c:pt idx="1584">
                  <c:v>0.299519173880121</c:v>
                </c:pt>
                <c:pt idx="1585">
                  <c:v>0.28058836820668498</c:v>
                </c:pt>
                <c:pt idx="1586">
                  <c:v>0.19138246507202</c:v>
                </c:pt>
                <c:pt idx="1587">
                  <c:v>5.4243636309448201E-2</c:v>
                </c:pt>
                <c:pt idx="1588">
                  <c:v>-9.6480847669914799E-2</c:v>
                </c:pt>
                <c:pt idx="1589">
                  <c:v>-0.22304110482662101</c:v>
                </c:pt>
                <c:pt idx="1590">
                  <c:v>-0.29373933363293803</c:v>
                </c:pt>
                <c:pt idx="1591">
                  <c:v>-0.29086872410435399</c:v>
                </c:pt>
                <c:pt idx="1592">
                  <c:v>-0.21514823820526999</c:v>
                </c:pt>
                <c:pt idx="1593">
                  <c:v>-8.5542541364904204E-2</c:v>
                </c:pt>
                <c:pt idx="1594">
                  <c:v>6.5487815627702201E-2</c:v>
                </c:pt>
                <c:pt idx="1595">
                  <c:v>0.200116342939436</c:v>
                </c:pt>
                <c:pt idx="1596">
                  <c:v>0.28462449073032497</c:v>
                </c:pt>
                <c:pt idx="1597">
                  <c:v>0.297846669135652</c:v>
                </c:pt>
                <c:pt idx="1598">
                  <c:v>0.236471301549362</c:v>
                </c:pt>
                <c:pt idx="1599">
                  <c:v>0.115870229528581</c:v>
                </c:pt>
                <c:pt idx="1600">
                  <c:v>-3.3751260284351603E-2</c:v>
                </c:pt>
                <c:pt idx="1601">
                  <c:v>-0.17491953758145101</c:v>
                </c:pt>
                <c:pt idx="1602">
                  <c:v>-0.27227813156924402</c:v>
                </c:pt>
                <c:pt idx="1603">
                  <c:v>-0.30144297841461898</c:v>
                </c:pt>
                <c:pt idx="1604">
                  <c:v>-0.25510956129957801</c:v>
                </c:pt>
                <c:pt idx="1605">
                  <c:v>-0.144882371972235</c:v>
                </c:pt>
                <c:pt idx="1606">
                  <c:v>1.63150620053871E-3</c:v>
                </c:pt>
                <c:pt idx="1607">
                  <c:v>0.14773676352425799</c:v>
                </c:pt>
                <c:pt idx="1608">
                  <c:v>0.25684043193098299</c:v>
                </c:pt>
                <c:pt idx="1609">
                  <c:v>0.30161682083822799</c:v>
                </c:pt>
                <c:pt idx="1610">
                  <c:v>0.27085140587162398</c:v>
                </c:pt>
                <c:pt idx="1611">
                  <c:v>0.172249576064335</c:v>
                </c:pt>
                <c:pt idx="1612">
                  <c:v>3.0506771372940701E-2</c:v>
                </c:pt>
                <c:pt idx="1613">
                  <c:v>-0.118876643459077</c:v>
                </c:pt>
                <c:pt idx="1614">
                  <c:v>-0.238486665479612</c:v>
                </c:pt>
                <c:pt idx="1615">
                  <c:v>-0.29836622266691398</c:v>
                </c:pt>
                <c:pt idx="1616">
                  <c:v>-0.28351810845761999</c:v>
                </c:pt>
                <c:pt idx="1617">
                  <c:v>-0.19766112516645901</c:v>
                </c:pt>
                <c:pt idx="1618">
                  <c:v>-6.2298686876760899E-2</c:v>
                </c:pt>
                <c:pt idx="1619">
                  <c:v>8.8666844014218302E-2</c:v>
                </c:pt>
                <c:pt idx="1620">
                  <c:v>0.21742521377266899</c:v>
                </c:pt>
                <c:pt idx="1621">
                  <c:v>0.29172808993365301</c:v>
                </c:pt>
                <c:pt idx="1622">
                  <c:v>0.29296585622107002</c:v>
                </c:pt>
                <c:pt idx="1623">
                  <c:v>0.22082850638969301</c:v>
                </c:pt>
                <c:pt idx="1624">
                  <c:v>9.3383287212420701E-2</c:v>
                </c:pt>
                <c:pt idx="1625">
                  <c:v>-5.7450355555059403E-2</c:v>
                </c:pt>
                <c:pt idx="1626">
                  <c:v>-0.19389520037764299</c:v>
                </c:pt>
                <c:pt idx="1627">
                  <c:v>-0.28177778942714898</c:v>
                </c:pt>
                <c:pt idx="1628">
                  <c:v>-0.29908738309212601</c:v>
                </c:pt>
                <c:pt idx="1629">
                  <c:v>-0.24148868625825701</c:v>
                </c:pt>
                <c:pt idx="1630">
                  <c:v>-0.123407649863959</c:v>
                </c:pt>
                <c:pt idx="1631">
                  <c:v>2.5581598004246999E-2</c:v>
                </c:pt>
                <c:pt idx="1632">
                  <c:v>0.16816377595557699</c:v>
                </c:pt>
                <c:pt idx="1633">
                  <c:v>0.26862829300650298</c:v>
                </c:pt>
                <c:pt idx="1634">
                  <c:v>0.30181318762500597</c:v>
                </c:pt>
                <c:pt idx="1635">
                  <c:v>0.25940709708973803</c:v>
                </c:pt>
                <c:pt idx="1636">
                  <c:v>0.15203088984354701</c:v>
                </c:pt>
                <c:pt idx="1637">
                  <c:v>6.57760310486978E-3</c:v>
                </c:pt>
                <c:pt idx="1638">
                  <c:v>-0.140523085135909</c:v>
                </c:pt>
                <c:pt idx="1639">
                  <c:v>-0.25242889496246801</c:v>
                </c:pt>
                <c:pt idx="1640">
                  <c:v>-0.30111232209050098</c:v>
                </c:pt>
                <c:pt idx="1641">
                  <c:v>-0.274380300185735</c:v>
                </c:pt>
                <c:pt idx="1642">
                  <c:v>-0.17892802996764401</c:v>
                </c:pt>
                <c:pt idx="1643">
                  <c:v>-3.8662124655243803E-2</c:v>
                </c:pt>
                <c:pt idx="1644">
                  <c:v>0.111286949619471</c:v>
                </c:pt>
                <c:pt idx="1645">
                  <c:v>0.233363516987875</c:v>
                </c:pt>
                <c:pt idx="1646">
                  <c:v>0.29699274384450802</c:v>
                </c:pt>
                <c:pt idx="1647">
                  <c:v>0.28623829559605901</c:v>
                </c:pt>
                <c:pt idx="1648">
                  <c:v>0.203793690522107</c:v>
                </c:pt>
                <c:pt idx="1649">
                  <c:v>7.0307691412620901E-2</c:v>
                </c:pt>
                <c:pt idx="1650">
                  <c:v>-8.0787305168408693E-2</c:v>
                </c:pt>
                <c:pt idx="1651">
                  <c:v>-0.211648620001954</c:v>
                </c:pt>
                <c:pt idx="1652">
                  <c:v>-0.289501224983292</c:v>
                </c:pt>
                <c:pt idx="1653">
                  <c:v>-0.29484645223235001</c:v>
                </c:pt>
                <c:pt idx="1654">
                  <c:v>-0.226345556425219</c:v>
                </c:pt>
                <c:pt idx="1655">
                  <c:v>-0.10115501186549899</c:v>
                </c:pt>
                <c:pt idx="1656">
                  <c:v>4.9370432936069499E-2</c:v>
                </c:pt>
                <c:pt idx="1657">
                  <c:v>0.18753074653686899</c:v>
                </c:pt>
                <c:pt idx="1658">
                  <c:v>0.278722821311219</c:v>
                </c:pt>
                <c:pt idx="1659">
                  <c:v>0.30010703641732001</c:v>
                </c:pt>
                <c:pt idx="1660">
                  <c:v>0.24632758252381001</c:v>
                </c:pt>
                <c:pt idx="1661">
                  <c:v>0.13085385748183101</c:v>
                </c:pt>
                <c:pt idx="1662">
                  <c:v>-1.7393027924871102E-2</c:v>
                </c:pt>
                <c:pt idx="1663">
                  <c:v>-0.16128372158927701</c:v>
                </c:pt>
                <c:pt idx="1664">
                  <c:v>-0.264779906650079</c:v>
                </c:pt>
                <c:pt idx="1665">
                  <c:v>-0.30196032151507801</c:v>
                </c:pt>
                <c:pt idx="1666">
                  <c:v>-0.26351290063078697</c:v>
                </c:pt>
                <c:pt idx="1667">
                  <c:v>-0.15906703906816</c:v>
                </c:pt>
                <c:pt idx="1668">
                  <c:v>-1.47818507906419E-2</c:v>
                </c:pt>
                <c:pt idx="1669">
                  <c:v>0.133205543717337</c:v>
                </c:pt>
                <c:pt idx="1670">
                  <c:v>0.247830783454109</c:v>
                </c:pt>
                <c:pt idx="1671">
                  <c:v>0.30038526604423599</c:v>
                </c:pt>
                <c:pt idx="1672">
                  <c:v>0.27770639529867902</c:v>
                </c:pt>
                <c:pt idx="1673">
                  <c:v>0.185474235085165</c:v>
                </c:pt>
                <c:pt idx="1674">
                  <c:v>4.6788902095949901E-2</c:v>
                </c:pt>
                <c:pt idx="1675">
                  <c:v>-0.103615001680472</c:v>
                </c:pt>
                <c:pt idx="1676">
                  <c:v>-0.22806788550521501</c:v>
                </c:pt>
                <c:pt idx="1677">
                  <c:v>-0.295399752574732</c:v>
                </c:pt>
                <c:pt idx="1678">
                  <c:v>-0.28874691908488298</c:v>
                </c:pt>
                <c:pt idx="1679">
                  <c:v>-0.20977562845438399</c:v>
                </c:pt>
                <c:pt idx="1680">
                  <c:v>-7.8264730323964402E-2</c:v>
                </c:pt>
                <c:pt idx="1681">
                  <c:v>7.2848055035231105E-2</c:v>
                </c:pt>
                <c:pt idx="1682">
                  <c:v>0.20571559309432799</c:v>
                </c:pt>
                <c:pt idx="1683">
                  <c:v>0.28706038469606099</c:v>
                </c:pt>
                <c:pt idx="1684">
                  <c:v>0.296509122157324</c:v>
                </c:pt>
                <c:pt idx="1685">
                  <c:v>0.23169531056523199</c:v>
                </c:pt>
                <c:pt idx="1686">
                  <c:v>0.108851971108721</c:v>
                </c:pt>
                <c:pt idx="1687">
                  <c:v>-4.1254019780573498E-2</c:v>
                </c:pt>
                <c:pt idx="1688">
                  <c:v>-0.18102768549446399</c:v>
                </c:pt>
                <c:pt idx="1689">
                  <c:v>-0.27546184436203602</c:v>
                </c:pt>
                <c:pt idx="1690">
                  <c:v>-0.300904875467916</c:v>
                </c:pt>
                <c:pt idx="1691">
                  <c:v>-0.25098441383452902</c:v>
                </c:pt>
                <c:pt idx="1692">
                  <c:v>-0.13820334876201801</c:v>
                </c:pt>
                <c:pt idx="1693">
                  <c:v>9.1916023592721503E-3</c:v>
                </c:pt>
                <c:pt idx="1694">
                  <c:v>0.15428445964912099</c:v>
                </c:pt>
                <c:pt idx="1695">
                  <c:v>0.26073581690854702</c:v>
                </c:pt>
                <c:pt idx="1696">
                  <c:v>0.30188427133564799</c:v>
                </c:pt>
                <c:pt idx="1697">
                  <c:v>0.26742393725267799</c:v>
                </c:pt>
                <c:pt idx="1698">
                  <c:v>0.16598561910710999</c:v>
                </c:pt>
                <c:pt idx="1699">
                  <c:v>2.29751729561412E-2</c:v>
                </c:pt>
                <c:pt idx="1700">
                  <c:v>-0.125789547789318</c:v>
                </c:pt>
                <c:pt idx="1701">
                  <c:v>-0.243049495949241</c:v>
                </c:pt>
                <c:pt idx="1702">
                  <c:v>-0.29943619007906802</c:v>
                </c:pt>
                <c:pt idx="1703">
                  <c:v>-0.28082723283632799</c:v>
                </c:pt>
                <c:pt idx="1704">
                  <c:v>-0.19188335300405501</c:v>
                </c:pt>
                <c:pt idx="1705">
                  <c:v>-5.48810970540142E-2</c:v>
                </c:pt>
                <c:pt idx="1706">
                  <c:v>9.5866470110813506E-2</c:v>
                </c:pt>
                <c:pt idx="1707">
                  <c:v>0.22260368512398299</c:v>
                </c:pt>
                <c:pt idx="1708">
                  <c:v>0.29358842626484399</c:v>
                </c:pt>
                <c:pt idx="1709">
                  <c:v>0.29104212475730401</c:v>
                </c:pt>
                <c:pt idx="1710">
                  <c:v>0.21560251761003299</c:v>
                </c:pt>
                <c:pt idx="1711">
                  <c:v>8.6163922426413395E-2</c:v>
                </c:pt>
                <c:pt idx="1712">
                  <c:v>-6.4854961651070797E-2</c:v>
                </c:pt>
                <c:pt idx="1713">
                  <c:v>-0.19963051825207101</c:v>
                </c:pt>
                <c:pt idx="1714">
                  <c:v>-0.28440737313901399</c:v>
                </c:pt>
                <c:pt idx="1715">
                  <c:v>-0.29795263708803899</c:v>
                </c:pt>
                <c:pt idx="1716">
                  <c:v>-0.236873814714394</c:v>
                </c:pt>
                <c:pt idx="1717">
                  <c:v>-0.116468475987065</c:v>
                </c:pt>
                <c:pt idx="1718">
                  <c:v>3.31071150691939E-2</c:v>
                </c:pt>
                <c:pt idx="1719">
                  <c:v>0.17439082377474199</c:v>
                </c:pt>
                <c:pt idx="1720">
                  <c:v>0.271997268823778</c:v>
                </c:pt>
                <c:pt idx="1721">
                  <c:v>0.30148031054734298</c:v>
                </c:pt>
                <c:pt idx="1722">
                  <c:v>0.25545573824626</c:v>
                </c:pt>
                <c:pt idx="1723">
                  <c:v>0.14545069156905199</c:v>
                </c:pt>
                <c:pt idx="1724">
                  <c:v>-9.8338312220812708E-4</c:v>
                </c:pt>
                <c:pt idx="1725">
                  <c:v>-0.14717116341004499</c:v>
                </c:pt>
                <c:pt idx="1726">
                  <c:v>-0.25649901283822102</c:v>
                </c:pt>
                <c:pt idx="1727">
                  <c:v>-0.30158509329671002</c:v>
                </c:pt>
                <c:pt idx="1728">
                  <c:v>-0.271137316240946</c:v>
                </c:pt>
                <c:pt idx="1729">
                  <c:v>-0.17278151631884101</c:v>
                </c:pt>
                <c:pt idx="1730">
                  <c:v>-3.11515137759719E-2</c:v>
                </c:pt>
                <c:pt idx="1731">
                  <c:v>0.11828057864205101</c:v>
                </c:pt>
                <c:pt idx="1732">
                  <c:v>0.238088566379733</c:v>
                </c:pt>
                <c:pt idx="1733">
                  <c:v>0.29826579567337402</c:v>
                </c:pt>
                <c:pt idx="1734">
                  <c:v>0.28374050613395502</c:v>
                </c:pt>
                <c:pt idx="1735">
                  <c:v>0.198150646634977</c:v>
                </c:pt>
                <c:pt idx="1736">
                  <c:v>6.2932728448899203E-2</c:v>
                </c:pt>
                <c:pt idx="1737">
                  <c:v>-8.8047081983509204E-2</c:v>
                </c:pt>
                <c:pt idx="1738">
                  <c:v>-0.21697495452870499</c:v>
                </c:pt>
                <c:pt idx="1739">
                  <c:v>-0.29156010369729002</c:v>
                </c:pt>
                <c:pt idx="1740">
                  <c:v>-0.29312221618731699</c:v>
                </c:pt>
                <c:pt idx="1741">
                  <c:v>-0.221270051235016</c:v>
                </c:pt>
                <c:pt idx="1742">
                  <c:v>-9.3999429291163103E-2</c:v>
                </c:pt>
                <c:pt idx="1743">
                  <c:v>5.6813932848786199E-2</c:v>
                </c:pt>
                <c:pt idx="1744">
                  <c:v>0.193397893058705</c:v>
                </c:pt>
                <c:pt idx="1745">
                  <c:v>0.28154415119864501</c:v>
                </c:pt>
                <c:pt idx="1746">
                  <c:v>0.29917593009776999</c:v>
                </c:pt>
                <c:pt idx="1747">
                  <c:v>0.24187724135118099</c:v>
                </c:pt>
                <c:pt idx="1748">
                  <c:v>0.12399889701071901</c:v>
                </c:pt>
                <c:pt idx="1749">
                  <c:v>-2.4935740319388E-2</c:v>
                </c:pt>
                <c:pt idx="1750">
                  <c:v>-0.16762506679640199</c:v>
                </c:pt>
                <c:pt idx="1751">
                  <c:v>-0.26833165542383802</c:v>
                </c:pt>
                <c:pt idx="1752">
                  <c:v>-0.30183291634163301</c:v>
                </c:pt>
                <c:pt idx="1753">
                  <c:v>-0.25973825092619202</c:v>
                </c:pt>
                <c:pt idx="1754">
                  <c:v>-0.15259052926715699</c:v>
                </c:pt>
                <c:pt idx="1755">
                  <c:v>-7.2255629502426802E-3</c:v>
                </c:pt>
                <c:pt idx="1756">
                  <c:v>0.13994909043169801</c:v>
                </c:pt>
                <c:pt idx="1757">
                  <c:v>0.25207262593389301</c:v>
                </c:pt>
                <c:pt idx="1758">
                  <c:v>0.30106300852590101</c:v>
                </c:pt>
                <c:pt idx="1759">
                  <c:v>0.27465029297328403</c:v>
                </c:pt>
                <c:pt idx="1760">
                  <c:v>0.17944970773878599</c:v>
                </c:pt>
                <c:pt idx="1761">
                  <c:v>3.93048299759425E-2</c:v>
                </c:pt>
                <c:pt idx="1762">
                  <c:v>-0.110684186283839</c:v>
                </c:pt>
                <c:pt idx="1763">
                  <c:v>-0.23295166145399099</c:v>
                </c:pt>
                <c:pt idx="1764">
                  <c:v>-0.29687494788579899</c:v>
                </c:pt>
                <c:pt idx="1765">
                  <c:v>-0.28644406194113797</c:v>
                </c:pt>
                <c:pt idx="1766">
                  <c:v>-0.20427148371336601</c:v>
                </c:pt>
                <c:pt idx="1767">
                  <c:v>-7.0937845181296103E-2</c:v>
                </c:pt>
                <c:pt idx="1768">
                  <c:v>8.01626167428727E-2</c:v>
                </c:pt>
                <c:pt idx="1769">
                  <c:v>0.211185854011018</c:v>
                </c:pt>
                <c:pt idx="1770">
                  <c:v>0.28931628404017801</c:v>
                </c:pt>
                <c:pt idx="1771">
                  <c:v>0.29498565594355097</c:v>
                </c:pt>
                <c:pt idx="1772">
                  <c:v>0.22677404035770701</c:v>
                </c:pt>
                <c:pt idx="1773">
                  <c:v>0.10176545956026201</c:v>
                </c:pt>
                <c:pt idx="1774">
                  <c:v>-4.8730911891128E-2</c:v>
                </c:pt>
                <c:pt idx="1775">
                  <c:v>-0.187022324154756</c:v>
                </c:pt>
                <c:pt idx="1776">
                  <c:v>-0.27847283513155602</c:v>
                </c:pt>
                <c:pt idx="1777">
                  <c:v>-0.30017809702960702</c:v>
                </c:pt>
                <c:pt idx="1778">
                  <c:v>-0.24670189235687201</c:v>
                </c:pt>
                <c:pt idx="1779">
                  <c:v>-0.13143766831592699</c:v>
                </c:pt>
                <c:pt idx="1780">
                  <c:v>1.6745935134839601E-2</c:v>
                </c:pt>
                <c:pt idx="1781">
                  <c:v>0.16073541524684601</c:v>
                </c:pt>
                <c:pt idx="1782">
                  <c:v>0.26446771348015502</c:v>
                </c:pt>
                <c:pt idx="1783">
                  <c:v>0.301962432233775</c:v>
                </c:pt>
                <c:pt idx="1784">
                  <c:v>0.26382878659551301</c:v>
                </c:pt>
                <c:pt idx="1785">
                  <c:v>0.15961758467943499</c:v>
                </c:pt>
                <c:pt idx="1786">
                  <c:v>1.5429168484785901E-2</c:v>
                </c:pt>
                <c:pt idx="1787">
                  <c:v>-0.132623578672491</c:v>
                </c:pt>
                <c:pt idx="1788">
                  <c:v>-0.24745992781429099</c:v>
                </c:pt>
                <c:pt idx="1789">
                  <c:v>-0.30031840290505901</c:v>
                </c:pt>
                <c:pt idx="1790">
                  <c:v>-0.27796027094814102</c:v>
                </c:pt>
                <c:pt idx="1791">
                  <c:v>-0.18598526479192601</c:v>
                </c:pt>
                <c:pt idx="1792">
                  <c:v>-4.7429095299754399E-2</c:v>
                </c:pt>
                <c:pt idx="1793">
                  <c:v>0.103005985338987</c:v>
                </c:pt>
                <c:pt idx="1794">
                  <c:v>0.22764257794683801</c:v>
                </c:pt>
                <c:pt idx="1795">
                  <c:v>0.29526467471587498</c:v>
                </c:pt>
                <c:pt idx="1796">
                  <c:v>0.28893590201325903</c:v>
                </c:pt>
                <c:pt idx="1797">
                  <c:v>0.210241340223216</c:v>
                </c:pt>
                <c:pt idx="1798">
                  <c:v>7.8890530531682199E-2</c:v>
                </c:pt>
                <c:pt idx="1799">
                  <c:v>-7.2218901932832799E-2</c:v>
                </c:pt>
                <c:pt idx="1800">
                  <c:v>-0.20524066239472699</c:v>
                </c:pt>
                <c:pt idx="1801">
                  <c:v>-0.28685862573922899</c:v>
                </c:pt>
                <c:pt idx="1802">
                  <c:v>-0.29663106672562101</c:v>
                </c:pt>
                <c:pt idx="1803">
                  <c:v>-0.232110416885039</c:v>
                </c:pt>
                <c:pt idx="1804">
                  <c:v>-0.109456273227109</c:v>
                </c:pt>
                <c:pt idx="1805">
                  <c:v>4.0611873077971802E-2</c:v>
                </c:pt>
                <c:pt idx="1806">
                  <c:v>0.180508523832905</c:v>
                </c:pt>
                <c:pt idx="1807">
                  <c:v>0.275195695000303</c:v>
                </c:pt>
                <c:pt idx="1808">
                  <c:v>0.300958397164724</c:v>
                </c:pt>
                <c:pt idx="1809">
                  <c:v>0.251344201748889</c:v>
                </c:pt>
                <c:pt idx="1810">
                  <c:v>0.13877929177881701</c:v>
                </c:pt>
                <c:pt idx="1811">
                  <c:v>-8.5437527414836192E-3</c:v>
                </c:pt>
                <c:pt idx="1812">
                  <c:v>-0.15372696138608499</c:v>
                </c:pt>
                <c:pt idx="1813">
                  <c:v>-0.26040829889870798</c:v>
                </c:pt>
                <c:pt idx="1814">
                  <c:v>-0.30186876249634498</c:v>
                </c:pt>
                <c:pt idx="1815">
                  <c:v>-0.26772432186892497</c:v>
                </c:pt>
                <c:pt idx="1816">
                  <c:v>-0.166526663988316</c:v>
                </c:pt>
                <c:pt idx="1817">
                  <c:v>-2.3621370055409999E-2</c:v>
                </c:pt>
                <c:pt idx="1818">
                  <c:v>0.12520004254421499</c:v>
                </c:pt>
                <c:pt idx="1819">
                  <c:v>0.24266432780396399</c:v>
                </c:pt>
                <c:pt idx="1820">
                  <c:v>0.29935182678501199</c:v>
                </c:pt>
                <c:pt idx="1821">
                  <c:v>0.28106480370384102</c:v>
                </c:pt>
                <c:pt idx="1822">
                  <c:v>0.192383356935585</c:v>
                </c:pt>
                <c:pt idx="1823">
                  <c:v>5.5518304963111401E-2</c:v>
                </c:pt>
                <c:pt idx="1824">
                  <c:v>-9.5251650897933901E-2</c:v>
                </c:pt>
                <c:pt idx="1825">
                  <c:v>-0.22216523989324799</c:v>
                </c:pt>
                <c:pt idx="1826">
                  <c:v>-0.29343616634420899</c:v>
                </c:pt>
                <c:pt idx="1827">
                  <c:v>-0.291214184588443</c:v>
                </c:pt>
                <c:pt idx="1828">
                  <c:v>-0.21605580374085601</c:v>
                </c:pt>
                <c:pt idx="1829">
                  <c:v>-8.6784906533472497E-2</c:v>
                </c:pt>
                <c:pt idx="1830">
                  <c:v>6.4221808889693893E-2</c:v>
                </c:pt>
                <c:pt idx="1831">
                  <c:v>0.19914377387325799</c:v>
                </c:pt>
                <c:pt idx="1832">
                  <c:v>0.28418894529198102</c:v>
                </c:pt>
                <c:pt idx="1833">
                  <c:v>0.29805723238210302</c:v>
                </c:pt>
                <c:pt idx="1834">
                  <c:v>0.237275236609296</c:v>
                </c:pt>
                <c:pt idx="1835">
                  <c:v>0.117066185878985</c:v>
                </c:pt>
                <c:pt idx="1836">
                  <c:v>-3.2462817330609697E-2</c:v>
                </c:pt>
                <c:pt idx="1837">
                  <c:v>-0.17386130655505599</c:v>
                </c:pt>
                <c:pt idx="1838">
                  <c:v>-0.271715152995545</c:v>
                </c:pt>
                <c:pt idx="1839">
                  <c:v>-0.30151625376986602</c:v>
                </c:pt>
                <c:pt idx="1840">
                  <c:v>-0.25580073831647998</c:v>
                </c:pt>
                <c:pt idx="1841">
                  <c:v>-0.14601834107915901</c:v>
                </c:pt>
                <c:pt idx="1842">
                  <c:v>3.3525551346267598E-4</c:v>
                </c:pt>
                <c:pt idx="1843">
                  <c:v>0.146604885282963</c:v>
                </c:pt>
                <c:pt idx="1844">
                  <c:v>0.25615641206266498</c:v>
                </c:pt>
                <c:pt idx="1845">
                  <c:v>0.301551976362259</c:v>
                </c:pt>
                <c:pt idx="1846">
                  <c:v>0.27142197748927499</c:v>
                </c:pt>
                <c:pt idx="1847">
                  <c:v>0.17331266057439601</c:v>
                </c:pt>
                <c:pt idx="1848">
                  <c:v>3.1796112664970302E-2</c:v>
                </c:pt>
                <c:pt idx="1849">
                  <c:v>-0.117683968910161</c:v>
                </c:pt>
                <c:pt idx="1850">
                  <c:v>-0.23768937041340099</c:v>
                </c:pt>
                <c:pt idx="1851">
                  <c:v>-0.29816399457880099</c:v>
                </c:pt>
                <c:pt idx="1852">
                  <c:v>-0.28396159662680298</c:v>
                </c:pt>
                <c:pt idx="1853">
                  <c:v>-0.198639255229767</c:v>
                </c:pt>
                <c:pt idx="1854">
                  <c:v>-6.3566480091959504E-2</c:v>
                </c:pt>
                <c:pt idx="1855">
                  <c:v>8.7426914322693894E-2</c:v>
                </c:pt>
                <c:pt idx="1856">
                  <c:v>0.21652369568802601</c:v>
                </c:pt>
                <c:pt idx="1857">
                  <c:v>0.29139077425280202</c:v>
                </c:pt>
                <c:pt idx="1858">
                  <c:v>0.29327722574883602</c:v>
                </c:pt>
                <c:pt idx="1859">
                  <c:v>0.22171057669624999</c:v>
                </c:pt>
                <c:pt idx="1860">
                  <c:v>9.4615138317524397E-2</c:v>
                </c:pt>
                <c:pt idx="1861">
                  <c:v>-5.61772484025315E-2</c:v>
                </c:pt>
                <c:pt idx="1862">
                  <c:v>-0.192899694761825</c:v>
                </c:pt>
                <c:pt idx="1863">
                  <c:v>-0.28130921590519098</c:v>
                </c:pt>
                <c:pt idx="1864">
                  <c:v>-0.29926309880942098</c:v>
                </c:pt>
                <c:pt idx="1865">
                  <c:v>-0.24226468212334801</c:v>
                </c:pt>
                <c:pt idx="1866">
                  <c:v>-0.124589572898505</c:v>
                </c:pt>
                <c:pt idx="1867">
                  <c:v>2.4289767756366799E-2</c:v>
                </c:pt>
                <c:pt idx="1868">
                  <c:v>0.167085585393876</c:v>
                </c:pt>
                <c:pt idx="1869">
                  <c:v>0.26803378164577002</c:v>
                </c:pt>
                <c:pt idx="1870">
                  <c:v>0.301851254523615</c:v>
                </c:pt>
                <c:pt idx="1871">
                  <c:v>0.260068208156784</c:v>
                </c:pt>
                <c:pt idx="1872">
                  <c:v>0.15314946571105201</c:v>
                </c:pt>
                <c:pt idx="1873">
                  <c:v>7.8734895076768303E-3</c:v>
                </c:pt>
                <c:pt idx="1874">
                  <c:v>-0.13937445098647899</c:v>
                </c:pt>
                <c:pt idx="1875">
                  <c:v>-0.25171519561474798</c:v>
                </c:pt>
                <c:pt idx="1876">
                  <c:v>-0.30101230797359702</c:v>
                </c:pt>
                <c:pt idx="1877">
                  <c:v>-0.27491902045566902</c:v>
                </c:pt>
                <c:pt idx="1878">
                  <c:v>-0.17997055879083201</c:v>
                </c:pt>
                <c:pt idx="1879">
                  <c:v>-3.9947354220539702E-2</c:v>
                </c:pt>
                <c:pt idx="1880">
                  <c:v>0.110080913029681</c:v>
                </c:pt>
                <c:pt idx="1881">
                  <c:v>0.23253873271921199</c:v>
                </c:pt>
                <c:pt idx="1882">
                  <c:v>0.29675578423364801</c:v>
                </c:pt>
                <c:pt idx="1883">
                  <c:v>0.28664850864753399</c:v>
                </c:pt>
                <c:pt idx="1884">
                  <c:v>0.20474833583239699</c:v>
                </c:pt>
                <c:pt idx="1885">
                  <c:v>7.1567672141574501E-2</c:v>
                </c:pt>
                <c:pt idx="1886">
                  <c:v>-7.9537559010711203E-2</c:v>
                </c:pt>
                <c:pt idx="1887">
                  <c:v>-0.210722115093569</c:v>
                </c:pt>
                <c:pt idx="1888">
                  <c:v>-0.28913001022614598</c:v>
                </c:pt>
                <c:pt idx="1889">
                  <c:v>-0.29512350066521797</c:v>
                </c:pt>
                <c:pt idx="1890">
                  <c:v>-0.22720147954940501</c:v>
                </c:pt>
                <c:pt idx="1891">
                  <c:v>-0.10237543842478999</c:v>
                </c:pt>
                <c:pt idx="1892">
                  <c:v>4.8091166344425403E-2</c:v>
                </c:pt>
                <c:pt idx="1893">
                  <c:v>0.186513040166743</c:v>
                </c:pt>
                <c:pt idx="1894">
                  <c:v>0.27822156603639903</c:v>
                </c:pt>
                <c:pt idx="1895">
                  <c:v>0.30024777473094899</c:v>
                </c:pt>
                <c:pt idx="1896">
                  <c:v>0.247075065642162</c:v>
                </c:pt>
                <c:pt idx="1897">
                  <c:v>0.13202087362086501</c:v>
                </c:pt>
                <c:pt idx="1898">
                  <c:v>-1.6098765196817601E-2</c:v>
                </c:pt>
                <c:pt idx="1899">
                  <c:v>-0.16018636840146899</c:v>
                </c:pt>
                <c:pt idx="1900">
                  <c:v>-0.26415430191588701</c:v>
                </c:pt>
                <c:pt idx="1901">
                  <c:v>-0.30196315182115102</c:v>
                </c:pt>
                <c:pt idx="1902">
                  <c:v>-0.26414345710941101</c:v>
                </c:pt>
                <c:pt idx="1903">
                  <c:v>-0.16016739493757501</c:v>
                </c:pt>
                <c:pt idx="1904">
                  <c:v>-1.6076415097241201E-2</c:v>
                </c:pt>
                <c:pt idx="1905">
                  <c:v>0.13204100263503599</c:v>
                </c:pt>
                <c:pt idx="1906">
                  <c:v>0.24708793213445601</c:v>
                </c:pt>
                <c:pt idx="1907">
                  <c:v>0.300250156208553</c:v>
                </c:pt>
                <c:pt idx="1908">
                  <c:v>0.278212866043475</c:v>
                </c:pt>
                <c:pt idx="1909">
                  <c:v>0.18649543767048801</c:v>
                </c:pt>
                <c:pt idx="1910">
                  <c:v>4.80690699992255E-2</c:v>
                </c:pt>
                <c:pt idx="1911">
                  <c:v>-0.102396494452204</c:v>
                </c:pt>
                <c:pt idx="1912">
                  <c:v>-0.227216221646345</c:v>
                </c:pt>
                <c:pt idx="1913">
                  <c:v>-0.29512823658205301</c:v>
                </c:pt>
                <c:pt idx="1914">
                  <c:v>-0.28912355382312399</c:v>
                </c:pt>
                <c:pt idx="1915">
                  <c:v>-0.21070608341687999</c:v>
                </c:pt>
                <c:pt idx="1916">
                  <c:v>-7.9515967293234999E-2</c:v>
                </c:pt>
                <c:pt idx="1917">
                  <c:v>7.1589416120250104E-2</c:v>
                </c:pt>
                <c:pt idx="1918">
                  <c:v>0.20476478615792301</c:v>
                </c:pt>
                <c:pt idx="1919">
                  <c:v>0.28665554523383302</c:v>
                </c:pt>
                <c:pt idx="1920">
                  <c:v>0.29675164472402898</c:v>
                </c:pt>
                <c:pt idx="1921">
                  <c:v>0.23252445387953799</c:v>
                </c:pt>
                <c:pt idx="1922">
                  <c:v>0.110060071083929</c:v>
                </c:pt>
                <c:pt idx="1923">
                  <c:v>-3.9969539277762797E-2</c:v>
                </c:pt>
                <c:pt idx="1924">
                  <c:v>-0.17998853057431799</c:v>
                </c:pt>
                <c:pt idx="1925">
                  <c:v>-0.27492827782075502</c:v>
                </c:pt>
                <c:pt idx="1926">
                  <c:v>-0.30101053235576902</c:v>
                </c:pt>
                <c:pt idx="1927">
                  <c:v>-0.25170283172850599</c:v>
                </c:pt>
                <c:pt idx="1928">
                  <c:v>-0.139354595443832</c:v>
                </c:pt>
                <c:pt idx="1929">
                  <c:v>7.8958637628979804E-3</c:v>
                </c:pt>
                <c:pt idx="1930">
                  <c:v>0.153168754907827</c:v>
                </c:pt>
                <c:pt idx="1931">
                  <c:v>0.26007958119612001</c:v>
                </c:pt>
                <c:pt idx="1932">
                  <c:v>0.30185186295725602</c:v>
                </c:pt>
                <c:pt idx="1933">
                  <c:v>0.268023473087737</c:v>
                </c:pt>
                <c:pt idx="1934">
                  <c:v>0.16706694168647801</c:v>
                </c:pt>
                <c:pt idx="1935">
                  <c:v>2.4267458331778201E-2</c:v>
                </c:pt>
                <c:pt idx="1936">
                  <c:v>-0.124609960506498</c:v>
                </c:pt>
                <c:pt idx="1937">
                  <c:v>-0.242278041711848</c:v>
                </c:pt>
                <c:pt idx="1938">
                  <c:v>-0.29926608438661101</c:v>
                </c:pt>
                <c:pt idx="1939">
                  <c:v>-0.281301079714743</c:v>
                </c:pt>
                <c:pt idx="1940">
                  <c:v>-0.19288247456311</c:v>
                </c:pt>
                <c:pt idx="1941">
                  <c:v>-5.6155257101143601E-2</c:v>
                </c:pt>
                <c:pt idx="1942">
                  <c:v>9.4636392863728103E-2</c:v>
                </c:pt>
                <c:pt idx="1943">
                  <c:v>0.22172577115431899</c:v>
                </c:pt>
                <c:pt idx="1944">
                  <c:v>0.29328255457248797</c:v>
                </c:pt>
                <c:pt idx="1945">
                  <c:v>0.29138490280509599</c:v>
                </c:pt>
                <c:pt idx="1946">
                  <c:v>0.21650809450946301</c:v>
                </c:pt>
                <c:pt idx="1947">
                  <c:v>8.7405490825227403E-2</c:v>
                </c:pt>
                <c:pt idx="1948">
                  <c:v>-6.3588360260486199E-2</c:v>
                </c:pt>
                <c:pt idx="1949">
                  <c:v>-0.198656112045412</c:v>
                </c:pt>
                <c:pt idx="1950">
                  <c:v>-0.28396920819551602</c:v>
                </c:pt>
                <c:pt idx="1951">
                  <c:v>-0.298160454535978</c:v>
                </c:pt>
                <c:pt idx="1952">
                  <c:v>-0.237675565384729</c:v>
                </c:pt>
                <c:pt idx="1953">
                  <c:v>-0.11766335645070999</c:v>
                </c:pt>
                <c:pt idx="1954">
                  <c:v>3.1818370036858903E-2</c:v>
                </c:pt>
                <c:pt idx="1955">
                  <c:v>0.17333098836186001</c:v>
                </c:pt>
                <c:pt idx="1956">
                  <c:v>0.271431785384246</c:v>
                </c:pt>
                <c:pt idx="1957">
                  <c:v>0.301550807916597</c:v>
                </c:pt>
                <c:pt idx="1958">
                  <c:v>0.25614455992083601</c:v>
                </c:pt>
                <c:pt idx="1959">
                  <c:v>0.146585317887413</c:v>
                </c:pt>
                <c:pt idx="1960">
                  <c:v>3.12873639794073E-4</c:v>
                </c:pt>
                <c:pt idx="1961">
                  <c:v>-0.14603793175183799</c:v>
                </c:pt>
                <c:pt idx="1962">
                  <c:v>-0.25581263118266601</c:v>
                </c:pt>
                <c:pt idx="1963">
                  <c:v>-0.30151747018744401</c:v>
                </c:pt>
                <c:pt idx="1964">
                  <c:v>-0.27170538830518698</c:v>
                </c:pt>
                <c:pt idx="1965">
                  <c:v>-0.17384300638403699</c:v>
                </c:pt>
                <c:pt idx="1966">
                  <c:v>-3.2440565070288703E-2</c:v>
                </c:pt>
                <c:pt idx="1967">
                  <c:v>0.117086817011969</c:v>
                </c:pt>
                <c:pt idx="1968">
                  <c:v>0.23728907941970001</c:v>
                </c:pt>
                <c:pt idx="1969">
                  <c:v>0.29806081985218702</c:v>
                </c:pt>
                <c:pt idx="1970">
                  <c:v>0.28418137891760797</c:v>
                </c:pt>
                <c:pt idx="1971">
                  <c:v>0.199126948699827</c:v>
                </c:pt>
                <c:pt idx="1972">
                  <c:v>6.4199938886267599E-2</c:v>
                </c:pt>
                <c:pt idx="1973">
                  <c:v>-8.6806343888864795E-2</c:v>
                </c:pt>
                <c:pt idx="1974">
                  <c:v>-0.21607143932956899</c:v>
                </c:pt>
                <c:pt idx="1975">
                  <c:v>-0.29122010238028601</c:v>
                </c:pt>
                <c:pt idx="1976">
                  <c:v>-0.29343088419150498</c:v>
                </c:pt>
                <c:pt idx="1977">
                  <c:v>-0.22215008074390999</c:v>
                </c:pt>
                <c:pt idx="1978">
                  <c:v>-9.5230411454953007E-2</c:v>
                </c:pt>
                <c:pt idx="1979">
                  <c:v>5.5540305149480301E-2</c:v>
                </c:pt>
                <c:pt idx="1980">
                  <c:v>0.19240060778218701</c:v>
                </c:pt>
                <c:pt idx="1981">
                  <c:v>0.281072984629127</c:v>
                </c:pt>
                <c:pt idx="1982">
                  <c:v>0.29934888882549399</c:v>
                </c:pt>
                <c:pt idx="1983">
                  <c:v>0.24265100678983001</c:v>
                </c:pt>
                <c:pt idx="1984">
                  <c:v>0.12517967480609099</c:v>
                </c:pt>
                <c:pt idx="1985">
                  <c:v>-2.3643683291157899E-2</c:v>
                </c:pt>
                <c:pt idx="1986">
                  <c:v>-0.166545334233373</c:v>
                </c:pt>
                <c:pt idx="1987">
                  <c:v>-0.26773467304459497</c:v>
                </c:pt>
                <c:pt idx="1988">
                  <c:v>-0.30186820208646797</c:v>
                </c:pt>
                <c:pt idx="1989">
                  <c:v>-0.26039696726141398</c:v>
                </c:pt>
                <c:pt idx="1990">
                  <c:v>-0.15370769660023001</c:v>
                </c:pt>
                <c:pt idx="1991">
                  <c:v>-8.5213797921954507E-3</c:v>
                </c:pt>
                <c:pt idx="1992">
                  <c:v>0.13879916944759699</c:v>
                </c:pt>
                <c:pt idx="1993">
                  <c:v>0.25135660565170298</c:v>
                </c:pt>
                <c:pt idx="1994">
                  <c:v>0.30096022066716399</c:v>
                </c:pt>
                <c:pt idx="1995">
                  <c:v>0.27518648139487001</c:v>
                </c:pt>
                <c:pt idx="1996">
                  <c:v>0.18049058072423799</c:v>
                </c:pt>
                <c:pt idx="1997">
                  <c:v>4.0589694428946402E-2</c:v>
                </c:pt>
                <c:pt idx="1998">
                  <c:v>-0.109477132636258</c:v>
                </c:pt>
                <c:pt idx="1999">
                  <c:v>-0.23212473268588801</c:v>
                </c:pt>
                <c:pt idx="2000">
                  <c:v>-0.296635253437038</c:v>
                </c:pt>
                <c:pt idx="2001">
                  <c:v>-0.286851634773368</c:v>
                </c:pt>
                <c:pt idx="2002">
                  <c:v>-0.205224244682357</c:v>
                </c:pt>
                <c:pt idx="2003">
                  <c:v>-7.2197169391863505E-2</c:v>
                </c:pt>
                <c:pt idx="2004">
                  <c:v>7.8912134851544996E-2</c:v>
                </c:pt>
                <c:pt idx="2005">
                  <c:v>0.21025740538603899</c:v>
                </c:pt>
                <c:pt idx="2006">
                  <c:v>0.28894240439935198</c:v>
                </c:pt>
                <c:pt idx="2007">
                  <c:v>0.295259985762304</c:v>
                </c:pt>
                <c:pt idx="2008">
                  <c:v>0.22762787203111201</c:v>
                </c:pt>
                <c:pt idx="2009">
                  <c:v>0.102984945648929</c:v>
                </c:pt>
                <c:pt idx="2010">
                  <c:v>-4.74511992432489E-2</c:v>
                </c:pt>
                <c:pt idx="2011">
                  <c:v>-0.186002896919086</c:v>
                </c:pt>
                <c:pt idx="2012">
                  <c:v>-0.277969015183337</c:v>
                </c:pt>
                <c:pt idx="2013">
                  <c:v>-0.30031606920034198</c:v>
                </c:pt>
                <c:pt idx="2014">
                  <c:v>-0.247447100660483</c:v>
                </c:pt>
                <c:pt idx="2015">
                  <c:v>-0.132603470709838</c:v>
                </c:pt>
                <c:pt idx="2016">
                  <c:v>1.54515210922963E-2</c:v>
                </c:pt>
                <c:pt idx="2017">
                  <c:v>0.159636583582587</c:v>
                </c:pt>
                <c:pt idx="2018">
                  <c:v>0.263839673401152</c:v>
                </c:pt>
                <c:pt idx="2019">
                  <c:v>0.301962480273891</c:v>
                </c:pt>
                <c:pt idx="2020">
                  <c:v>0.26445691072280397</c:v>
                </c:pt>
                <c:pt idx="2021">
                  <c:v>0.160716467309621</c:v>
                </c:pt>
                <c:pt idx="2022">
                  <c:v>1.6723587646163902E-2</c:v>
                </c:pt>
                <c:pt idx="2023">
                  <c:v>-0.13145781828888101</c:v>
                </c:pt>
                <c:pt idx="2024">
                  <c:v>-0.24671479812837699</c:v>
                </c:pt>
                <c:pt idx="2025">
                  <c:v>-0.300180526269127</c:v>
                </c:pt>
                <c:pt idx="2026">
                  <c:v>-0.278464179420984</c:v>
                </c:pt>
                <c:pt idx="2027">
                  <c:v>-0.18700475137049999</c:v>
                </c:pt>
                <c:pt idx="2028">
                  <c:v>-4.87088232460198E-2</c:v>
                </c:pt>
                <c:pt idx="2029">
                  <c:v>0.10178653182802801</c:v>
                </c:pt>
                <c:pt idx="2030">
                  <c:v>0.226788818567946</c:v>
                </c:pt>
                <c:pt idx="2031">
                  <c:v>0.29499043880183101</c:v>
                </c:pt>
                <c:pt idx="2032">
                  <c:v>0.28930987364997302</c:v>
                </c:pt>
                <c:pt idx="2033">
                  <c:v>0.21116985589432</c:v>
                </c:pt>
                <c:pt idx="2034">
                  <c:v>8.0141037727255698E-2</c:v>
                </c:pt>
                <c:pt idx="2035">
                  <c:v>-7.0959600497504494E-2</c:v>
                </c:pt>
                <c:pt idx="2036">
                  <c:v>-0.204287966576262</c:v>
                </c:pt>
                <c:pt idx="2037">
                  <c:v>-0.28645114411545602</c:v>
                </c:pt>
                <c:pt idx="2038">
                  <c:v>-0.29687085559704801</c:v>
                </c:pt>
                <c:pt idx="2039">
                  <c:v>-0.23293741964127401</c:v>
                </c:pt>
                <c:pt idx="2040">
                  <c:v>-0.11066336189750101</c:v>
                </c:pt>
                <c:pt idx="2041">
                  <c:v>3.9327021339157602E-2</c:v>
                </c:pt>
                <c:pt idx="2042">
                  <c:v>0.17946770811429599</c:v>
                </c:pt>
                <c:pt idx="2043">
                  <c:v>0.27465959405537599</c:v>
                </c:pt>
                <c:pt idx="2044">
                  <c:v>0.30106128080086603</c:v>
                </c:pt>
                <c:pt idx="2045">
                  <c:v>0.25206030212118302</c:v>
                </c:pt>
                <c:pt idx="2046">
                  <c:v>0.13992925710665899</c:v>
                </c:pt>
                <c:pt idx="2047">
                  <c:v>-7.2479384083190398E-3</c:v>
                </c:pt>
                <c:pt idx="2048">
                  <c:v>-0.15260984278598699</c:v>
                </c:pt>
                <c:pt idx="2049">
                  <c:v>-0.25974966531517302</c:v>
                </c:pt>
                <c:pt idx="2050">
                  <c:v>-0.30183357279623502</c:v>
                </c:pt>
                <c:pt idx="2051">
                  <c:v>-0.26832138953093299</c:v>
                </c:pt>
                <c:pt idx="2052">
                  <c:v>-0.16760644971255301</c:v>
                </c:pt>
                <c:pt idx="2053">
                  <c:v>-2.4913434808737599E-2</c:v>
                </c:pt>
                <c:pt idx="2054">
                  <c:v>0.124019304394656</c:v>
                </c:pt>
                <c:pt idx="2055">
                  <c:v>0.241890639452499</c:v>
                </c:pt>
                <c:pt idx="2056">
                  <c:v>0.299178963278878</c:v>
                </c:pt>
                <c:pt idx="2057">
                  <c:v>0.28153605978051699</c:v>
                </c:pt>
                <c:pt idx="2058">
                  <c:v>0.19338070358720899</c:v>
                </c:pt>
                <c:pt idx="2059">
                  <c:v>5.6791950533692501E-2</c:v>
                </c:pt>
                <c:pt idx="2060">
                  <c:v>-9.4020698842670503E-2</c:v>
                </c:pt>
                <c:pt idx="2061">
                  <c:v>-0.22128528093181499</c:v>
                </c:pt>
                <c:pt idx="2062">
                  <c:v>-0.29312759165736602</c:v>
                </c:pt>
                <c:pt idx="2063">
                  <c:v>-0.29155427862076899</c:v>
                </c:pt>
                <c:pt idx="2064">
                  <c:v>-0.21695938783216401</c:v>
                </c:pt>
                <c:pt idx="2065">
                  <c:v>-8.8025672442666195E-2</c:v>
                </c:pt>
                <c:pt idx="2066">
                  <c:v>6.2954618681725402E-2</c:v>
                </c:pt>
                <c:pt idx="2067">
                  <c:v>0.198167535015177</c:v>
                </c:pt>
                <c:pt idx="2068">
                  <c:v>0.28374816286194099</c:v>
                </c:pt>
                <c:pt idx="2069">
                  <c:v>0.29826230307412299</c:v>
                </c:pt>
                <c:pt idx="2070">
                  <c:v>0.23807479919639299</c:v>
                </c:pt>
                <c:pt idx="2071">
                  <c:v>0.11825998495109501</c:v>
                </c:pt>
                <c:pt idx="2072">
                  <c:v>-3.11737761568893E-2</c:v>
                </c:pt>
                <c:pt idx="2073">
                  <c:v>-0.17279987163831301</c:v>
                </c:pt>
                <c:pt idx="2074">
                  <c:v>-0.27114716729534299</c:v>
                </c:pt>
                <c:pt idx="2075">
                  <c:v>-0.30158397282834698</c:v>
                </c:pt>
                <c:pt idx="2076">
                  <c:v>-0.25648720147534998</c:v>
                </c:pt>
                <c:pt idx="2077">
                  <c:v>-0.14715161938176999</c:v>
                </c:pt>
                <c:pt idx="2078">
                  <c:v>-9.6100135165213001E-4</c:v>
                </c:pt>
                <c:pt idx="2079">
                  <c:v>0.14547030542860601</c:v>
                </c:pt>
                <c:pt idx="2080">
                  <c:v>0.25546767178201202</c:v>
                </c:pt>
                <c:pt idx="2081">
                  <c:v>0.30148157493123401</c:v>
                </c:pt>
                <c:pt idx="2082">
                  <c:v>0.271987547383017</c:v>
                </c:pt>
                <c:pt idx="2083">
                  <c:v>0.17437255130447701</c:v>
                </c:pt>
                <c:pt idx="2084">
                  <c:v>3.3084868022955703E-2</c:v>
                </c:pt>
                <c:pt idx="2085">
                  <c:v>-0.11648912569853501</c:v>
                </c:pt>
                <c:pt idx="2086">
                  <c:v>-0.23688769524275699</c:v>
                </c:pt>
                <c:pt idx="2087">
                  <c:v>-0.29795627196885699</c:v>
                </c:pt>
                <c:pt idx="2088">
                  <c:v>-0.28439985199383799</c:v>
                </c:pt>
                <c:pt idx="2089">
                  <c:v>-0.199613724798368</c:v>
                </c:pt>
                <c:pt idx="2090">
                  <c:v>-6.4833101913499294E-2</c:v>
                </c:pt>
                <c:pt idx="2091">
                  <c:v>8.6185373540970403E-2</c:v>
                </c:pt>
                <c:pt idx="2092">
                  <c:v>0.21561818753686199</c:v>
                </c:pt>
                <c:pt idx="2093">
                  <c:v>0.29104808886602102</c:v>
                </c:pt>
                <c:pt idx="2094">
                  <c:v>0.29358319080742301</c:v>
                </c:pt>
                <c:pt idx="2095">
                  <c:v>0.222588561353213</c:v>
                </c:pt>
                <c:pt idx="2096">
                  <c:v>9.5845245868904805E-2</c:v>
                </c:pt>
                <c:pt idx="2097">
                  <c:v>-5.4903106024009697E-2</c:v>
                </c:pt>
                <c:pt idx="2098">
                  <c:v>-0.19190063441906799</c:v>
                </c:pt>
                <c:pt idx="2099">
                  <c:v>-0.28083545845876201</c:v>
                </c:pt>
                <c:pt idx="2100">
                  <c:v>-0.299433299750757</c:v>
                </c:pt>
                <c:pt idx="2101">
                  <c:v>-0.24303621357084099</c:v>
                </c:pt>
                <c:pt idx="2102">
                  <c:v>-0.125769200014896</c:v>
                </c:pt>
                <c:pt idx="2103">
                  <c:v>2.2997489900252101E-2</c:v>
                </c:pt>
                <c:pt idx="2104">
                  <c:v>0.166004315803813</c:v>
                </c:pt>
                <c:pt idx="2105">
                  <c:v>0.267434330998298</c:v>
                </c:pt>
                <c:pt idx="2106">
                  <c:v>0.301883758952116</c:v>
                </c:pt>
                <c:pt idx="2107">
                  <c:v>0.26072452672549701</c:v>
                </c:pt>
                <c:pt idx="2108">
                  <c:v>0.15426521936293799</c:v>
                </c:pt>
                <c:pt idx="2109">
                  <c:v>9.1692308189881E-3</c:v>
                </c:pt>
                <c:pt idx="2110">
                  <c:v>-0.138223248465356</c:v>
                </c:pt>
                <c:pt idx="2111">
                  <c:v>-0.25099685769677099</c:v>
                </c:pt>
                <c:pt idx="2112">
                  <c:v>-0.30090674684656799</c:v>
                </c:pt>
                <c:pt idx="2113">
                  <c:v>-0.27545267455870498</c:v>
                </c:pt>
                <c:pt idx="2114">
                  <c:v>-0.18100977114328001</c:v>
                </c:pt>
                <c:pt idx="2115">
                  <c:v>-4.1231847641922198E-2</c:v>
                </c:pt>
                <c:pt idx="2116">
                  <c:v>0.108872847885167</c:v>
                </c:pt>
                <c:pt idx="2117">
                  <c:v>0.23170966326130299</c:v>
                </c:pt>
                <c:pt idx="2118">
                  <c:v>0.29651335605125101</c:v>
                </c:pt>
                <c:pt idx="2119">
                  <c:v>0.287053439382844</c:v>
                </c:pt>
                <c:pt idx="2120">
                  <c:v>0.20569920807074901</c:v>
                </c:pt>
                <c:pt idx="2121">
                  <c:v>7.2826334032089796E-2</c:v>
                </c:pt>
                <c:pt idx="2122">
                  <c:v>-7.8286347146683505E-2</c:v>
                </c:pt>
                <c:pt idx="2123">
                  <c:v>-0.20979172702932999</c:v>
                </c:pt>
                <c:pt idx="2124">
                  <c:v>-0.28875346742409203</c:v>
                </c:pt>
                <c:pt idx="2125">
                  <c:v>-0.29539511060602602</c:v>
                </c:pt>
                <c:pt idx="2126">
                  <c:v>-0.228053215838454</c:v>
                </c:pt>
                <c:pt idx="2127">
                  <c:v>-0.103593978424699</c:v>
                </c:pt>
                <c:pt idx="2128">
                  <c:v>4.68110135359067E-2</c:v>
                </c:pt>
                <c:pt idx="2129">
                  <c:v>0.18549189676199901</c:v>
                </c:pt>
                <c:pt idx="2130">
                  <c:v>0.27771518373586401</c:v>
                </c:pt>
                <c:pt idx="2131">
                  <c:v>0.30038298012315701</c:v>
                </c:pt>
                <c:pt idx="2132">
                  <c:v>0.24781799569788199</c:v>
                </c:pt>
                <c:pt idx="2133">
                  <c:v>0.13318545689883901</c:v>
                </c:pt>
                <c:pt idx="2134">
                  <c:v>-1.48042058031087E-2</c:v>
                </c:pt>
                <c:pt idx="2135">
                  <c:v>-0.15908606332304301</c:v>
                </c:pt>
                <c:pt idx="2136">
                  <c:v>-0.26352382938543301</c:v>
                </c:pt>
                <c:pt idx="2137">
                  <c:v>-0.30196041759508901</c:v>
                </c:pt>
                <c:pt idx="2138">
                  <c:v>-0.26476914599161999</c:v>
                </c:pt>
                <c:pt idx="2139">
                  <c:v>-0.161264799266014</c:v>
                </c:pt>
                <c:pt idx="2140">
                  <c:v>-1.73706831500498E-2</c:v>
                </c:pt>
                <c:pt idx="2141">
                  <c:v>0.13087402832073899</c:v>
                </c:pt>
                <c:pt idx="2142">
                  <c:v>0.24634052751506999</c:v>
                </c:pt>
                <c:pt idx="2143">
                  <c:v>0.30010951340756498</c:v>
                </c:pt>
                <c:pt idx="2144">
                  <c:v>0.27871420992287599</c:v>
                </c:pt>
                <c:pt idx="2145">
                  <c:v>0.18751320354557099</c:v>
                </c:pt>
                <c:pt idx="2146">
                  <c:v>4.9348352092814601E-2</c:v>
                </c:pt>
                <c:pt idx="2147">
                  <c:v>-0.10117610027653801</c:v>
                </c:pt>
                <c:pt idx="2148">
                  <c:v>-0.226360370680673</c:v>
                </c:pt>
                <c:pt idx="2149">
                  <c:v>-0.29485128201004202</c:v>
                </c:pt>
                <c:pt idx="2150">
                  <c:v>-0.289494860635435</c:v>
                </c:pt>
                <c:pt idx="2151">
                  <c:v>-0.211632655518951</c:v>
                </c:pt>
                <c:pt idx="2152">
                  <c:v>-8.0765738954064803E-2</c:v>
                </c:pt>
                <c:pt idx="2153">
                  <c:v>7.0329457966136405E-2</c:v>
                </c:pt>
                <c:pt idx="2154">
                  <c:v>0.203810205846436</c:v>
                </c:pt>
                <c:pt idx="2155">
                  <c:v>0.28624542332577002</c:v>
                </c:pt>
                <c:pt idx="2156">
                  <c:v>0.29698869879547701</c:v>
                </c:pt>
                <c:pt idx="2157">
                  <c:v>0.23334931226772601</c:v>
                </c:pt>
                <c:pt idx="2158">
                  <c:v>0.11126614288848501</c:v>
                </c:pt>
                <c:pt idx="2159">
                  <c:v>-3.8684322222216003E-2</c:v>
                </c:pt>
                <c:pt idx="2160">
                  <c:v>-0.17894605885225001</c:v>
                </c:pt>
                <c:pt idx="2161">
                  <c:v>-0.27438964494198298</c:v>
                </c:pt>
                <c:pt idx="2162">
                  <c:v>-0.30111064226621698</c:v>
                </c:pt>
                <c:pt idx="2163">
                  <c:v>-0.25241661128006598</c:v>
                </c:pt>
                <c:pt idx="2164">
                  <c:v>-0.140503274119848</c:v>
                </c:pt>
                <c:pt idx="2165">
                  <c:v>6.5999796627184103E-3</c:v>
                </c:pt>
                <c:pt idx="2166">
                  <c:v>0.152050227595456</c:v>
                </c:pt>
                <c:pt idx="2167">
                  <c:v>0.25941855277578002</c:v>
                </c:pt>
                <c:pt idx="2168">
                  <c:v>0.301813892097544</c:v>
                </c:pt>
                <c:pt idx="2169">
                  <c:v>0.26861806982602199</c:v>
                </c:pt>
                <c:pt idx="2170">
                  <c:v>0.16814518558104599</c:v>
                </c:pt>
                <c:pt idx="2171">
                  <c:v>2.5559296510295499E-2</c:v>
                </c:pt>
                <c:pt idx="2172">
                  <c:v>-0.12342807692982299</c:v>
                </c:pt>
                <c:pt idx="2173">
                  <c:v>-0.24150212281066799</c:v>
                </c:pt>
                <c:pt idx="2174">
                  <c:v>-0.299090463863177</c:v>
                </c:pt>
                <c:pt idx="2175">
                  <c:v>-0.28176974281861999</c:v>
                </c:pt>
                <c:pt idx="2176">
                  <c:v>-0.19387804171255699</c:v>
                </c:pt>
                <c:pt idx="2177">
                  <c:v>-5.7428382327531703E-2</c:v>
                </c:pt>
                <c:pt idx="2178">
                  <c:v>9.3404571671243594E-2</c:v>
                </c:pt>
                <c:pt idx="2179">
                  <c:v>0.22084377125506</c:v>
                </c:pt>
                <c:pt idx="2180">
                  <c:v>0.29297127831275299</c:v>
                </c:pt>
                <c:pt idx="2181">
                  <c:v>0.29172231125515402</c:v>
                </c:pt>
                <c:pt idx="2182">
                  <c:v>0.21740968162986701</c:v>
                </c:pt>
                <c:pt idx="2183">
                  <c:v>8.8645448528631904E-2</c:v>
                </c:pt>
                <c:pt idx="2184">
                  <c:v>-6.2320587073038398E-2</c:v>
                </c:pt>
                <c:pt idx="2185">
                  <c:v>-0.19767804503341199</c:v>
                </c:pt>
                <c:pt idx="2186">
                  <c:v>-0.283525810309605</c:v>
                </c:pt>
                <c:pt idx="2187">
                  <c:v>-0.29836277752732399</c:v>
                </c:pt>
                <c:pt idx="2188">
                  <c:v>-0.23847293620502899</c:v>
                </c:pt>
                <c:pt idx="2189">
                  <c:v>-0.11885606863148999</c:v>
                </c:pt>
                <c:pt idx="2190">
                  <c:v>3.0529038660324501E-2</c:v>
                </c:pt>
                <c:pt idx="2191">
                  <c:v>0.17226795883125501</c:v>
                </c:pt>
                <c:pt idx="2192">
                  <c:v>0.27086130004006698</c:v>
                </c:pt>
                <c:pt idx="2193">
                  <c:v>0.30161574835232802</c:v>
                </c:pt>
                <c:pt idx="2194">
                  <c:v>0.25682866140148602</c:v>
                </c:pt>
                <c:pt idx="2195">
                  <c:v>0.147717242953297</c:v>
                </c:pt>
                <c:pt idx="2196">
                  <c:v>1.60912463620736E-3</c:v>
                </c:pt>
                <c:pt idx="2197">
                  <c:v>-0.14490200892830399</c:v>
                </c:pt>
                <c:pt idx="2198">
                  <c:v>-0.25512153544992</c:v>
                </c:pt>
                <c:pt idx="2199">
                  <c:v>-0.30144429075899798</c:v>
                </c:pt>
                <c:pt idx="2200">
                  <c:v>-0.27226845342286798</c:v>
                </c:pt>
                <c:pt idx="2201">
                  <c:v>-0.174901292896119</c:v>
                </c:pt>
                <c:pt idx="2202">
                  <c:v>-3.3729018554688003E-2</c:v>
                </c:pt>
                <c:pt idx="2203">
                  <c:v>0.115890897723405</c:v>
                </c:pt>
                <c:pt idx="2204">
                  <c:v>0.236485219731737</c:v>
                </c:pt>
                <c:pt idx="2205">
                  <c:v>0.29785035141045901</c:v>
                </c:pt>
                <c:pt idx="2206">
                  <c:v>0.28461701484899599</c:v>
                </c:pt>
                <c:pt idx="2207">
                  <c:v>0.20009958128282801</c:v>
                </c:pt>
                <c:pt idx="2208">
                  <c:v>6.5465966256692501E-2</c:v>
                </c:pt>
                <c:pt idx="2209">
                  <c:v>-8.5564006139801793E-2</c:v>
                </c:pt>
                <c:pt idx="2210">
                  <c:v>-0.215163942398024</c:v>
                </c:pt>
                <c:pt idx="2211">
                  <c:v>-0.29087473450246798</c:v>
                </c:pt>
                <c:pt idx="2212">
                  <c:v>-0.293734144894919</c:v>
                </c:pt>
                <c:pt idx="2213">
                  <c:v>-0.22302601650409301</c:v>
                </c:pt>
                <c:pt idx="2214">
                  <c:v>-9.6459638726857394E-2</c:v>
                </c:pt>
                <c:pt idx="2215">
                  <c:v>5.4265653961676097E-2</c:v>
                </c:pt>
                <c:pt idx="2216">
                  <c:v>0.19139977697582999</c:v>
                </c:pt>
                <c:pt idx="2217">
                  <c:v>0.28059663848837402</c:v>
                </c:pt>
                <c:pt idx="2218">
                  <c:v>0.29951633119633297</c:v>
                </c:pt>
                <c:pt idx="2219">
                  <c:v>0.243420300691747</c:v>
                </c:pt>
                <c:pt idx="2220">
                  <c:v>0.12635814580899801</c:v>
                </c:pt>
                <c:pt idx="2221">
                  <c:v>-2.2351190560641901E-2</c:v>
                </c:pt>
                <c:pt idx="2222">
                  <c:v>-0.16546253259764901</c:v>
                </c:pt>
                <c:pt idx="2223">
                  <c:v>-0.267132756890544</c:v>
                </c:pt>
                <c:pt idx="2224">
                  <c:v>-0.30189792504888802</c:v>
                </c:pt>
                <c:pt idx="2225">
                  <c:v>-0.26105088503997897</c:v>
                </c:pt>
                <c:pt idx="2226">
                  <c:v>-0.15482203143068801</c:v>
                </c:pt>
                <c:pt idx="2227">
                  <c:v>-9.8170396034264196E-3</c:v>
                </c:pt>
                <c:pt idx="2228">
                  <c:v>0.137646690693006</c:v>
                </c:pt>
                <c:pt idx="2229">
                  <c:v>0.25063595340729899</c:v>
                </c:pt>
                <c:pt idx="2230">
                  <c:v>0.30085188675815899</c:v>
                </c:pt>
                <c:pt idx="2231">
                  <c:v>0.27571759872083001</c:v>
                </c:pt>
                <c:pt idx="2232">
                  <c:v>0.18152812765606299</c:v>
                </c:pt>
                <c:pt idx="2233">
                  <c:v>4.1873810901087299E-2</c:v>
                </c:pt>
                <c:pt idx="2234">
                  <c:v>-0.108268061560329</c:v>
                </c:pt>
                <c:pt idx="2235">
                  <c:v>-0.231293526357669</c:v>
                </c:pt>
                <c:pt idx="2236">
                  <c:v>-0.29639009263786298</c:v>
                </c:pt>
                <c:pt idx="2237">
                  <c:v>-0.28725392154625601</c:v>
                </c:pt>
                <c:pt idx="2238">
                  <c:v>-0.20617322380943201</c:v>
                </c:pt>
                <c:pt idx="2239">
                  <c:v>-7.3455163163711396E-2</c:v>
                </c:pt>
                <c:pt idx="2240">
                  <c:v>7.7660198779110595E-2</c:v>
                </c:pt>
                <c:pt idx="2241">
                  <c:v>0.20932508216880699</c:v>
                </c:pt>
                <c:pt idx="2242">
                  <c:v>0.28856320017079201</c:v>
                </c:pt>
                <c:pt idx="2243">
                  <c:v>0.295528874573869</c:v>
                </c:pt>
                <c:pt idx="2244">
                  <c:v>0.22847750901188299</c:v>
                </c:pt>
                <c:pt idx="2245">
                  <c:v>0.10420253394630501</c:v>
                </c:pt>
                <c:pt idx="2246">
                  <c:v>-4.6170612171714198E-2</c:v>
                </c:pt>
                <c:pt idx="2247">
                  <c:v>-0.18498004204964399</c:v>
                </c:pt>
                <c:pt idx="2248">
                  <c:v>-0.27746007286337099</c:v>
                </c:pt>
                <c:pt idx="2249">
                  <c:v>-0.30044850719113603</c:v>
                </c:pt>
                <c:pt idx="2250">
                  <c:v>-0.24818774904565799</c:v>
                </c:pt>
                <c:pt idx="2251">
                  <c:v>-0.13376682950667601</c:v>
                </c:pt>
                <c:pt idx="2252">
                  <c:v>1.4156822311416E-2</c:v>
                </c:pt>
                <c:pt idx="2253">
                  <c:v>0.15853481015906501</c:v>
                </c:pt>
                <c:pt idx="2254">
                  <c:v>0.26320677132381398</c:v>
                </c:pt>
                <c:pt idx="2255">
                  <c:v>0.30195696379424702</c:v>
                </c:pt>
                <c:pt idx="2256">
                  <c:v>0.26508016147740199</c:v>
                </c:pt>
                <c:pt idx="2257">
                  <c:v>0.16181238828060501</c:v>
                </c:pt>
                <c:pt idx="2258">
                  <c:v>1.8017698627750899E-2</c:v>
                </c:pt>
                <c:pt idx="2259">
                  <c:v>-0.13028963542011099</c:v>
                </c:pt>
                <c:pt idx="2260">
                  <c:v>-0.24596512201878801</c:v>
                </c:pt>
                <c:pt idx="2261">
                  <c:v>-0.30003711795101901</c:v>
                </c:pt>
                <c:pt idx="2262">
                  <c:v>-0.27896295639726698</c:v>
                </c:pt>
                <c:pt idx="2263">
                  <c:v>-0.188020791853277</c:v>
                </c:pt>
                <c:pt idx="2264">
                  <c:v>-4.9987653593321198E-2</c:v>
                </c:pt>
                <c:pt idx="2265">
                  <c:v>0.100565202609971</c:v>
                </c:pt>
                <c:pt idx="2266">
                  <c:v>0.22593087995837199</c:v>
                </c:pt>
                <c:pt idx="2267">
                  <c:v>0.29471076684777298</c:v>
                </c:pt>
                <c:pt idx="2268">
                  <c:v>0.289678513927283</c:v>
                </c:pt>
                <c:pt idx="2269">
                  <c:v>0.212094480158668</c:v>
                </c:pt>
                <c:pt idx="2270">
                  <c:v>8.1390068095683402E-2</c:v>
                </c:pt>
                <c:pt idx="2271">
                  <c:v>-6.96989914291926E-2</c:v>
                </c:pt>
                <c:pt idx="2272">
                  <c:v>-0.20333150616947501</c:v>
                </c:pt>
                <c:pt idx="2273">
                  <c:v>-0.286038383812524</c:v>
                </c:pt>
                <c:pt idx="2274">
                  <c:v>-0.29710517377641799</c:v>
                </c:pt>
                <c:pt idx="2275">
                  <c:v>-0.233760129861319</c:v>
                </c:pt>
                <c:pt idx="2276">
                  <c:v>-0.111868411279887</c:v>
                </c:pt>
                <c:pt idx="2277">
                  <c:v>3.8041444887832197E-2</c:v>
                </c:pt>
                <c:pt idx="2278">
                  <c:v>0.178423585191403</c:v>
                </c:pt>
                <c:pt idx="2279">
                  <c:v>0.27411843172422301</c:v>
                </c:pt>
                <c:pt idx="2280">
                  <c:v>0.301158616524417</c:v>
                </c:pt>
                <c:pt idx="2281">
                  <c:v>0.252771757563649</c:v>
                </c:pt>
                <c:pt idx="2282">
                  <c:v>0.14107664383892299</c:v>
                </c:pt>
                <c:pt idx="2283">
                  <c:v>-5.9519905112213299E-3</c:v>
                </c:pt>
                <c:pt idx="2284">
                  <c:v>-0.15148991191436201</c:v>
                </c:pt>
                <c:pt idx="2285">
                  <c:v>-0.25908624510336498</c:v>
                </c:pt>
                <c:pt idx="2286">
                  <c:v>-0.301792820951852</c:v>
                </c:pt>
                <c:pt idx="2287">
                  <c:v>-0.26891351260620699</c:v>
                </c:pt>
                <c:pt idx="2288">
                  <c:v>-0.168683146810017</c:v>
                </c:pt>
                <c:pt idx="2289">
                  <c:v>-2.6205040460987001E-2</c:v>
                </c:pt>
                <c:pt idx="2290">
                  <c:v>0.122836280835766</c:v>
                </c:pt>
                <c:pt idx="2291">
                  <c:v>0.24111249357623801</c:v>
                </c:pt>
                <c:pt idx="2292">
                  <c:v>0.299000586547222</c:v>
                </c:pt>
                <c:pt idx="2293">
                  <c:v>0.28200212775247901</c:v>
                </c:pt>
                <c:pt idx="2294">
                  <c:v>0.194374486647933</c:v>
                </c:pt>
                <c:pt idx="2295">
                  <c:v>5.8064549550639999E-2</c:v>
                </c:pt>
                <c:pt idx="2296">
                  <c:v>-9.2788014187925899E-2</c:v>
                </c:pt>
                <c:pt idx="2297">
                  <c:v>-0.22040124415807499</c:v>
                </c:pt>
                <c:pt idx="2298">
                  <c:v>-0.29281361525878002</c:v>
                </c:pt>
                <c:pt idx="2299">
                  <c:v>-0.29188899993412998</c:v>
                </c:pt>
                <c:pt idx="2300">
                  <c:v>-0.217858973828082</c:v>
                </c:pt>
                <c:pt idx="2301">
                  <c:v>-8.9264816227835803E-2</c:v>
                </c:pt>
                <c:pt idx="2302">
                  <c:v>6.1686268355389103E-2</c:v>
                </c:pt>
                <c:pt idx="2303">
                  <c:v>0.19718764435517999</c:v>
                </c:pt>
                <c:pt idx="2304">
                  <c:v>0.28330215156287902</c:v>
                </c:pt>
                <c:pt idx="2305">
                  <c:v>0.29846187743269897</c:v>
                </c:pt>
                <c:pt idx="2306">
                  <c:v>0.238869974576433</c:v>
                </c:pt>
                <c:pt idx="2307">
                  <c:v>0.119451604745758</c:v>
                </c:pt>
                <c:pt idx="2308">
                  <c:v>-2.98841605174495E-2</c:v>
                </c:pt>
                <c:pt idx="2309">
                  <c:v>-0.171735252391189</c:v>
                </c:pt>
                <c:pt idx="2310">
                  <c:v>-0.27057418493539498</c:v>
                </c:pt>
                <c:pt idx="2311">
                  <c:v>-0.30164613434214799</c:v>
                </c:pt>
                <c:pt idx="2312">
                  <c:v>-0.257168938126147</c:v>
                </c:pt>
                <c:pt idx="2313">
                  <c:v>-0.14828218599618401</c:v>
                </c:pt>
                <c:pt idx="2314">
                  <c:v>-2.2572405075768302E-3</c:v>
                </c:pt>
                <c:pt idx="2315">
                  <c:v>0.14433304486905599</c:v>
                </c:pt>
                <c:pt idx="2316">
                  <c:v>0.25477422378102799</c:v>
                </c:pt>
                <c:pt idx="2317">
                  <c:v>0.30140561784250203</c:v>
                </c:pt>
                <c:pt idx="2318">
                  <c:v>0.27254810513061301</c:v>
                </c:pt>
                <c:pt idx="2319">
                  <c:v>0.17542922872306799</c:v>
                </c:pt>
                <c:pt idx="2320">
                  <c:v>3.4373013697904797E-2</c:v>
                </c:pt>
                <c:pt idx="2321">
                  <c:v>-0.115292135842595</c:v>
                </c:pt>
                <c:pt idx="2322">
                  <c:v>-0.23608165474083101</c:v>
                </c:pt>
                <c:pt idx="2323">
                  <c:v>-0.29774305866496598</c:v>
                </c:pt>
                <c:pt idx="2324">
                  <c:v>-0.28483286648262002</c:v>
                </c:pt>
                <c:pt idx="2325">
                  <c:v>-0.200584515914881</c:v>
                </c:pt>
                <c:pt idx="2326">
                  <c:v>-6.6098529000261502E-2</c:v>
                </c:pt>
                <c:pt idx="2327">
                  <c:v>8.4942244547978094E-2</c:v>
                </c:pt>
                <c:pt idx="2328">
                  <c:v>0.21470870600574701</c:v>
                </c:pt>
                <c:pt idx="2329">
                  <c:v>0.290700040088265</c:v>
                </c:pt>
                <c:pt idx="2330">
                  <c:v>0.29388374575855197</c:v>
                </c:pt>
                <c:pt idx="2331">
                  <c:v>0.22346244418121</c:v>
                </c:pt>
                <c:pt idx="2332">
                  <c:v>9.70735871983225E-2</c:v>
                </c:pt>
                <c:pt idx="2333">
                  <c:v>-5.3627951899200499E-2</c:v>
                </c:pt>
                <c:pt idx="2334">
                  <c:v>-0.19089803775990799</c:v>
                </c:pt>
                <c:pt idx="2335">
                  <c:v>-0.28035652581819598</c:v>
                </c:pt>
                <c:pt idx="2336">
                  <c:v>-0.29959798277969701</c:v>
                </c:pt>
                <c:pt idx="2337">
                  <c:v>-0.24380326638306901</c:v>
                </c:pt>
                <c:pt idx="2338">
                  <c:v>-0.126946509475141</c:v>
                </c:pt>
                <c:pt idx="2339">
                  <c:v>2.17047882498075E-2</c:v>
                </c:pt>
                <c:pt idx="2340">
                  <c:v>0.164919987110861</c:v>
                </c:pt>
                <c:pt idx="2341">
                  <c:v>0.26682995211067501</c:v>
                </c:pt>
                <c:pt idx="2342">
                  <c:v>0.30191070031152201</c:v>
                </c:pt>
                <c:pt idx="2343">
                  <c:v>0.26137604070133702</c:v>
                </c:pt>
                <c:pt idx="2344">
                  <c:v>0.155378130238263</c:v>
                </c:pt>
                <c:pt idx="2345">
                  <c:v>1.0464803161075099E-2</c:v>
                </c:pt>
                <c:pt idx="2346">
                  <c:v>-0.13706949878673</c:v>
                </c:pt>
                <c:pt idx="2347">
                  <c:v>-0.25027389444596099</c:v>
                </c:pt>
                <c:pt idx="2348">
                  <c:v>-0.30079564065467701</c:v>
                </c:pt>
                <c:pt idx="2349">
                  <c:v>-0.27598125266074602</c:v>
                </c:pt>
                <c:pt idx="2350">
                  <c:v>-0.182045647874536</c:v>
                </c:pt>
                <c:pt idx="2351">
                  <c:v>-4.2515581248937298E-2</c:v>
                </c:pt>
                <c:pt idx="2352">
                  <c:v>0.10766277644797501</c:v>
                </c:pt>
                <c:pt idx="2353">
                  <c:v>0.23087632389211701</c:v>
                </c:pt>
                <c:pt idx="2354">
                  <c:v>0.296265463764745</c:v>
                </c:pt>
                <c:pt idx="2355">
                  <c:v>0.28745308033998701</c:v>
                </c:pt>
                <c:pt idx="2356">
                  <c:v>0.206646289714631</c:v>
                </c:pt>
                <c:pt idx="2357">
                  <c:v>7.4083653889732703E-2</c:v>
                </c:pt>
                <c:pt idx="2358">
                  <c:v>-7.7033692633472303E-2</c:v>
                </c:pt>
                <c:pt idx="2359">
                  <c:v>-0.208857472954289</c:v>
                </c:pt>
                <c:pt idx="2360">
                  <c:v>-0.28837160351600599</c:v>
                </c:pt>
                <c:pt idx="2361">
                  <c:v>-0.295661277049588</c:v>
                </c:pt>
                <c:pt idx="2362">
                  <c:v>-0.22890074959669601</c:v>
                </c:pt>
                <c:pt idx="2363">
                  <c:v>-0.10481060941015199</c:v>
                </c:pt>
                <c:pt idx="2364">
                  <c:v>4.5529998100979803E-2</c:v>
                </c:pt>
                <c:pt idx="2365">
                  <c:v>0.18446733514011901</c:v>
                </c:pt>
                <c:pt idx="2366">
                  <c:v>0.27720368374114901</c:v>
                </c:pt>
                <c:pt idx="2367">
                  <c:v>0.30051265010239903</c:v>
                </c:pt>
                <c:pt idx="2368">
                  <c:v>0.24855635900036699</c:v>
                </c:pt>
                <c:pt idx="2369">
                  <c:v>0.13434758585498499</c:v>
                </c:pt>
                <c:pt idx="2370">
                  <c:v>-1.3509373599693199E-2</c:v>
                </c:pt>
                <c:pt idx="2371">
                  <c:v>-0.157982826630259</c:v>
                </c:pt>
                <c:pt idx="2372">
                  <c:v>-0.262888500676971</c:v>
                </c:pt>
                <c:pt idx="2373">
                  <c:v>-0.30195211888727702</c:v>
                </c:pt>
                <c:pt idx="2374">
                  <c:v>-0.265389955747311</c:v>
                </c:pt>
                <c:pt idx="2375">
                  <c:v>-0.162359231830671</c:v>
                </c:pt>
                <c:pt idx="2376">
                  <c:v>-1.8664631098487799E-2</c:v>
                </c:pt>
                <c:pt idx="2377">
                  <c:v>0.129704642279277</c:v>
                </c:pt>
                <c:pt idx="2378">
                  <c:v>0.24558858336901199</c:v>
                </c:pt>
                <c:pt idx="2379">
                  <c:v>0.29996334023301402</c:v>
                </c:pt>
                <c:pt idx="2380">
                  <c:v>0.27921041769819199</c:v>
                </c:pt>
                <c:pt idx="2381">
                  <c:v>0.188527513955175</c:v>
                </c:pt>
                <c:pt idx="2382">
                  <c:v>5.0626724802297601E-2</c:v>
                </c:pt>
                <c:pt idx="2383">
                  <c:v>-9.9953841642715702E-2</c:v>
                </c:pt>
                <c:pt idx="2384">
                  <c:v>-0.22550034837969399</c:v>
                </c:pt>
                <c:pt idx="2385">
                  <c:v>-0.29456889396237601</c:v>
                </c:pt>
                <c:pt idx="2386">
                  <c:v>-0.28986083267943102</c:v>
                </c:pt>
                <c:pt idx="2387">
                  <c:v>-0.21255532768586199</c:v>
                </c:pt>
                <c:pt idx="2388">
                  <c:v>-8.2014022275846601E-2</c:v>
                </c:pt>
                <c:pt idx="2389">
                  <c:v>6.9068203791211702E-2</c:v>
                </c:pt>
                <c:pt idx="2390">
                  <c:v>0.20285186975073199</c:v>
                </c:pt>
                <c:pt idx="2391">
                  <c:v>0.28583002652954098</c:v>
                </c:pt>
                <c:pt idx="2392">
                  <c:v>0.297220280003273</c:v>
                </c:pt>
                <c:pt idx="2393">
                  <c:v>0.234169870529429</c:v>
                </c:pt>
                <c:pt idx="2394">
                  <c:v>0.112470164297077</c:v>
                </c:pt>
                <c:pt idx="2395">
                  <c:v>-3.7398392297721898E-2</c:v>
                </c:pt>
                <c:pt idx="2396">
                  <c:v>-0.17790028953877399</c:v>
                </c:pt>
                <c:pt idx="2397">
                  <c:v>-0.273845955651567</c:v>
                </c:pt>
                <c:pt idx="2398">
                  <c:v>-0.30120520335445</c:v>
                </c:pt>
                <c:pt idx="2399">
                  <c:v>-0.25312573933578503</c:v>
                </c:pt>
                <c:pt idx="2400">
                  <c:v>-0.141649363622387</c:v>
                </c:pt>
                <c:pt idx="2401">
                  <c:v>5.3039739390934402E-3</c:v>
                </c:pt>
                <c:pt idx="2402">
                  <c:v>0.15092889832406201</c:v>
                </c:pt>
                <c:pt idx="2403">
                  <c:v>0.25875274382885999</c:v>
                </c:pt>
                <c:pt idx="2404">
                  <c:v>0.30177035945623298</c:v>
                </c:pt>
                <c:pt idx="2405">
                  <c:v>0.26920771651039199</c:v>
                </c:pt>
                <c:pt idx="2406">
                  <c:v>0.16922033092109601</c:v>
                </c:pt>
                <c:pt idx="2407">
                  <c:v>2.6850663685890799E-2</c:v>
                </c:pt>
                <c:pt idx="2408">
                  <c:v>-0.12224391883886999</c:v>
                </c:pt>
                <c:pt idx="2409">
                  <c:v>-0.24072175354421901</c:v>
                </c:pt>
                <c:pt idx="2410">
                  <c:v>-0.298909331745075</c:v>
                </c:pt>
                <c:pt idx="2411">
                  <c:v>-0.28223321351150499</c:v>
                </c:pt>
                <c:pt idx="2412">
                  <c:v>-0.19487003610623299</c:v>
                </c:pt>
                <c:pt idx="2413">
                  <c:v>-5.8700449272215599E-2</c:v>
                </c:pt>
                <c:pt idx="2414">
                  <c:v>9.2171029233178395E-2</c:v>
                </c:pt>
                <c:pt idx="2415">
                  <c:v>0.21995770167956899</c:v>
                </c:pt>
                <c:pt idx="2416">
                  <c:v>0.29265460322179399</c:v>
                </c:pt>
                <c:pt idx="2417">
                  <c:v>0.29205434388976698</c:v>
                </c:pt>
                <c:pt idx="2418">
                  <c:v>0.21830726235693301</c:v>
                </c:pt>
                <c:pt idx="2419">
                  <c:v>8.9883772686870395E-2</c:v>
                </c:pt>
                <c:pt idx="2420">
                  <c:v>-6.1051665451063802E-2</c:v>
                </c:pt>
                <c:pt idx="2421">
                  <c:v>-0.196696335239742</c:v>
                </c:pt>
                <c:pt idx="2422">
                  <c:v>-0.28307718765215101</c:v>
                </c:pt>
                <c:pt idx="2423">
                  <c:v>-0.29855960233369799</c:v>
                </c:pt>
                <c:pt idx="2424">
                  <c:v>-0.23926591248146101</c:v>
                </c:pt>
                <c:pt idx="2425">
                  <c:v>-0.120046590550281</c:v>
                </c:pt>
                <c:pt idx="2426">
                  <c:v>2.9239144699197601E-2</c:v>
                </c:pt>
                <c:pt idx="2427">
                  <c:v>0.171201754772278</c:v>
                </c:pt>
                <c:pt idx="2428">
                  <c:v>0.27028582330405998</c:v>
                </c:pt>
                <c:pt idx="2429">
                  <c:v>0.30167513065782298</c:v>
                </c:pt>
                <c:pt idx="2430">
                  <c:v>0.25750803008169099</c:v>
                </c:pt>
                <c:pt idx="2431">
                  <c:v>0.148846445907756</c:v>
                </c:pt>
                <c:pt idx="2432">
                  <c:v>2.9053459799108401E-3</c:v>
                </c:pt>
                <c:pt idx="2433">
                  <c:v>-0.14376341587206101</c:v>
                </c:pt>
                <c:pt idx="2434">
                  <c:v>-0.25442573837539101</c:v>
                </c:pt>
                <c:pt idx="2435">
                  <c:v>-0.30136555635991102</c:v>
                </c:pt>
                <c:pt idx="2436">
                  <c:v>-0.27282650121790702</c:v>
                </c:pt>
                <c:pt idx="2437">
                  <c:v>-0.17595635635314</c:v>
                </c:pt>
                <c:pt idx="2438">
                  <c:v>-3.50168504857407E-2</c:v>
                </c:pt>
                <c:pt idx="2439">
                  <c:v>0.114692842814582</c:v>
                </c:pt>
                <c:pt idx="2440">
                  <c:v>0.235677002129251</c:v>
                </c:pt>
                <c:pt idx="2441">
                  <c:v>0.29763439422667098</c:v>
                </c:pt>
                <c:pt idx="2442">
                  <c:v>0.28504740590028699</c:v>
                </c:pt>
                <c:pt idx="2443">
                  <c:v>0.20106852646044901</c:v>
                </c:pt>
                <c:pt idx="2444">
                  <c:v>6.6730787230009705E-2</c:v>
                </c:pt>
                <c:pt idx="2445">
                  <c:v>-8.4320091629935395E-2</c:v>
                </c:pt>
                <c:pt idx="2446">
                  <c:v>-0.21425248045729101</c:v>
                </c:pt>
                <c:pt idx="2447">
                  <c:v>-0.29052400642822301</c:v>
                </c:pt>
                <c:pt idx="2448">
                  <c:v>-0.29403199270911601</c:v>
                </c:pt>
                <c:pt idx="2449">
                  <c:v>-0.22389784237395399</c:v>
                </c:pt>
                <c:pt idx="2450">
                  <c:v>-9.7687088454859003E-2</c:v>
                </c:pt>
                <c:pt idx="2451">
                  <c:v>5.2990002774456403E-2</c:v>
                </c:pt>
                <c:pt idx="2452">
                  <c:v>0.190395419082797</c:v>
                </c:pt>
                <c:pt idx="2453">
                  <c:v>0.28011512155442098</c:v>
                </c:pt>
                <c:pt idx="2454">
                  <c:v>0.29967825412468302</c:v>
                </c:pt>
                <c:pt idx="2455">
                  <c:v>0.24418510888049799</c:v>
                </c:pt>
                <c:pt idx="2456">
                  <c:v>0.12753428830275201</c:v>
                </c:pt>
                <c:pt idx="2457">
                  <c:v>-2.1058285945704101E-2</c:v>
                </c:pt>
                <c:pt idx="2458">
                  <c:v>-0.16437668184293699</c:v>
                </c:pt>
                <c:pt idx="2459">
                  <c:v>-0.26652591805370401</c:v>
                </c:pt>
                <c:pt idx="2460">
                  <c:v>-0.301922084681162</c:v>
                </c:pt>
                <c:pt idx="2461">
                  <c:v>-0.26169999221158802</c:v>
                </c:pt>
                <c:pt idx="2462">
                  <c:v>-0.155933513223734</c:v>
                </c:pt>
                <c:pt idx="2463">
                  <c:v>-1.1112518507708599E-2</c:v>
                </c:pt>
                <c:pt idx="2464">
                  <c:v>0.13649167540563201</c:v>
                </c:pt>
                <c:pt idx="2465">
                  <c:v>0.24991068248075099</c:v>
                </c:pt>
                <c:pt idx="2466">
                  <c:v>0.30073800879524598</c:v>
                </c:pt>
                <c:pt idx="2467">
                  <c:v>0.27624363516381001</c:v>
                </c:pt>
                <c:pt idx="2468">
                  <c:v>0.18256232941449901</c:v>
                </c:pt>
                <c:pt idx="2469">
                  <c:v>4.3157155728856901E-2</c:v>
                </c:pt>
                <c:pt idx="2470">
                  <c:v>-0.107056995336634</c:v>
                </c:pt>
                <c:pt idx="2471">
                  <c:v>-0.23045805778668299</c:v>
                </c:pt>
                <c:pt idx="2472">
                  <c:v>-0.296139470006059</c:v>
                </c:pt>
                <c:pt idx="2473">
                  <c:v>-0.28765091484652</c:v>
                </c:pt>
                <c:pt idx="2474">
                  <c:v>-0.207118403606945</c:v>
                </c:pt>
                <c:pt idx="2475">
                  <c:v>-7.4711803314716996E-2</c:v>
                </c:pt>
                <c:pt idx="2476">
                  <c:v>7.6406831596062097E-2</c:v>
                </c:pt>
                <c:pt idx="2477">
                  <c:v>0.208388901540035</c:v>
                </c:pt>
                <c:pt idx="2478">
                  <c:v>0.28817867834241601</c:v>
                </c:pt>
                <c:pt idx="2479">
                  <c:v>0.295792317423206</c:v>
                </c:pt>
                <c:pt idx="2480">
                  <c:v>0.22932293564303599</c:v>
                </c:pt>
                <c:pt idx="2481">
                  <c:v>0.10541820201485499</c:v>
                </c:pt>
                <c:pt idx="2482">
                  <c:v>-4.4889174274992401E-2</c:v>
                </c:pt>
                <c:pt idx="2483">
                  <c:v>-0.18395377839544799</c:v>
                </c:pt>
                <c:pt idx="2484">
                  <c:v>-0.27694601755037201</c:v>
                </c:pt>
                <c:pt idx="2485">
                  <c:v>-0.30057540856144199</c:v>
                </c:pt>
                <c:pt idx="2486">
                  <c:v>-0.24892382386383599</c:v>
                </c:pt>
                <c:pt idx="2487">
                  <c:v>-0.13492772326823799</c:v>
                </c:pt>
                <c:pt idx="2488">
                  <c:v>1.28618626507157E-2</c:v>
                </c:pt>
                <c:pt idx="2489">
                  <c:v>0.157430115279595</c:v>
                </c:pt>
                <c:pt idx="2490">
                  <c:v>0.26256901891116802</c:v>
                </c:pt>
                <c:pt idx="2491">
                  <c:v>0.30194588289649998</c:v>
                </c:pt>
                <c:pt idx="2492">
                  <c:v>0.26569852737413602</c:v>
                </c:pt>
                <c:pt idx="2493">
                  <c:v>0.16290532739691899</c:v>
                </c:pt>
                <c:pt idx="2494">
                  <c:v>1.9311477581862701E-2</c:v>
                </c:pt>
                <c:pt idx="2495">
                  <c:v>-0.12911905159328099</c:v>
                </c:pt>
                <c:pt idx="2496">
                  <c:v>-0.24521091330044401</c:v>
                </c:pt>
                <c:pt idx="2497">
                  <c:v>-0.29988818059344202</c:v>
                </c:pt>
                <c:pt idx="2498">
                  <c:v>-0.27945659268560202</c:v>
                </c:pt>
                <c:pt idx="2499">
                  <c:v>-0.18903336751681299</c:v>
                </c:pt>
                <c:pt idx="2500">
                  <c:v>-5.1265562775562802E-2</c:v>
                </c:pt>
                <c:pt idx="2501">
                  <c:v>9.9342020191290195E-2</c:v>
                </c:pt>
                <c:pt idx="2502">
                  <c:v>0.225068777928082</c:v>
                </c:pt>
                <c:pt idx="2503">
                  <c:v>0.29442566400745401</c:v>
                </c:pt>
                <c:pt idx="2504">
                  <c:v>0.29004181605194201</c:v>
                </c:pt>
                <c:pt idx="2505">
                  <c:v>0.21301519597742199</c:v>
                </c:pt>
                <c:pt idx="2506">
                  <c:v>8.2637598620018002E-2</c:v>
                </c:pt>
                <c:pt idx="2507">
                  <c:v>-6.8437097958213206E-2</c:v>
                </c:pt>
                <c:pt idx="2508">
                  <c:v>-0.202371298799876</c:v>
                </c:pt>
                <c:pt idx="2509">
                  <c:v>-0.28562035243671702</c:v>
                </c:pt>
                <c:pt idx="2510">
                  <c:v>-0.29733401694575101</c:v>
                </c:pt>
                <c:pt idx="2511">
                  <c:v>-0.234578532384393</c:v>
                </c:pt>
                <c:pt idx="2512">
                  <c:v>-0.113071399167798</c:v>
                </c:pt>
                <c:pt idx="2513">
                  <c:v>3.6755167414407701E-2</c:v>
                </c:pt>
                <c:pt idx="2514">
                  <c:v>0.17737617430517</c:v>
                </c:pt>
                <c:pt idx="2515">
                  <c:v>0.27357221797930398</c:v>
                </c:pt>
                <c:pt idx="2516">
                  <c:v>0.301250402541691</c:v>
                </c:pt>
                <c:pt idx="2517">
                  <c:v>0.25347855496569</c:v>
                </c:pt>
                <c:pt idx="2518">
                  <c:v>0.14222143083173799</c:v>
                </c:pt>
                <c:pt idx="2519">
                  <c:v>-4.6559329317262801E-3</c:v>
                </c:pt>
                <c:pt idx="2520">
                  <c:v>-0.15036718940912899</c:v>
                </c:pt>
                <c:pt idx="2521">
                  <c:v>-0.25841805048869398</c:v>
                </c:pt>
                <c:pt idx="2522">
                  <c:v>-0.301746507714166</c:v>
                </c:pt>
                <c:pt idx="2523">
                  <c:v>-0.26950068018319001</c:v>
                </c:pt>
                <c:pt idx="2524">
                  <c:v>-0.16975673543949199</c:v>
                </c:pt>
                <c:pt idx="2525">
                  <c:v>-2.7496163210641099E-2</c:v>
                </c:pt>
                <c:pt idx="2526">
                  <c:v>0.121650993668128</c:v>
                </c:pt>
                <c:pt idx="2527">
                  <c:v>0.24032990451473901</c:v>
                </c:pt>
                <c:pt idx="2528">
                  <c:v>0.29881669987714399</c:v>
                </c:pt>
                <c:pt idx="2529">
                  <c:v>0.28246299903109301</c:v>
                </c:pt>
                <c:pt idx="2530">
                  <c:v>0.195364687804473</c:v>
                </c:pt>
                <c:pt idx="2531">
                  <c:v>5.9336078562688098E-2</c:v>
                </c:pt>
                <c:pt idx="2532">
                  <c:v>-9.1553619649430595E-2</c:v>
                </c:pt>
                <c:pt idx="2533">
                  <c:v>-0.219513145862927</c:v>
                </c:pt>
                <c:pt idx="2534">
                  <c:v>-0.29249424293435899</c:v>
                </c:pt>
                <c:pt idx="2535">
                  <c:v>-0.29221834236033101</c:v>
                </c:pt>
                <c:pt idx="2536">
                  <c:v>-0.21875454515116999</c:v>
                </c:pt>
                <c:pt idx="2537">
                  <c:v>-9.0502315054223098E-2</c:v>
                </c:pt>
                <c:pt idx="2538">
                  <c:v>6.0416781283657198E-2</c:v>
                </c:pt>
                <c:pt idx="2539">
                  <c:v>0.19620411995054399</c:v>
                </c:pt>
                <c:pt idx="2540">
                  <c:v>0.28285091961382403</c:v>
                </c:pt>
                <c:pt idx="2541">
                  <c:v>0.29865595178010501</c:v>
                </c:pt>
                <c:pt idx="2542">
                  <c:v>0.23966074809604199</c:v>
                </c:pt>
                <c:pt idx="2543">
                  <c:v>0.12064102330398099</c:v>
                </c:pt>
                <c:pt idx="2544">
                  <c:v>-2.8593994177136099E-2</c:v>
                </c:pt>
                <c:pt idx="2545">
                  <c:v>-0.170667468432327</c:v>
                </c:pt>
                <c:pt idx="2546">
                  <c:v>-0.26999621647453298</c:v>
                </c:pt>
                <c:pt idx="2547">
                  <c:v>-0.30170273716576501</c:v>
                </c:pt>
                <c:pt idx="2548">
                  <c:v>-0.25784593570593001</c:v>
                </c:pt>
                <c:pt idx="2549">
                  <c:v>-0.149410020088486</c:v>
                </c:pt>
                <c:pt idx="2550">
                  <c:v>-3.5534380674083501E-3</c:v>
                </c:pt>
                <c:pt idx="2551">
                  <c:v>0.14319312456158101</c:v>
                </c:pt>
                <c:pt idx="2552">
                  <c:v>0.25407608083847</c:v>
                </c:pt>
                <c:pt idx="2553">
                  <c:v>0.301324106495788</c:v>
                </c:pt>
                <c:pt idx="2554">
                  <c:v>0.27310364040218799</c:v>
                </c:pt>
                <c:pt idx="2555">
                  <c:v>0.17648267335787499</c:v>
                </c:pt>
                <c:pt idx="2556">
                  <c:v>3.56605259520602E-2</c:v>
                </c:pt>
                <c:pt idx="2557">
                  <c:v>-0.11409302140029</c:v>
                </c:pt>
                <c:pt idx="2558">
                  <c:v>-0.23527126376121801</c:v>
                </c:pt>
                <c:pt idx="2559">
                  <c:v>-0.29752435859618898</c:v>
                </c:pt>
                <c:pt idx="2560">
                  <c:v>-0.28526063211362201</c:v>
                </c:pt>
                <c:pt idx="2561">
                  <c:v>-0.201551610689711</c:v>
                </c:pt>
                <c:pt idx="2562">
                  <c:v>-6.7362738033143799E-2</c:v>
                </c:pt>
                <c:pt idx="2563">
                  <c:v>8.3697550251912806E-2</c:v>
                </c:pt>
                <c:pt idx="2564">
                  <c:v>0.21379526785447101</c:v>
                </c:pt>
                <c:pt idx="2565">
                  <c:v>0.29034663433332403</c:v>
                </c:pt>
                <c:pt idx="2566">
                  <c:v>0.29417888506364198</c:v>
                </c:pt>
                <c:pt idx="2567">
                  <c:v>0.22433220907645901</c:v>
                </c:pt>
                <c:pt idx="2568">
                  <c:v>9.8300139670086106E-2</c:v>
                </c:pt>
                <c:pt idx="2569">
                  <c:v>-5.2351809526454997E-2</c:v>
                </c:pt>
                <c:pt idx="2570">
                  <c:v>-0.189891923260046</c:v>
                </c:pt>
                <c:pt idx="2571">
                  <c:v>-0.279872426809191</c:v>
                </c:pt>
                <c:pt idx="2572">
                  <c:v>-0.29975714486148503</c:v>
                </c:pt>
                <c:pt idx="2573">
                  <c:v>-0.24456582642489699</c:v>
                </c:pt>
                <c:pt idx="2574">
                  <c:v>-0.12812147958395301</c:v>
                </c:pt>
                <c:pt idx="2575">
                  <c:v>2.0411686626747302E-2</c:v>
                </c:pt>
                <c:pt idx="2576">
                  <c:v>0.16383261929686899</c:v>
                </c:pt>
                <c:pt idx="2577">
                  <c:v>0.26622065612030599</c:v>
                </c:pt>
                <c:pt idx="2578">
                  <c:v>0.30193207810536099</c:v>
                </c:pt>
                <c:pt idx="2579">
                  <c:v>0.26202273807829901</c:v>
                </c:pt>
                <c:pt idx="2580">
                  <c:v>0.15648817782846899</c:v>
                </c:pt>
                <c:pt idx="2581">
                  <c:v>1.17601826593228E-2</c:v>
                </c:pt>
                <c:pt idx="2582">
                  <c:v>-0.135913223211728</c:v>
                </c:pt>
                <c:pt idx="2583">
                  <c:v>-0.24954631918497699</c:v>
                </c:pt>
                <c:pt idx="2584">
                  <c:v>-0.30067899144537402</c:v>
                </c:pt>
                <c:pt idx="2585">
                  <c:v>-0.27650474502123301</c:v>
                </c:pt>
                <c:pt idx="2586">
                  <c:v>-0.18307816989561701</c:v>
                </c:pt>
                <c:pt idx="2587">
                  <c:v>-4.3798531385132601E-2</c:v>
                </c:pt>
                <c:pt idx="2588">
                  <c:v>0.106450721017121</c:v>
                </c:pt>
                <c:pt idx="2589">
                  <c:v>0.23003872996830699</c:v>
                </c:pt>
                <c:pt idx="2590">
                  <c:v>0.29601211194225402</c:v>
                </c:pt>
                <c:pt idx="2591">
                  <c:v>0.28784742415443698</c:v>
                </c:pt>
                <c:pt idx="2592">
                  <c:v>0.207589563311362</c:v>
                </c:pt>
                <c:pt idx="2593">
                  <c:v>7.53396085447995E-2</c:v>
                </c:pt>
                <c:pt idx="2594">
                  <c:v>-7.5779618554808803E-2</c:v>
                </c:pt>
                <c:pt idx="2595">
                  <c:v>-0.20791937008474101</c:v>
                </c:pt>
                <c:pt idx="2596">
                  <c:v>-0.28798442553881998</c:v>
                </c:pt>
                <c:pt idx="2597">
                  <c:v>-0.29592199509102701</c:v>
                </c:pt>
                <c:pt idx="2598">
                  <c:v>-0.22974406520590501</c:v>
                </c:pt>
                <c:pt idx="2599">
                  <c:v>-0.106025308961255</c:v>
                </c:pt>
                <c:pt idx="2600">
                  <c:v>4.4248143646006897E-2</c:v>
                </c:pt>
                <c:pt idx="2601">
                  <c:v>0.183439374181571</c:v>
                </c:pt>
                <c:pt idx="2602">
                  <c:v>0.27668707547810101</c:v>
                </c:pt>
                <c:pt idx="2603">
                  <c:v>0.30063678227913698</c:v>
                </c:pt>
                <c:pt idx="2604">
                  <c:v>0.24929014194316601</c:v>
                </c:pt>
                <c:pt idx="2605">
                  <c:v>0.135507239073762</c:v>
                </c:pt>
                <c:pt idx="2606">
                  <c:v>-1.2214292447546101E-2</c:v>
                </c:pt>
                <c:pt idx="2607">
                  <c:v>-0.15687667865339799</c:v>
                </c:pt>
                <c:pt idx="2608">
                  <c:v>-0.262248327498245</c:v>
                </c:pt>
                <c:pt idx="2609">
                  <c:v>-0.30193825585064399</c:v>
                </c:pt>
                <c:pt idx="2610">
                  <c:v>-0.26600587493629502</c:v>
                </c:pt>
                <c:pt idx="2611">
                  <c:v>-0.163450672463506</c:v>
                </c:pt>
                <c:pt idx="2612">
                  <c:v>-1.99582350978748E-2</c:v>
                </c:pt>
                <c:pt idx="2613">
                  <c:v>0.12853286605992101</c:v>
                </c:pt>
                <c:pt idx="2614">
                  <c:v>0.244832113552997</c:v>
                </c:pt>
                <c:pt idx="2615">
                  <c:v>0.29981163937855898</c:v>
                </c:pt>
                <c:pt idx="2616">
                  <c:v>0.279701480225379</c:v>
                </c:pt>
                <c:pt idx="2617">
                  <c:v>0.18953835020773999</c:v>
                </c:pt>
                <c:pt idx="2618">
                  <c:v>5.1904164570011402E-2</c:v>
                </c:pt>
                <c:pt idx="2619">
                  <c:v>-9.8729741074337393E-2</c:v>
                </c:pt>
                <c:pt idx="2620">
                  <c:v>-0.22463617059176999</c:v>
                </c:pt>
                <c:pt idx="2621">
                  <c:v>-0.29428107764286199</c:v>
                </c:pt>
                <c:pt idx="2622">
                  <c:v>-0.29022146321103198</c:v>
                </c:pt>
                <c:pt idx="2623">
                  <c:v>-0.21347408291474901</c:v>
                </c:pt>
                <c:pt idx="2624">
                  <c:v>-8.3260794255401199E-2</c:v>
                </c:pt>
                <c:pt idx="2625">
                  <c:v>6.78056768376811E-2</c:v>
                </c:pt>
                <c:pt idx="2626">
                  <c:v>0.20188979553088399</c:v>
                </c:pt>
                <c:pt idx="2627">
                  <c:v>0.28540936250001397</c:v>
                </c:pt>
                <c:pt idx="2628">
                  <c:v>0.29744638407987001</c:v>
                </c:pt>
                <c:pt idx="2629">
                  <c:v>0.23498611354352</c:v>
                </c:pt>
                <c:pt idx="2630">
                  <c:v>0.11367211312217899</c:v>
                </c:pt>
                <c:pt idx="2631">
                  <c:v>-3.6111773201206503E-2</c:v>
                </c:pt>
                <c:pt idx="2632">
                  <c:v>-0.17685124190517201</c:v>
                </c:pt>
                <c:pt idx="2633">
                  <c:v>-0.27329721996853301</c:v>
                </c:pt>
                <c:pt idx="2634">
                  <c:v>-0.301294213877909</c:v>
                </c:pt>
                <c:pt idx="2635">
                  <c:v>-0.25383020282795499</c:v>
                </c:pt>
                <c:pt idx="2636">
                  <c:v>-0.142792842831481</c:v>
                </c:pt>
                <c:pt idx="2637">
                  <c:v>4.0078704746240703E-3</c:v>
                </c:pt>
                <c:pt idx="2638">
                  <c:v>0.14980478775733599</c:v>
                </c:pt>
                <c:pt idx="2639">
                  <c:v>0.258082166624789</c:v>
                </c:pt>
                <c:pt idx="2640">
                  <c:v>0.30172126583553499</c:v>
                </c:pt>
                <c:pt idx="2641">
                  <c:v>0.26979240227492701</c:v>
                </c:pt>
                <c:pt idx="2642">
                  <c:v>0.17029235789400801</c:v>
                </c:pt>
                <c:pt idx="2643">
                  <c:v>2.8141536061441898E-2</c:v>
                </c:pt>
                <c:pt idx="2644">
                  <c:v>-0.12105750805512699</c:v>
                </c:pt>
                <c:pt idx="2645">
                  <c:v>-0.239936948293032</c:v>
                </c:pt>
                <c:pt idx="2646">
                  <c:v>-0.29872269137018098</c:v>
                </c:pt>
                <c:pt idx="2647">
                  <c:v>-0.28269148325262899</c:v>
                </c:pt>
                <c:pt idx="2648">
                  <c:v>-0.19585843946381201</c:v>
                </c:pt>
                <c:pt idx="2649">
                  <c:v>-5.9971434493734203E-2</c:v>
                </c:pt>
                <c:pt idx="2650">
                  <c:v>9.0935788281069296E-2</c:v>
                </c:pt>
                <c:pt idx="2651">
                  <c:v>0.219067578756203</c:v>
                </c:pt>
                <c:pt idx="2652">
                  <c:v>0.29233253513525098</c:v>
                </c:pt>
                <c:pt idx="2653">
                  <c:v>0.29238099459028699</c:v>
                </c:pt>
                <c:pt idx="2654">
                  <c:v>0.219200820150176</c:v>
                </c:pt>
                <c:pt idx="2655">
                  <c:v>9.1120440480288903E-2</c:v>
                </c:pt>
                <c:pt idx="2656">
                  <c:v>-5.9781618778061103E-2</c:v>
                </c:pt>
                <c:pt idx="2657">
                  <c:v>-0.195711000755207</c:v>
                </c:pt>
                <c:pt idx="2658">
                  <c:v>-0.28262334849030601</c:v>
                </c:pt>
                <c:pt idx="2659">
                  <c:v>-0.29875092532804098</c:v>
                </c:pt>
                <c:pt idx="2660">
                  <c:v>-0.24005447960117801</c:v>
                </c:pt>
                <c:pt idx="2661">
                  <c:v>-0.121234900268323</c:v>
                </c:pt>
                <c:pt idx="2662">
                  <c:v>2.7948711923452801E-2</c:v>
                </c:pt>
                <c:pt idx="2663">
                  <c:v>0.170132395832779</c:v>
                </c:pt>
                <c:pt idx="2664">
                  <c:v>0.269705365781025</c:v>
                </c:pt>
                <c:pt idx="2665">
                  <c:v>0.30172895373879399</c:v>
                </c:pt>
                <c:pt idx="2666">
                  <c:v>0.25818265344214397</c:v>
                </c:pt>
                <c:pt idx="2667">
                  <c:v>0.14997290594200699</c:v>
                </c:pt>
                <c:pt idx="2668">
                  <c:v>4.2015137843298099E-3</c:v>
                </c:pt>
                <c:pt idx="2669">
                  <c:v>-0.14262217356493201</c:v>
                </c:pt>
                <c:pt idx="2670">
                  <c:v>-0.25372525278112501</c:v>
                </c:pt>
                <c:pt idx="2671">
                  <c:v>-0.30128126844108899</c:v>
                </c:pt>
                <c:pt idx="2672">
                  <c:v>-0.27337952140668398</c:v>
                </c:pt>
                <c:pt idx="2673">
                  <c:v>-0.17700817731254601</c:v>
                </c:pt>
                <c:pt idx="2674">
                  <c:v>-3.6304037131470797E-2</c:v>
                </c:pt>
                <c:pt idx="2675">
                  <c:v>0.113492674363078</c:v>
                </c:pt>
                <c:pt idx="2676">
                  <c:v>0.23486444150595601</c:v>
                </c:pt>
                <c:pt idx="2677">
                  <c:v>0.29741295228045</c:v>
                </c:pt>
                <c:pt idx="2678">
                  <c:v>0.28547254414029799</c:v>
                </c:pt>
                <c:pt idx="2679">
                  <c:v>0.20203376637711301</c:v>
                </c:pt>
                <c:pt idx="2680">
                  <c:v>6.7994378498286198E-2</c:v>
                </c:pt>
                <c:pt idx="2681">
                  <c:v>-8.3074623281938306E-2</c:v>
                </c:pt>
                <c:pt idx="2682">
                  <c:v>-0.21333707030365301</c:v>
                </c:pt>
                <c:pt idx="2683">
                  <c:v>-0.290167924620716</c:v>
                </c:pt>
                <c:pt idx="2684">
                  <c:v>-0.294324422145401</c:v>
                </c:pt>
                <c:pt idx="2685">
                  <c:v>-0.224765542287612</c:v>
                </c:pt>
                <c:pt idx="2686">
                  <c:v>-9.8912738019696106E-2</c:v>
                </c:pt>
                <c:pt idx="2687">
                  <c:v>5.1713375095332102E-2</c:v>
                </c:pt>
                <c:pt idx="2688">
                  <c:v>0.18938755261124501</c:v>
                </c:pt>
                <c:pt idx="2689">
                  <c:v>0.27962844270059201</c:v>
                </c:pt>
                <c:pt idx="2690">
                  <c:v>0.29983465462665498</c:v>
                </c:pt>
                <c:pt idx="2691">
                  <c:v>0.244945417262313</c:v>
                </c:pt>
                <c:pt idx="2692">
                  <c:v>0.128708080613574</c:v>
                </c:pt>
                <c:pt idx="2693">
                  <c:v>-1.9764993271799501E-2</c:v>
                </c:pt>
                <c:pt idx="2694">
                  <c:v>-0.16328780197913401</c:v>
                </c:pt>
                <c:pt idx="2695">
                  <c:v>-0.26591416771681198</c:v>
                </c:pt>
                <c:pt idx="2696">
                  <c:v>-0.30194068053807999</c:v>
                </c:pt>
                <c:pt idx="2697">
                  <c:v>-0.26234427681458999</c:v>
                </c:pt>
                <c:pt idx="2698">
                  <c:v>-0.157042121497147</c:v>
                </c:pt>
                <c:pt idx="2699">
                  <c:v>-1.2407792632149601E-2</c:v>
                </c:pt>
                <c:pt idx="2700">
                  <c:v>0.13533414486992701</c:v>
                </c:pt>
                <c:pt idx="2701">
                  <c:v>0.249180806237247</c:v>
                </c:pt>
                <c:pt idx="2702">
                  <c:v>0.30061858887695198</c:v>
                </c:pt>
                <c:pt idx="2703">
                  <c:v>0.27676458103009</c:v>
                </c:pt>
                <c:pt idx="2704">
                  <c:v>0.18359316694142999</c:v>
                </c:pt>
                <c:pt idx="2705">
                  <c:v>4.4439705262967401E-2</c:v>
                </c:pt>
                <c:pt idx="2706">
                  <c:v>-0.10584395628252199</c:v>
                </c:pt>
                <c:pt idx="2707">
                  <c:v>-0.22961834236881901</c:v>
                </c:pt>
                <c:pt idx="2708">
                  <c:v>-0.29588339016006399</c:v>
                </c:pt>
                <c:pt idx="2709">
                  <c:v>-0.28804260735842802</c:v>
                </c:pt>
                <c:pt idx="2710">
                  <c:v>-0.208059766657264</c:v>
                </c:pt>
                <c:pt idx="2711">
                  <c:v>-7.5967066687702006E-2</c:v>
                </c:pt>
                <c:pt idx="2712">
                  <c:v>7.5152056399263298E-2</c:v>
                </c:pt>
                <c:pt idx="2713">
                  <c:v>0.20744888075152201</c:v>
                </c:pt>
                <c:pt idx="2714">
                  <c:v>0.28778884600013599</c:v>
                </c:pt>
                <c:pt idx="2715">
                  <c:v>0.29605030945562799</c:v>
                </c:pt>
                <c:pt idx="2716">
                  <c:v>0.23016413634517299</c:v>
                </c:pt>
                <c:pt idx="2717">
                  <c:v>0.106631927452428</c:v>
                </c:pt>
                <c:pt idx="2718">
                  <c:v>-4.3606909167230902E-2</c:v>
                </c:pt>
                <c:pt idx="2719">
                  <c:v>-0.18292412486833201</c:v>
                </c:pt>
                <c:pt idx="2720">
                  <c:v>-0.27642685871727302</c:v>
                </c:pt>
                <c:pt idx="2721">
                  <c:v>-0.300696770972738</c:v>
                </c:pt>
                <c:pt idx="2722">
                  <c:v>-0.249655311550741</c:v>
                </c:pt>
                <c:pt idx="2723">
                  <c:v>-0.13608613060174601</c:v>
                </c:pt>
                <c:pt idx="2724">
                  <c:v>1.15666659735198E-2</c:v>
                </c:pt>
                <c:pt idx="2725">
                  <c:v>0.15632251930133101</c:v>
                </c:pt>
                <c:pt idx="2726">
                  <c:v>0.26192642791561899</c:v>
                </c:pt>
                <c:pt idx="2727">
                  <c:v>0.30192923778484698</c:v>
                </c:pt>
                <c:pt idx="2728">
                  <c:v>0.26631199701785002</c:v>
                </c:pt>
                <c:pt idx="2729">
                  <c:v>0.163995264518044</c:v>
                </c:pt>
                <c:pt idx="2730">
                  <c:v>2.0604900666932401E-2</c:v>
                </c:pt>
                <c:pt idx="2731">
                  <c:v>-0.12794608837973601</c:v>
                </c:pt>
                <c:pt idx="2732">
                  <c:v>-0.24445218587179099</c:v>
                </c:pt>
                <c:pt idx="2733">
                  <c:v>-0.29973371694099099</c:v>
                </c:pt>
                <c:pt idx="2734">
                  <c:v>-0.27994507918933298</c:v>
                </c:pt>
                <c:pt idx="2735">
                  <c:v>-0.19004245970151501</c:v>
                </c:pt>
                <c:pt idx="2736">
                  <c:v>-5.2542527243624203E-2</c:v>
                </c:pt>
                <c:pt idx="2737">
                  <c:v>9.8117007112607901E-2</c:v>
                </c:pt>
                <c:pt idx="2738">
                  <c:v>0.224202528363764</c:v>
                </c:pt>
                <c:pt idx="2739">
                  <c:v>0.29413513553470599</c:v>
                </c:pt>
                <c:pt idx="2740">
                  <c:v>0.29039977332907102</c:v>
                </c:pt>
                <c:pt idx="2741">
                  <c:v>0.21393198638376601</c:v>
                </c:pt>
                <c:pt idx="2742">
                  <c:v>8.3883606310953304E-2</c:v>
                </c:pt>
                <c:pt idx="2743">
                  <c:v>-6.71739433385522E-2</c:v>
                </c:pt>
                <c:pt idx="2744">
                  <c:v>-0.20140736216202601</c:v>
                </c:pt>
                <c:pt idx="2745">
                  <c:v>-0.28519705769145498</c:v>
                </c:pt>
                <c:pt idx="2746">
                  <c:v>-0.29755738088796002</c:v>
                </c:pt>
                <c:pt idx="2747">
                  <c:v>-0.23539261212909601</c:v>
                </c:pt>
                <c:pt idx="2748">
                  <c:v>-0.11427230339275</c:v>
                </c:pt>
                <c:pt idx="2749">
                  <c:v>3.5468212622214598E-2</c:v>
                </c:pt>
                <c:pt idx="2750">
                  <c:v>0.176325494757128</c:v>
                </c:pt>
                <c:pt idx="2751">
                  <c:v>0.27302096288616301</c:v>
                </c:pt>
                <c:pt idx="2752">
                  <c:v>0.30133663716126702</c:v>
                </c:pt>
                <c:pt idx="2753">
                  <c:v>0.25418068130254901</c:v>
                </c:pt>
                <c:pt idx="2754">
                  <c:v>0.143363596989138</c:v>
                </c:pt>
                <c:pt idx="2755">
                  <c:v>-3.3597895533901199E-3</c:v>
                </c:pt>
                <c:pt idx="2756">
                  <c:v>-0.14924169595965101</c:v>
                </c:pt>
                <c:pt idx="2757">
                  <c:v>-0.25774509378455002</c:v>
                </c:pt>
                <c:pt idx="2758">
                  <c:v>-0.30169463393662999</c:v>
                </c:pt>
                <c:pt idx="2759">
                  <c:v>-0.27008288144164699</c:v>
                </c:pt>
                <c:pt idx="2760">
                  <c:v>-0.170827195817047</c:v>
                </c:pt>
                <c:pt idx="2761">
                  <c:v>-2.8786779265081198E-2</c:v>
                </c:pt>
                <c:pt idx="2762">
                  <c:v>0.120463464734038</c:v>
                </c:pt>
                <c:pt idx="2763">
                  <c:v>0.23954288668943599</c:v>
                </c:pt>
                <c:pt idx="2764">
                  <c:v>0.29862730665728099</c:v>
                </c:pt>
                <c:pt idx="2765">
                  <c:v>0.28291866512349301</c:v>
                </c:pt>
                <c:pt idx="2766">
                  <c:v>0.196351288809549</c:v>
                </c:pt>
                <c:pt idx="2767">
                  <c:v>6.0606514138288901E-2</c:v>
                </c:pt>
                <c:pt idx="2768">
                  <c:v>-9.0317537974423504E-2</c:v>
                </c:pt>
                <c:pt idx="2769">
                  <c:v>-0.21862100241211199</c:v>
                </c:pt>
                <c:pt idx="2770">
                  <c:v>-0.29216948056945102</c:v>
                </c:pt>
                <c:pt idx="2771">
                  <c:v>-0.2925422998303</c:v>
                </c:pt>
                <c:pt idx="2772">
                  <c:v>-0.219646085297975</c:v>
                </c:pt>
                <c:pt idx="2773">
                  <c:v>-9.1738146117383804E-2</c:v>
                </c:pt>
                <c:pt idx="2774">
                  <c:v>5.9146180860448698E-2</c:v>
                </c:pt>
                <c:pt idx="2775">
                  <c:v>0.19521697992551301</c:v>
                </c:pt>
                <c:pt idx="2776">
                  <c:v>0.282394475330011</c:v>
                </c:pt>
                <c:pt idx="2777">
                  <c:v>0.29884452253996702</c:v>
                </c:pt>
                <c:pt idx="2778">
                  <c:v>0.240447105182962</c:v>
                </c:pt>
                <c:pt idx="2779">
                  <c:v>0.121828218707336</c:v>
                </c:pt>
                <c:pt idx="2780">
                  <c:v>-2.7303300910942602E-2</c:v>
                </c:pt>
                <c:pt idx="2781">
                  <c:v>-0.16959653943869299</c:v>
                </c:pt>
                <c:pt idx="2782">
                  <c:v>-0.26941327256347603</c:v>
                </c:pt>
                <c:pt idx="2783">
                  <c:v>-0.30175378025612998</c:v>
                </c:pt>
                <c:pt idx="2784">
                  <c:v>-0.25851818173908597</c:v>
                </c:pt>
                <c:pt idx="2785">
                  <c:v>-0.15053510087511901</c:v>
                </c:pt>
                <c:pt idx="2786">
                  <c:v>-4.8495701450108099E-3</c:v>
                </c:pt>
                <c:pt idx="2787">
                  <c:v>0.14205056551246401</c:v>
                </c:pt>
                <c:pt idx="2788">
                  <c:v>0.25337325581961101</c:v>
                </c:pt>
                <c:pt idx="2789">
                  <c:v>0.30123704239317101</c:v>
                </c:pt>
                <c:pt idx="2790">
                  <c:v>0.27365414296041901</c:v>
                </c:pt>
                <c:pt idx="2791">
                  <c:v>0.177532865796175</c:v>
                </c:pt>
                <c:pt idx="2792">
                  <c:v>3.6947381059337099E-2</c:v>
                </c:pt>
                <c:pt idx="2793">
                  <c:v>-0.112891804468724</c:v>
                </c:pt>
                <c:pt idx="2794">
                  <c:v>-0.234456537237683</c:v>
                </c:pt>
                <c:pt idx="2795">
                  <c:v>-0.29730017579270002</c:v>
                </c:pt>
                <c:pt idx="2796">
                  <c:v>-0.28568314100404202</c:v>
                </c:pt>
                <c:pt idx="2797">
                  <c:v>-0.20251499130138001</c:v>
                </c:pt>
                <c:pt idx="2798">
                  <c:v>-6.8625705715489496E-2</c:v>
                </c:pt>
                <c:pt idx="2799">
                  <c:v>8.2451313589816402E-2</c:v>
                </c:pt>
                <c:pt idx="2800">
                  <c:v>0.212877889915737</c:v>
                </c:pt>
                <c:pt idx="2801">
                  <c:v>0.28998787811370802</c:v>
                </c:pt>
                <c:pt idx="2802">
                  <c:v>0.294468603283909</c:v>
                </c:pt>
                <c:pt idx="2803">
                  <c:v>0.225197840011061</c:v>
                </c:pt>
                <c:pt idx="2804">
                  <c:v>9.9524880681468197E-2</c:v>
                </c:pt>
                <c:pt idx="2805">
                  <c:v>-5.1074702422334903E-2</c:v>
                </c:pt>
                <c:pt idx="2806">
                  <c:v>-0.188882309460013</c:v>
                </c:pt>
                <c:pt idx="2807">
                  <c:v>-0.27938317035265098</c:v>
                </c:pt>
                <c:pt idx="2808">
                  <c:v>-0.29991078306310698</c:v>
                </c:pt>
                <c:pt idx="2809">
                  <c:v>-0.245323879643982</c:v>
                </c:pt>
                <c:pt idx="2810">
                  <c:v>-0.12929408868916101</c:v>
                </c:pt>
                <c:pt idx="2811">
                  <c:v>1.9118208860156E-2</c:v>
                </c:pt>
                <c:pt idx="2812">
                  <c:v>0.16274223239968899</c:v>
                </c:pt>
                <c:pt idx="2813">
                  <c:v>0.26560645425520601</c:v>
                </c:pt>
                <c:pt idx="2814">
                  <c:v>0.30194789193968702</c:v>
                </c:pt>
                <c:pt idx="2815">
                  <c:v>0.26266460693914201</c:v>
                </c:pt>
                <c:pt idx="2816">
                  <c:v>0.15759534167776601</c:v>
                </c:pt>
                <c:pt idx="2817">
                  <c:v>1.30553454426704E-2</c:v>
                </c:pt>
                <c:pt idx="2818">
                  <c:v>-0.134754443048025</c:v>
                </c:pt>
                <c:pt idx="2819">
                  <c:v>-0.24881414532146801</c:v>
                </c:pt>
                <c:pt idx="2820">
                  <c:v>-0.30055680136825202</c:v>
                </c:pt>
                <c:pt idx="2821">
                  <c:v>-0.27702314199332601</c:v>
                </c:pt>
                <c:pt idx="2822">
                  <c:v>-0.18410731817936199</c:v>
                </c:pt>
                <c:pt idx="2823">
                  <c:v>-4.5080674408493601E-2</c:v>
                </c:pt>
                <c:pt idx="2824">
                  <c:v>0.105236703928183</c:v>
                </c:pt>
                <c:pt idx="2825">
                  <c:v>0.229196896924932</c:v>
                </c:pt>
                <c:pt idx="2826">
                  <c:v>0.29575330525250698</c:v>
                </c:pt>
                <c:pt idx="2827">
                  <c:v>0.288236463559287</c:v>
                </c:pt>
                <c:pt idx="2828">
                  <c:v>0.208529011478438</c:v>
                </c:pt>
                <c:pt idx="2829">
                  <c:v>7.6594174852744404E-2</c:v>
                </c:pt>
                <c:pt idx="2830">
                  <c:v>-7.4524148020584199E-2</c:v>
                </c:pt>
                <c:pt idx="2831">
                  <c:v>-0.206977435707907</c:v>
                </c:pt>
                <c:pt idx="2832">
                  <c:v>-0.28759194062739102</c:v>
                </c:pt>
                <c:pt idx="2833">
                  <c:v>-0.29617725992587002</c:v>
                </c:pt>
                <c:pt idx="2834">
                  <c:v>-0.230583147125586</c:v>
                </c:pt>
                <c:pt idx="2835">
                  <c:v>-0.107238054693703</c:v>
                </c:pt>
                <c:pt idx="2836">
                  <c:v>4.2965473792811397E-2</c:v>
                </c:pt>
                <c:pt idx="2837">
                  <c:v>0.18240803282946699</c:v>
                </c:pt>
                <c:pt idx="2838">
                  <c:v>0.27616536846669998</c:v>
                </c:pt>
                <c:pt idx="2839">
                  <c:v>0.30075537436588001</c:v>
                </c:pt>
                <c:pt idx="2840">
                  <c:v>0.25001933100423601</c:v>
                </c:pt>
                <c:pt idx="2841">
                  <c:v>0.136664395185254</c:v>
                </c:pt>
                <c:pt idx="2842">
                  <c:v>-1.09189862122312E-2</c:v>
                </c:pt>
                <c:pt idx="2843">
                  <c:v>-0.15576763977639099</c:v>
                </c:pt>
                <c:pt idx="2844">
                  <c:v>-0.26160332164627098</c:v>
                </c:pt>
                <c:pt idx="2845">
                  <c:v>-0.30191882874065401</c:v>
                </c:pt>
                <c:pt idx="2846">
                  <c:v>-0.26661689220850499</c:v>
                </c:pt>
                <c:pt idx="2847">
                  <c:v>-0.16453910105161401</c:v>
                </c:pt>
                <c:pt idx="2848">
                  <c:v>-2.1251471309868201E-2</c:v>
                </c:pt>
                <c:pt idx="2849">
                  <c:v>0.12735872125599099</c:v>
                </c:pt>
                <c:pt idx="2850">
                  <c:v>0.24407113200714001</c:v>
                </c:pt>
                <c:pt idx="2851">
                  <c:v>0.29965441363972201</c:v>
                </c:pt>
                <c:pt idx="2852">
                  <c:v>0.28018738845521002</c:v>
                </c:pt>
                <c:pt idx="2853">
                  <c:v>0.19054569367572299</c:v>
                </c:pt>
                <c:pt idx="2854">
                  <c:v>5.3180647855485402E-2</c:v>
                </c:pt>
                <c:pt idx="2855">
                  <c:v>-9.7503821128947205E-2</c:v>
                </c:pt>
                <c:pt idx="2856">
                  <c:v>-0.22376785324184201</c:v>
                </c:pt>
                <c:pt idx="2857">
                  <c:v>-0.29398783835533598</c:v>
                </c:pt>
                <c:pt idx="2858">
                  <c:v>-0.29057674558459201</c:v>
                </c:pt>
                <c:pt idx="2859">
                  <c:v>-0.21438890427492599</c:v>
                </c:pt>
                <c:pt idx="2860">
                  <c:v>-8.4506031917399096E-2</c:v>
                </c:pt>
                <c:pt idx="2861">
                  <c:v>6.6541900371203097E-2</c:v>
                </c:pt>
                <c:pt idx="2862">
                  <c:v>0.20092400091585599</c:v>
                </c:pt>
                <c:pt idx="2863">
                  <c:v>0.28498343898912298</c:v>
                </c:pt>
                <c:pt idx="2864">
                  <c:v>0.29766700685865899</c:v>
                </c:pt>
                <c:pt idx="2865">
                  <c:v>0.23579802626839499</c:v>
                </c:pt>
                <c:pt idx="2866">
                  <c:v>0.114871967214454</c:v>
                </c:pt>
                <c:pt idx="2867">
                  <c:v>-3.4824488642295197E-2</c:v>
                </c:pt>
                <c:pt idx="2868">
                  <c:v>-0.175798935283138</c:v>
                </c:pt>
                <c:pt idx="2869">
                  <c:v>-0.27274344800490102</c:v>
                </c:pt>
                <c:pt idx="2870">
                  <c:v>-0.301377672196322</c:v>
                </c:pt>
                <c:pt idx="2871">
                  <c:v>-0.25452998877482902</c:v>
                </c:pt>
                <c:pt idx="2872">
                  <c:v>-0.14393369067526399</c:v>
                </c:pt>
                <c:pt idx="2873">
                  <c:v>2.71169315371269E-3</c:v>
                </c:pt>
                <c:pt idx="2874">
                  <c:v>0.14867791661021901</c:v>
                </c:pt>
                <c:pt idx="2875">
                  <c:v>0.25740683352086302</c:v>
                </c:pt>
                <c:pt idx="2876">
                  <c:v>0.30166661214014201</c:v>
                </c:pt>
                <c:pt idx="2877">
                  <c:v>0.27037211634512398</c:v>
                </c:pt>
                <c:pt idx="2878">
                  <c:v>0.17136124674462899</c:v>
                </c:pt>
                <c:pt idx="2879">
                  <c:v>2.9431889848944001E-2</c:v>
                </c:pt>
                <c:pt idx="2880">
                  <c:v>-0.119868866441598</c:v>
                </c:pt>
                <c:pt idx="2881">
                  <c:v>-0.23914772151937999</c:v>
                </c:pt>
                <c:pt idx="2882">
                  <c:v>-0.298530546177876</c:v>
                </c:pt>
                <c:pt idx="2883">
                  <c:v>-0.28314454359706598</c:v>
                </c:pt>
                <c:pt idx="2884">
                  <c:v>-0.196843233571143</c:v>
                </c:pt>
                <c:pt idx="2885">
                  <c:v>-6.1241314570560902E-2</c:v>
                </c:pt>
                <c:pt idx="2886">
                  <c:v>8.9698871577753095E-2</c:v>
                </c:pt>
                <c:pt idx="2887">
                  <c:v>0.218173418888017</c:v>
                </c:pt>
                <c:pt idx="2888">
                  <c:v>0.29200507998814701</c:v>
                </c:pt>
                <c:pt idx="2889">
                  <c:v>0.29270225733724198</c:v>
                </c:pt>
                <c:pt idx="2890">
                  <c:v>0.220090338543246</c:v>
                </c:pt>
                <c:pt idx="2891">
                  <c:v>9.2355429119757401E-2</c:v>
                </c:pt>
                <c:pt idx="2892">
                  <c:v>-5.8510470458262298E-2</c:v>
                </c:pt>
                <c:pt idx="2893">
                  <c:v>-0.194722059737403</c:v>
                </c:pt>
                <c:pt idx="2894">
                  <c:v>-0.28216430118735097</c:v>
                </c:pt>
                <c:pt idx="2895">
                  <c:v>-0.29893674298468198</c:v>
                </c:pt>
                <c:pt idx="2896">
                  <c:v>-0.24083862303258</c:v>
                </c:pt>
                <c:pt idx="2897">
                  <c:v>-0.12242097588762001</c:v>
                </c:pt>
                <c:pt idx="2898">
                  <c:v>2.6657764112993702E-2</c:v>
                </c:pt>
                <c:pt idx="2899">
                  <c:v>0.16905990171874499</c:v>
                </c:pt>
                <c:pt idx="2900">
                  <c:v>0.26911993816754798</c:v>
                </c:pt>
                <c:pt idx="2901">
                  <c:v>0.30177721660339701</c:v>
                </c:pt>
                <c:pt idx="2902">
                  <c:v>0.258852519050987</c:v>
                </c:pt>
                <c:pt idx="2903">
                  <c:v>0.15109660229781</c:v>
                </c:pt>
                <c:pt idx="2904">
                  <c:v>5.4976041638764E-3</c:v>
                </c:pt>
                <c:pt idx="2905">
                  <c:v>-0.14147830303756001</c:v>
                </c:pt>
                <c:pt idx="2906">
                  <c:v>-0.25302009157556699</c:v>
                </c:pt>
                <c:pt idx="2907">
                  <c:v>-0.30119142855577902</c:v>
                </c:pt>
                <c:pt idx="2908">
                  <c:v>-0.273927503798223</c:v>
                </c:pt>
                <c:pt idx="2909">
                  <c:v>-0.17805673639153799</c:v>
                </c:pt>
                <c:pt idx="2910">
                  <c:v>-3.7590554771794002E-2</c:v>
                </c:pt>
                <c:pt idx="2911">
                  <c:v>0.112290414485418</c:v>
                </c:pt>
                <c:pt idx="2912">
                  <c:v>0.234047552835599</c:v>
                </c:pt>
                <c:pt idx="2913">
                  <c:v>0.29718602965249602</c:v>
                </c:pt>
                <c:pt idx="2914">
                  <c:v>0.28589242173464302</c:v>
                </c:pt>
                <c:pt idx="2915">
                  <c:v>0.20299528324552299</c:v>
                </c:pt>
                <c:pt idx="2916">
                  <c:v>6.9256716776249505E-2</c:v>
                </c:pt>
                <c:pt idx="2917">
                  <c:v>-8.1827624047115396E-2</c:v>
                </c:pt>
                <c:pt idx="2918">
                  <c:v>-0.212417728806154</c:v>
                </c:pt>
                <c:pt idx="2919">
                  <c:v>-0.28980649564176902</c:v>
                </c:pt>
                <c:pt idx="2920">
                  <c:v>-0.294611427814927</c:v>
                </c:pt>
                <c:pt idx="2921">
                  <c:v>-0.22562910025522401</c:v>
                </c:pt>
                <c:pt idx="2922">
                  <c:v>-0.10013656483528</c:v>
                </c:pt>
                <c:pt idx="2923">
                  <c:v>5.0435794449808002E-2</c:v>
                </c:pt>
                <c:pt idx="2924">
                  <c:v>0.18837619613398901</c:v>
                </c:pt>
                <c:pt idx="2925">
                  <c:v>0.27913661089533098</c:v>
                </c:pt>
                <c:pt idx="2926">
                  <c:v>0.299985529820121</c:v>
                </c:pt>
                <c:pt idx="2927">
                  <c:v>0.245701211826341</c:v>
                </c:pt>
                <c:pt idx="2928">
                  <c:v>0.129879501110993</c:v>
                </c:pt>
                <c:pt idx="2929">
                  <c:v>-1.8471336371532601E-2</c:v>
                </c:pt>
                <c:pt idx="2930">
                  <c:v>-0.16219591307195599</c:v>
                </c:pt>
                <c:pt idx="2931">
                  <c:v>-0.265297517153113</c:v>
                </c:pt>
                <c:pt idx="2932">
                  <c:v>-0.30195371227696</c:v>
                </c:pt>
                <c:pt idx="2933">
                  <c:v>-0.26298372697620498</c:v>
                </c:pt>
                <c:pt idx="2934">
                  <c:v>-0.15814783582165801</c:v>
                </c:pt>
                <c:pt idx="2935">
                  <c:v>-1.37028381076299E-2</c:v>
                </c:pt>
                <c:pt idx="2936">
                  <c:v>0.13417412041669</c:v>
                </c:pt>
                <c:pt idx="2937">
                  <c:v>0.248446338126836</c:v>
                </c:pt>
                <c:pt idx="2938">
                  <c:v>0.30049362920392902</c:v>
                </c:pt>
                <c:pt idx="2939">
                  <c:v>0.277280426719757</c:v>
                </c:pt>
                <c:pt idx="2940">
                  <c:v>0.184620621240735</c:v>
                </c:pt>
                <c:pt idx="2941">
                  <c:v>4.5721435868786499E-2</c:v>
                </c:pt>
                <c:pt idx="2942">
                  <c:v>-0.104628966751696</c:v>
                </c:pt>
                <c:pt idx="2943">
                  <c:v>-0.22877439557823001</c:v>
                </c:pt>
                <c:pt idx="2944">
                  <c:v>-0.29562185781888001</c:v>
                </c:pt>
                <c:pt idx="2945">
                  <c:v>-0.28842899186392701</c:v>
                </c:pt>
                <c:pt idx="2946">
                  <c:v>-0.208997295613089</c:v>
                </c:pt>
                <c:pt idx="2947">
                  <c:v>-7.7220930150859499E-2</c:v>
                </c:pt>
                <c:pt idx="2948">
                  <c:v>7.3895896311525502E-2</c:v>
                </c:pt>
                <c:pt idx="2949">
                  <c:v>0.20650503712582899</c:v>
                </c:pt>
                <c:pt idx="2950">
                  <c:v>0.28739371032772298</c:v>
                </c:pt>
                <c:pt idx="2951">
                  <c:v>0.29630284591689598</c:v>
                </c:pt>
                <c:pt idx="2952">
                  <c:v>0.23100109561677401</c:v>
                </c:pt>
                <c:pt idx="2953">
                  <c:v>0.107843687892671</c:v>
                </c:pt>
                <c:pt idx="2954">
                  <c:v>-4.2323840477820798E-2</c:v>
                </c:pt>
                <c:pt idx="2955">
                  <c:v>-0.18189110044259699</c:v>
                </c:pt>
                <c:pt idx="2956">
                  <c:v>-0.27590260593105798</c:v>
                </c:pt>
                <c:pt idx="2957">
                  <c:v>-0.30081259218857798</c:v>
                </c:pt>
                <c:pt idx="2958">
                  <c:v>-0.25038219862662597</c:v>
                </c:pt>
                <c:pt idx="2959">
                  <c:v>-0.137242030160241</c:v>
                </c:pt>
                <c:pt idx="2960">
                  <c:v>1.02712561475204E-2</c:v>
                </c:pt>
                <c:pt idx="2961">
                  <c:v>0.155212042634888</c:v>
                </c:pt>
                <c:pt idx="2962">
                  <c:v>0.26127901017874</c:v>
                </c:pt>
                <c:pt idx="2963">
                  <c:v>0.30190702876602099</c:v>
                </c:pt>
                <c:pt idx="2964">
                  <c:v>0.26692055910361701</c:v>
                </c:pt>
                <c:pt idx="2965">
                  <c:v>0.16508217955877899</c:v>
                </c:pt>
                <c:pt idx="2966">
                  <c:v>2.1897944047951399E-2</c:v>
                </c:pt>
                <c:pt idx="2967">
                  <c:v>-0.126770767394668</c:v>
                </c:pt>
                <c:pt idx="2968">
                  <c:v>-0.24368895371454699</c:v>
                </c:pt>
                <c:pt idx="2969">
                  <c:v>-0.2995737298401</c:v>
                </c:pt>
                <c:pt idx="2970">
                  <c:v>-0.28042840690670101</c:v>
                </c:pt>
                <c:pt idx="2971">
                  <c:v>-0.19104804981198101</c:v>
                </c:pt>
                <c:pt idx="2972">
                  <c:v>-5.3818523465793397E-2</c:v>
                </c:pt>
                <c:pt idx="2973">
                  <c:v>9.6890185948283705E-2</c:v>
                </c:pt>
                <c:pt idx="2974">
                  <c:v>0.223332147228537</c:v>
                </c:pt>
                <c:pt idx="2975">
                  <c:v>0.29383918678334497</c:v>
                </c:pt>
                <c:pt idx="2976">
                  <c:v>0.29075237916228802</c:v>
                </c:pt>
                <c:pt idx="2977">
                  <c:v>0.214844834483223</c:v>
                </c:pt>
                <c:pt idx="2978">
                  <c:v>8.5128068207243904E-2</c:v>
                </c:pt>
                <c:pt idx="2979">
                  <c:v>-6.5909550847435397E-2</c:v>
                </c:pt>
                <c:pt idx="2980">
                  <c:v>-0.20043971401920499</c:v>
                </c:pt>
                <c:pt idx="2981">
                  <c:v>-0.28476850737715198</c:v>
                </c:pt>
                <c:pt idx="2982">
                  <c:v>-0.29777526148692501</c:v>
                </c:pt>
                <c:pt idx="2983">
                  <c:v>-0.23620235409368701</c:v>
                </c:pt>
                <c:pt idx="2984">
                  <c:v>-0.115471101824659</c:v>
                </c:pt>
                <c:pt idx="2985">
                  <c:v>3.4180604227064301E-2</c:v>
                </c:pt>
                <c:pt idx="2986">
                  <c:v>0.175271565909045</c:v>
                </c:pt>
                <c:pt idx="2987">
                  <c:v>0.27246467660324902</c:v>
                </c:pt>
                <c:pt idx="2988">
                  <c:v>0.301417318794027</c:v>
                </c:pt>
                <c:pt idx="2989">
                  <c:v>0.25487812363554702</c:v>
                </c:pt>
                <c:pt idx="2990">
                  <c:v>0.14450312126345599</c:v>
                </c:pt>
                <c:pt idx="2991">
                  <c:v>-2.0635842613509099E-3</c:v>
                </c:pt>
                <c:pt idx="2992">
                  <c:v>-0.148113452306355</c:v>
                </c:pt>
                <c:pt idx="2993">
                  <c:v>-0.25706738739208101</c:v>
                </c:pt>
                <c:pt idx="2994">
                  <c:v>-0.30163720057516702</c:v>
                </c:pt>
                <c:pt idx="2995">
                  <c:v>-0.27066010565285897</c:v>
                </c:pt>
                <c:pt idx="2996">
                  <c:v>-0.17189450821639701</c:v>
                </c:pt>
                <c:pt idx="2997">
                  <c:v>-3.00768648410264E-2</c:v>
                </c:pt>
                <c:pt idx="2998">
                  <c:v>0.11927371591710299</c:v>
                </c:pt>
                <c:pt idx="2999">
                  <c:v>0.23875145460337799</c:v>
                </c:pt>
                <c:pt idx="3000">
                  <c:v>0.29843241037774099</c:v>
                </c:pt>
                <c:pt idx="3001">
                  <c:v>0.28336911763273198</c:v>
                </c:pt>
                <c:pt idx="3002">
                  <c:v>0.19733427148222199</c:v>
                </c:pt>
                <c:pt idx="3003">
                  <c:v>6.1875832866044402E-2</c:v>
                </c:pt>
                <c:pt idx="3004">
                  <c:v>-8.9079791941234193E-2</c:v>
                </c:pt>
                <c:pt idx="3005">
                  <c:v>-0.21772483024592101</c:v>
                </c:pt>
                <c:pt idx="3006">
                  <c:v>-0.29183933414872798</c:v>
                </c:pt>
                <c:pt idx="3007">
                  <c:v>-0.29286086637419501</c:v>
                </c:pt>
                <c:pt idx="3008">
                  <c:v>-0.22053357783932701</c:v>
                </c:pt>
                <c:pt idx="3009">
                  <c:v>-9.2972286643606405E-2</c:v>
                </c:pt>
                <c:pt idx="3010">
                  <c:v>5.7874490500199501E-2</c:v>
                </c:pt>
                <c:pt idx="3011">
                  <c:v>0.19422624247095599</c:v>
                </c:pt>
                <c:pt idx="3012">
                  <c:v>0.28193282712272899</c:v>
                </c:pt>
                <c:pt idx="3013">
                  <c:v>0.299027586237331</c:v>
                </c:pt>
                <c:pt idx="3014">
                  <c:v>0.24122903134632301</c:v>
                </c:pt>
                <c:pt idx="3015">
                  <c:v>0.123013169078362</c:v>
                </c:pt>
                <c:pt idx="3016">
                  <c:v>-2.6012104503573299E-2</c:v>
                </c:pt>
                <c:pt idx="3017">
                  <c:v>-0.16852248514520701</c:v>
                </c:pt>
                <c:pt idx="3018">
                  <c:v>-0.26882536394462497</c:v>
                </c:pt>
                <c:pt idx="3019">
                  <c:v>-0.30179926267262702</c:v>
                </c:pt>
                <c:pt idx="3020">
                  <c:v>-0.25918566383756603</c:v>
                </c:pt>
                <c:pt idx="3021">
                  <c:v>-0.15165740762325999</c:v>
                </c:pt>
                <c:pt idx="3022">
                  <c:v>-6.1456128554543896E-3</c:v>
                </c:pt>
                <c:pt idx="3023">
                  <c:v>0.14090538877661399</c:v>
                </c:pt>
                <c:pt idx="3024">
                  <c:v>0.25266576167600802</c:v>
                </c:pt>
                <c:pt idx="3025">
                  <c:v>0.30114442713905498</c:v>
                </c:pt>
                <c:pt idx="3026">
                  <c:v>0.27419960266072801</c:v>
                </c:pt>
                <c:pt idx="3027">
                  <c:v>0.17857978668517999</c:v>
                </c:pt>
                <c:pt idx="3028">
                  <c:v>3.8233555305760697E-2</c:v>
                </c:pt>
                <c:pt idx="3029">
                  <c:v>-0.111688507183744</c:v>
                </c:pt>
                <c:pt idx="3030">
                  <c:v>-0.23363749018388399</c:v>
                </c:pt>
                <c:pt idx="3031">
                  <c:v>-0.29707051438570597</c:v>
                </c:pt>
                <c:pt idx="3032">
                  <c:v>-0.28610038536795002</c:v>
                </c:pt>
                <c:pt idx="3033">
                  <c:v>-0.203474639996853</c:v>
                </c:pt>
                <c:pt idx="3034">
                  <c:v>-6.9887408773518095E-2</c:v>
                </c:pt>
                <c:pt idx="3035">
                  <c:v>8.1203557527153095E-2</c:v>
                </c:pt>
                <c:pt idx="3036">
                  <c:v>0.21195658909484999</c:v>
                </c:pt>
                <c:pt idx="3037">
                  <c:v>0.28962377804052297</c:v>
                </c:pt>
                <c:pt idx="3038">
                  <c:v>0.29475289508046798</c:v>
                </c:pt>
                <c:pt idx="3039">
                  <c:v>0.22605932103329901</c:v>
                </c:pt>
                <c:pt idx="3040">
                  <c:v>0.10074778766312401</c:v>
                </c:pt>
                <c:pt idx="3041">
                  <c:v>-4.97966541211807E-2</c:v>
                </c:pt>
                <c:pt idx="3042">
                  <c:v>-0.18786921496482001</c:v>
                </c:pt>
                <c:pt idx="3043">
                  <c:v>-0.27888876546452301</c:v>
                </c:pt>
                <c:pt idx="3044">
                  <c:v>-0.300058894553341</c:v>
                </c:pt>
                <c:pt idx="3045">
                  <c:v>-0.24607741207103101</c:v>
                </c:pt>
                <c:pt idx="3046">
                  <c:v>-0.130464315182095</c:v>
                </c:pt>
                <c:pt idx="3047">
                  <c:v>1.7824378786050001E-2</c:v>
                </c:pt>
                <c:pt idx="3048">
                  <c:v>0.16164884651281</c:v>
                </c:pt>
                <c:pt idx="3049">
                  <c:v>0.26498735783379701</c:v>
                </c:pt>
                <c:pt idx="3050">
                  <c:v>0.30195814152308498</c:v>
                </c:pt>
                <c:pt idx="3051">
                  <c:v>0.26330163545560098</c:v>
                </c:pt>
                <c:pt idx="3052">
                  <c:v>0.15869960138350001</c:v>
                </c:pt>
                <c:pt idx="3053">
                  <c:v>1.43502676440502E-2</c:v>
                </c:pt>
                <c:pt idx="3054">
                  <c:v>-0.13359317964945</c:v>
                </c:pt>
                <c:pt idx="3055">
                  <c:v>-0.248077386347826</c:v>
                </c:pt>
                <c:pt idx="3056">
                  <c:v>-0.30042907267501301</c:v>
                </c:pt>
                <c:pt idx="3057">
                  <c:v>-0.27753643402408201</c:v>
                </c:pt>
                <c:pt idx="3058">
                  <c:v>-0.185133073760779</c:v>
                </c:pt>
                <c:pt idx="3059">
                  <c:v>-4.6361986691878597E-2</c:v>
                </c:pt>
                <c:pt idx="3060">
                  <c:v>0.104020747552887</c:v>
                </c:pt>
                <c:pt idx="3061">
                  <c:v>0.228350840275164</c:v>
                </c:pt>
                <c:pt idx="3062">
                  <c:v>0.29548904846475599</c:v>
                </c:pt>
                <c:pt idx="3063">
                  <c:v>0.28862019138537498</c:v>
                </c:pt>
                <c:pt idx="3064">
                  <c:v>0.20946461690384699</c:v>
                </c:pt>
                <c:pt idx="3065">
                  <c:v>7.7847329694605394E-2</c:v>
                </c:pt>
                <c:pt idx="3066">
                  <c:v>-7.3267304166423103E-2</c:v>
                </c:pt>
                <c:pt idx="3067">
                  <c:v>-0.20603168718161299</c:v>
                </c:pt>
                <c:pt idx="3068">
                  <c:v>-0.28719415601437398</c:v>
                </c:pt>
                <c:pt idx="3069">
                  <c:v>-0.29642706685013498</c:v>
                </c:pt>
                <c:pt idx="3070">
                  <c:v>-0.23141797989326199</c:v>
                </c:pt>
                <c:pt idx="3071">
                  <c:v>-0.10844882425919899</c:v>
                </c:pt>
                <c:pt idx="3072">
                  <c:v>4.1682012178243202E-2</c:v>
                </c:pt>
                <c:pt idx="3073">
                  <c:v>0.181373330089213</c:v>
                </c:pt>
                <c:pt idx="3074">
                  <c:v>0.27563857232088701</c:v>
                </c:pt>
                <c:pt idx="3075">
                  <c:v>0.30086842417723197</c:v>
                </c:pt>
                <c:pt idx="3076">
                  <c:v>0.25074391274619101</c:v>
                </c:pt>
                <c:pt idx="3077">
                  <c:v>0.13781903286555999</c:v>
                </c:pt>
                <c:pt idx="3078">
                  <c:v>-9.6234787634594098E-3</c:v>
                </c:pt>
                <c:pt idx="3079">
                  <c:v>-0.15465573043644201</c:v>
                </c:pt>
                <c:pt idx="3080">
                  <c:v>-0.26095349500712001</c:v>
                </c:pt>
                <c:pt idx="3081">
                  <c:v>-0.30189383791530899</c:v>
                </c:pt>
                <c:pt idx="3082">
                  <c:v>-0.26722299630420399</c:v>
                </c:pt>
                <c:pt idx="3083">
                  <c:v>-0.16562449753759301</c:v>
                </c:pt>
                <c:pt idx="3084">
                  <c:v>-2.2544315902903098E-2</c:v>
                </c:pt>
                <c:pt idx="3085">
                  <c:v>0.12618222950445099</c:v>
                </c:pt>
                <c:pt idx="3086">
                  <c:v>0.24330565275469401</c:v>
                </c:pt>
                <c:pt idx="3087">
                  <c:v>0.29949166591383303</c:v>
                </c:pt>
                <c:pt idx="3088">
                  <c:v>0.28066813343344099</c:v>
                </c:pt>
                <c:pt idx="3089">
                  <c:v>0.191549525795951</c:v>
                </c:pt>
                <c:pt idx="3090">
                  <c:v>5.44561511358755E-2</c:v>
                </c:pt>
                <c:pt idx="3091">
                  <c:v>-9.6276104397615594E-2</c:v>
                </c:pt>
                <c:pt idx="3092">
                  <c:v>-0.222895412331132</c:v>
                </c:pt>
                <c:pt idx="3093">
                  <c:v>-0.29368918150356599</c:v>
                </c:pt>
                <c:pt idx="3094">
                  <c:v>-0.29092667325302102</c:v>
                </c:pt>
                <c:pt idx="3095">
                  <c:v>-0.21529977490820101</c:v>
                </c:pt>
                <c:pt idx="3096">
                  <c:v>-8.5749712314785995E-2</c:v>
                </c:pt>
                <c:pt idx="3097">
                  <c:v>6.52768976804632E-2</c:v>
                </c:pt>
                <c:pt idx="3098">
                  <c:v>0.199954503703166</c:v>
                </c:pt>
                <c:pt idx="3099">
                  <c:v>0.28455226384572602</c:v>
                </c:pt>
                <c:pt idx="3100">
                  <c:v>0.29788214427403398</c:v>
                </c:pt>
                <c:pt idx="3101">
                  <c:v>0.23660559374224599</c:v>
                </c:pt>
                <c:pt idx="3102">
                  <c:v>0.11606970446317</c:v>
                </c:pt>
                <c:pt idx="3103">
                  <c:v>-3.3536562342876802E-2</c:v>
                </c:pt>
                <c:pt idx="3104">
                  <c:v>-0.17474338906442199</c:v>
                </c:pt>
                <c:pt idx="3105">
                  <c:v>-0.27218464996549802</c:v>
                </c:pt>
                <c:pt idx="3106">
                  <c:v>-0.30145557677173102</c:v>
                </c:pt>
                <c:pt idx="3107">
                  <c:v>-0.255225084280855</c:v>
                </c:pt>
                <c:pt idx="3108">
                  <c:v>-0.14507188613036301</c:v>
                </c:pt>
                <c:pt idx="3109">
                  <c:v>1.4154658621222201E-3</c:v>
                </c:pt>
                <c:pt idx="3110">
                  <c:v>0.147548305648527</c:v>
                </c:pt>
                <c:pt idx="3111">
                  <c:v>0.25672675696202202</c:v>
                </c:pt>
                <c:pt idx="3112">
                  <c:v>0.30160639937720202</c:v>
                </c:pt>
                <c:pt idx="3113">
                  <c:v>0.27094684803809699</c:v>
                </c:pt>
                <c:pt idx="3114">
                  <c:v>0.17242697777563301</c:v>
                </c:pt>
                <c:pt idx="3115">
                  <c:v>3.07217012699493E-2</c:v>
                </c:pt>
                <c:pt idx="3116">
                  <c:v>-0.11867801590239201</c:v>
                </c:pt>
                <c:pt idx="3117">
                  <c:v>-0.238354087767018</c:v>
                </c:pt>
                <c:pt idx="3118">
                  <c:v>-0.29833289970898402</c:v>
                </c:pt>
                <c:pt idx="3119">
                  <c:v>-0.283592386195886</c:v>
                </c:pt>
                <c:pt idx="3120">
                  <c:v>-0.19782440028058801</c:v>
                </c:pt>
                <c:pt idx="3121">
                  <c:v>-6.2510066101533798E-2</c:v>
                </c:pt>
                <c:pt idx="3122">
                  <c:v>8.8460301916947398E-2</c:v>
                </c:pt>
                <c:pt idx="3123">
                  <c:v>0.21727523855245601</c:v>
                </c:pt>
                <c:pt idx="3124">
                  <c:v>0.29167224381477802</c:v>
                </c:pt>
                <c:pt idx="3125">
                  <c:v>0.29301812621045098</c:v>
                </c:pt>
                <c:pt idx="3126">
                  <c:v>0.22097580114422899</c:v>
                </c:pt>
                <c:pt idx="3127">
                  <c:v>9.3588715847088E-2</c:v>
                </c:pt>
                <c:pt idx="3128">
                  <c:v>-5.7238243916199798E-2</c:v>
                </c:pt>
                <c:pt idx="3129">
                  <c:v>-0.19372953041038901</c:v>
                </c:pt>
                <c:pt idx="3130">
                  <c:v>-0.28170005420254002</c:v>
                </c:pt>
                <c:pt idx="3131">
                  <c:v>-0.29911705187940102</c:v>
                </c:pt>
                <c:pt idx="3132">
                  <c:v>-0.24161832832559099</c:v>
                </c:pt>
                <c:pt idx="3133">
                  <c:v>-0.123604795551346</c:v>
                </c:pt>
                <c:pt idx="3134">
                  <c:v>2.5366325057214801E-2</c:v>
                </c:pt>
                <c:pt idx="3135">
                  <c:v>0.16798429219394101</c:v>
                </c:pt>
                <c:pt idx="3136">
                  <c:v>0.268529551251802</c:v>
                </c:pt>
                <c:pt idx="3137">
                  <c:v>0.30181991836225203</c:v>
                </c:pt>
                <c:pt idx="3138">
                  <c:v>0.25951761456403599</c:v>
                </c:pt>
                <c:pt idx="3139">
                  <c:v>0.15221751426785601</c:v>
                </c:pt>
                <c:pt idx="3140">
                  <c:v>6.79359323438972E-3</c:v>
                </c:pt>
                <c:pt idx="3141">
                  <c:v>-0.140331825369023</c:v>
                </c:pt>
                <c:pt idx="3142">
                  <c:v>-0.25231026775332099</c:v>
                </c:pt>
                <c:pt idx="3143">
                  <c:v>-0.30109603835953402</c:v>
                </c:pt>
                <c:pt idx="3144">
                  <c:v>-0.274470438294386</c:v>
                </c:pt>
                <c:pt idx="3145">
                  <c:v>-0.179102014267425</c:v>
                </c:pt>
                <c:pt idx="3146">
                  <c:v>-3.8876379698954203E-2</c:v>
                </c:pt>
                <c:pt idx="3147">
                  <c:v>0.11108608533667</c:v>
                </c:pt>
                <c:pt idx="3148">
                  <c:v>0.233226351171683</c:v>
                </c:pt>
                <c:pt idx="3149">
                  <c:v>0.29695363052450502</c:v>
                </c:pt>
                <c:pt idx="3150">
                  <c:v>0.286307030945881</c:v>
                </c:pt>
                <c:pt idx="3151">
                  <c:v>0.20395305934698801</c:v>
                </c:pt>
                <c:pt idx="3152">
                  <c:v>7.0517778801717196E-2</c:v>
                </c:pt>
                <c:pt idx="3153">
                  <c:v>-8.0579116904984094E-2</c:v>
                </c:pt>
                <c:pt idx="3154">
                  <c:v>-0.21149447290628101</c:v>
                </c:pt>
                <c:pt idx="3155">
                  <c:v>-0.28943972615174302</c:v>
                </c:pt>
                <c:pt idx="3156">
                  <c:v>-0.29489300442879701</c:v>
                </c:pt>
                <c:pt idx="3157">
                  <c:v>-0.22648850036327101</c:v>
                </c:pt>
                <c:pt idx="3158">
                  <c:v>-0.101358546349113</c:v>
                </c:pt>
                <c:pt idx="3159">
                  <c:v>4.9157284380951502E-2</c:v>
                </c:pt>
                <c:pt idx="3160">
                  <c:v>0.187361368288154</c:v>
                </c:pt>
                <c:pt idx="3161">
                  <c:v>0.27863963520204299</c:v>
                </c:pt>
                <c:pt idx="3162">
                  <c:v>0.30013087692477702</c:v>
                </c:pt>
                <c:pt idx="3163">
                  <c:v>0.24645247864491099</c:v>
                </c:pt>
                <c:pt idx="3164">
                  <c:v>0.131048528208246</c:v>
                </c:pt>
                <c:pt idx="3165">
                  <c:v>-1.7177339084221199E-2</c:v>
                </c:pt>
                <c:pt idx="3166">
                  <c:v>-0.16110103524257</c:v>
                </c:pt>
                <c:pt idx="3167">
                  <c:v>-0.26467597772615098</c:v>
                </c:pt>
                <c:pt idx="3168">
                  <c:v>-0.30196117965765601</c:v>
                </c:pt>
                <c:pt idx="3169">
                  <c:v>-0.26361833091273801</c:v>
                </c:pt>
                <c:pt idx="3170">
                  <c:v>-0.15925063582132701</c:v>
                </c:pt>
                <c:pt idx="3171">
                  <c:v>-1.4997631069243801E-2</c:v>
                </c:pt>
                <c:pt idx="3172">
                  <c:v>0.13301162342268</c:v>
                </c:pt>
                <c:pt idx="3173">
                  <c:v>0.24770729168418801</c:v>
                </c:pt>
                <c:pt idx="3174">
                  <c:v>0.30036313207891502</c:v>
                </c:pt>
                <c:pt idx="3175">
                  <c:v>0.27779116272688298</c:v>
                </c:pt>
                <c:pt idx="3176">
                  <c:v>0.18564467337863899</c:v>
                </c:pt>
                <c:pt idx="3177">
                  <c:v>4.7002323926772699E-2</c:v>
                </c:pt>
                <c:pt idx="3178">
                  <c:v>-0.103412049133803</c:v>
                </c:pt>
                <c:pt idx="3179">
                  <c:v>-0.22792623296704001</c:v>
                </c:pt>
                <c:pt idx="3180">
                  <c:v>-0.29535487780198499</c:v>
                </c:pt>
                <c:pt idx="3181">
                  <c:v>-0.28881006124278102</c:v>
                </c:pt>
                <c:pt idx="3182">
                  <c:v>-0.20993097319777701</c:v>
                </c:pt>
                <c:pt idx="3183">
                  <c:v>-7.8473370598179507E-2</c:v>
                </c:pt>
                <c:pt idx="3184">
                  <c:v>7.2638374481180601E-2</c:v>
                </c:pt>
                <c:pt idx="3185">
                  <c:v>0.20555738805596799</c:v>
                </c:pt>
                <c:pt idx="3186">
                  <c:v>0.286993278606681</c:v>
                </c:pt>
                <c:pt idx="3187">
                  <c:v>0.296549922153306</c:v>
                </c:pt>
                <c:pt idx="3188">
                  <c:v>0.23183379803447701</c:v>
                </c:pt>
                <c:pt idx="3189">
                  <c:v>0.109053461005443</c:v>
                </c:pt>
                <c:pt idx="3190">
                  <c:v>-4.1039991850961403E-2</c:v>
                </c:pt>
                <c:pt idx="3191">
                  <c:v>-0.180854724154666</c:v>
                </c:pt>
                <c:pt idx="3192">
                  <c:v>-0.27537326885257901</c:v>
                </c:pt>
                <c:pt idx="3193">
                  <c:v>-0.30092287007462498</c:v>
                </c:pt>
                <c:pt idx="3194">
                  <c:v>-0.251104471696524</c:v>
                </c:pt>
                <c:pt idx="3195">
                  <c:v>-0.13839540064297801</c:v>
                </c:pt>
                <c:pt idx="3196">
                  <c:v>8.9756570443376392E-3</c:v>
                </c:pt>
                <c:pt idx="3197">
                  <c:v>0.154098705743965</c:v>
                </c:pt>
                <c:pt idx="3198">
                  <c:v>0.26062677763104902</c:v>
                </c:pt>
                <c:pt idx="3199">
                  <c:v>0.30187925624928802</c:v>
                </c:pt>
                <c:pt idx="3200">
                  <c:v>0.26752420241694602</c:v>
                </c:pt>
                <c:pt idx="3201">
                  <c:v>0.166166052489615</c:v>
                </c:pt>
                <c:pt idx="3202">
                  <c:v>2.3190583896908399E-2</c:v>
                </c:pt>
                <c:pt idx="3203">
                  <c:v>-0.12559311029671699</c:v>
                </c:pt>
                <c:pt idx="3204">
                  <c:v>-0.24292123089343901</c:v>
                </c:pt>
                <c:pt idx="3205">
                  <c:v>-0.299408222238987</c:v>
                </c:pt>
                <c:pt idx="3206">
                  <c:v>-0.28090656693101801</c:v>
                </c:pt>
                <c:pt idx="3207">
                  <c:v>-0.192050119317347</c:v>
                </c:pt>
                <c:pt idx="3208">
                  <c:v>-5.5093527928201602E-2</c:v>
                </c:pt>
                <c:pt idx="3209">
                  <c:v>9.56615793059966E-2</c:v>
                </c:pt>
                <c:pt idx="3210">
                  <c:v>0.22245765056165301</c:v>
                </c:pt>
                <c:pt idx="3211">
                  <c:v>0.29353782320707</c:v>
                </c:pt>
                <c:pt idx="3212">
                  <c:v>0.29109962705382297</c:v>
                </c:pt>
                <c:pt idx="3213">
                  <c:v>0.21575372345396501</c:v>
                </c:pt>
                <c:pt idx="3214">
                  <c:v>8.63709613761309E-2</c:v>
                </c:pt>
                <c:pt idx="3215">
                  <c:v>-6.4643943784900001E-2</c:v>
                </c:pt>
                <c:pt idx="3216">
                  <c:v>-0.19946837220308899</c:v>
                </c:pt>
                <c:pt idx="3217">
                  <c:v>-0.28433470939106997</c:v>
                </c:pt>
                <c:pt idx="3218">
                  <c:v>-0.29798765472757699</c:v>
                </c:pt>
                <c:pt idx="3219">
                  <c:v>-0.23700774335635999</c:v>
                </c:pt>
                <c:pt idx="3220">
                  <c:v>-0.116667772372245</c:v>
                </c:pt>
                <c:pt idx="3221">
                  <c:v>3.2892365956813503E-2</c:v>
                </c:pt>
                <c:pt idx="3222">
                  <c:v>0.17421440718256401</c:v>
                </c:pt>
                <c:pt idx="3223">
                  <c:v>0.27190336938172099</c:v>
                </c:pt>
                <c:pt idx="3224">
                  <c:v>0.30149244595318198</c:v>
                </c:pt>
                <c:pt idx="3225">
                  <c:v>0.25557086911231902</c:v>
                </c:pt>
                <c:pt idx="3226">
                  <c:v>0.14563998265570599</c:v>
                </c:pt>
                <c:pt idx="3227">
                  <c:v>-7.6734094188735005E-4</c:v>
                </c:pt>
                <c:pt idx="3228">
                  <c:v>-0.14698247924034699</c:v>
                </c:pt>
                <c:pt idx="3229">
                  <c:v>-0.25638494379995902</c:v>
                </c:pt>
                <c:pt idx="3230">
                  <c:v>-0.30157420868814899</c:v>
                </c:pt>
                <c:pt idx="3231">
                  <c:v>-0.271232342179824</c:v>
                </c:pt>
                <c:pt idx="3232">
                  <c:v>-0.17295865296926699</c:v>
                </c:pt>
                <c:pt idx="3233">
                  <c:v>-3.1366396164971298E-2</c:v>
                </c:pt>
                <c:pt idx="3234">
                  <c:v>0.118081769141836</c:v>
                </c:pt>
                <c:pt idx="3235">
                  <c:v>0.237955622840957</c:v>
                </c:pt>
                <c:pt idx="3236">
                  <c:v>0.29823201463004601</c:v>
                </c:pt>
                <c:pt idx="3237">
                  <c:v>0.283814348257937</c:v>
                </c:pt>
                <c:pt idx="3238">
                  <c:v>0.198313617708235</c:v>
                </c:pt>
                <c:pt idx="3239">
                  <c:v>6.3144011355137003E-2</c:v>
                </c:pt>
                <c:pt idx="3240">
                  <c:v>-8.7840404358863006E-2</c:v>
                </c:pt>
                <c:pt idx="3241">
                  <c:v>-0.21682464587887801</c:v>
                </c:pt>
                <c:pt idx="3242">
                  <c:v>-0.29150380975607798</c:v>
                </c:pt>
                <c:pt idx="3243">
                  <c:v>-0.29317403612151899</c:v>
                </c:pt>
                <c:pt idx="3244">
                  <c:v>-0.22141700642064399</c:v>
                </c:pt>
                <c:pt idx="3245">
                  <c:v>-9.4204713890332706E-2</c:v>
                </c:pt>
                <c:pt idx="3246">
                  <c:v>5.6601733637430797E-2</c:v>
                </c:pt>
                <c:pt idx="3247">
                  <c:v>0.19323192584403601</c:v>
                </c:pt>
                <c:pt idx="3248">
                  <c:v>0.28146598349916202</c:v>
                </c:pt>
                <c:pt idx="3249">
                  <c:v>0.29920513949872601</c:v>
                </c:pt>
                <c:pt idx="3250">
                  <c:v>0.242006512176905</c:v>
                </c:pt>
                <c:pt idx="3251">
                  <c:v>0.124195852580969</c:v>
                </c:pt>
                <c:pt idx="3252">
                  <c:v>-2.4720428749003601E-2</c:v>
                </c:pt>
                <c:pt idx="3253">
                  <c:v>-0.167445325344382</c:v>
                </c:pt>
                <c:pt idx="3254">
                  <c:v>-0.26823250145187599</c:v>
                </c:pt>
                <c:pt idx="3255">
                  <c:v>-0.30183918357711398</c:v>
                </c:pt>
                <c:pt idx="3256">
                  <c:v>-0.25984836970111003</c:v>
                </c:pt>
                <c:pt idx="3257">
                  <c:v>-0.15277691965120699</c:v>
                </c:pt>
                <c:pt idx="3258">
                  <c:v>-7.4415423154569199E-3</c:v>
                </c:pt>
                <c:pt idx="3259">
                  <c:v>0.13975761545717599</c:v>
                </c:pt>
                <c:pt idx="3260">
                  <c:v>0.25195361144525702</c:v>
                </c:pt>
                <c:pt idx="3261">
                  <c:v>0.30104626244014099</c:v>
                </c:pt>
                <c:pt idx="3262">
                  <c:v>0.27474000945146498</c:v>
                </c:pt>
                <c:pt idx="3263">
                  <c:v>0.17962341673238599</c:v>
                </c:pt>
                <c:pt idx="3264">
                  <c:v>3.9519024989902903E-2</c:v>
                </c:pt>
                <c:pt idx="3265">
                  <c:v>-0.110483151719534</c:v>
                </c:pt>
                <c:pt idx="3266">
                  <c:v>-0.2328141376931</c:v>
                </c:pt>
                <c:pt idx="3267">
                  <c:v>-0.29683537860737302</c:v>
                </c:pt>
                <c:pt idx="3268">
                  <c:v>-0.28651235751642801</c:v>
                </c:pt>
                <c:pt idx="3269">
                  <c:v>-0.20443053909186601</c:v>
                </c:pt>
                <c:pt idx="3270">
                  <c:v>-7.1147823956752496E-2</c:v>
                </c:pt>
                <c:pt idx="3271">
                  <c:v>7.9954305057386293E-2</c:v>
                </c:pt>
                <c:pt idx="3272">
                  <c:v>0.211031382369403</c:v>
                </c:pt>
                <c:pt idx="3273">
                  <c:v>0.289254340823351</c:v>
                </c:pt>
                <c:pt idx="3274">
                  <c:v>0.29503175521443298</c:v>
                </c:pt>
                <c:pt idx="3275">
                  <c:v>0.22691663626792699</c:v>
                </c:pt>
                <c:pt idx="3276">
                  <c:v>0.10196883807950401</c:v>
                </c:pt>
                <c:pt idx="3277">
                  <c:v>-4.8517688174676499E-2</c:v>
                </c:pt>
                <c:pt idx="3278">
                  <c:v>-0.186852658443624</c:v>
                </c:pt>
                <c:pt idx="3279">
                  <c:v>-0.27838922125562698</c:v>
                </c:pt>
                <c:pt idx="3280">
                  <c:v>-0.30020147660280899</c:v>
                </c:pt>
                <c:pt idx="3281">
                  <c:v>-0.24682640982006099</c:v>
                </c:pt>
                <c:pt idx="3282">
                  <c:v>-0.13163213749799599</c:v>
                </c:pt>
                <c:pt idx="3283">
                  <c:v>1.6530220246937601E-2</c:v>
                </c:pt>
                <c:pt idx="3284">
                  <c:v>0.16055248178498499</c:v>
                </c:pt>
                <c:pt idx="3285">
                  <c:v>0.26436337826469503</c:v>
                </c:pt>
                <c:pt idx="3286">
                  <c:v>0.30196282666667601</c:v>
                </c:pt>
                <c:pt idx="3287">
                  <c:v>0.26393381188860898</c:v>
                </c:pt>
                <c:pt idx="3288">
                  <c:v>0.15980093659653999</c:v>
                </c:pt>
                <c:pt idx="3289">
                  <c:v>1.56449254008281E-2</c:v>
                </c:pt>
                <c:pt idx="3290">
                  <c:v>-0.13242945441559201</c:v>
                </c:pt>
                <c:pt idx="3291">
                  <c:v>-0.24733605584093599</c:v>
                </c:pt>
                <c:pt idx="3292">
                  <c:v>-0.30029580771942099</c:v>
                </c:pt>
                <c:pt idx="3293">
                  <c:v>-0.27804461165463201</c:v>
                </c:pt>
                <c:pt idx="3294">
                  <c:v>-0.186155417737395</c:v>
                </c:pt>
                <c:pt idx="3295">
                  <c:v>-4.76424446234553E-2</c:v>
                </c:pt>
                <c:pt idx="3296">
                  <c:v>0.102802874298698</c:v>
                </c:pt>
                <c:pt idx="3297">
                  <c:v>0.22750057561001</c:v>
                </c:pt>
                <c:pt idx="3298">
                  <c:v>0.29521934644868503</c:v>
                </c:pt>
                <c:pt idx="3299">
                  <c:v>0.28899860056142201</c:v>
                </c:pt>
                <c:pt idx="3300">
                  <c:v>0.21039636234639</c:v>
                </c:pt>
                <c:pt idx="3301">
                  <c:v>7.9099049977431404E-2</c:v>
                </c:pt>
                <c:pt idx="3302">
                  <c:v>-7.2009110153257297E-2</c:v>
                </c:pt>
                <c:pt idx="3303">
                  <c:v>-0.205082141933974</c:v>
                </c:pt>
                <c:pt idx="3304">
                  <c:v>-0.286791079030083</c:v>
                </c:pt>
                <c:pt idx="3305">
                  <c:v>-0.29667141126041802</c:v>
                </c:pt>
                <c:pt idx="3306">
                  <c:v>-0.23224854812475801</c:v>
                </c:pt>
                <c:pt idx="3307">
                  <c:v>-0.10965759534586</c:v>
                </c:pt>
                <c:pt idx="3308">
                  <c:v>4.0397782453742398E-2</c:v>
                </c:pt>
                <c:pt idx="3309">
                  <c:v>0.18033528502815699</c:v>
                </c:pt>
                <c:pt idx="3310">
                  <c:v>0.27510669674838101</c:v>
                </c:pt>
                <c:pt idx="3311">
                  <c:v>0.30097592962992697</c:v>
                </c:pt>
                <c:pt idx="3312">
                  <c:v>0.251463873816544</c:v>
                </c:pt>
                <c:pt idx="3313">
                  <c:v>0.13897113083718701</c:v>
                </c:pt>
                <c:pt idx="3314">
                  <c:v>-8.3277939746495208E-3</c:v>
                </c:pt>
                <c:pt idx="3315">
                  <c:v>-0.153540971123652</c:v>
                </c:pt>
                <c:pt idx="3316">
                  <c:v>-0.26029885955570198</c:v>
                </c:pt>
                <c:pt idx="3317">
                  <c:v>-0.301863283835135</c:v>
                </c:pt>
                <c:pt idx="3318">
                  <c:v>-0.26782417605419701</c:v>
                </c:pt>
                <c:pt idx="3319">
                  <c:v>-0.166706841919919</c:v>
                </c:pt>
                <c:pt idx="3320">
                  <c:v>-2.3836745052631201E-2</c:v>
                </c:pt>
                <c:pt idx="3321">
                  <c:v>0.12500341248551899</c:v>
                </c:pt>
                <c:pt idx="3322">
                  <c:v>0.242535689901798</c:v>
                </c:pt>
                <c:pt idx="3323">
                  <c:v>0.29932339919998502</c:v>
                </c:pt>
                <c:pt idx="3324">
                  <c:v>0.28114370630097502</c:v>
                </c:pt>
                <c:pt idx="3325">
                  <c:v>0.19254982806995199</c:v>
                </c:pt>
                <c:pt idx="3326">
                  <c:v>5.5730650906396603E-2</c:v>
                </c:pt>
                <c:pt idx="3327">
                  <c:v>-9.5046613504524605E-2</c:v>
                </c:pt>
                <c:pt idx="3328">
                  <c:v>-0.22201886393685399</c:v>
                </c:pt>
                <c:pt idx="3329">
                  <c:v>-0.29338511259115901</c:v>
                </c:pt>
                <c:pt idx="3330">
                  <c:v>-0.29127123976790298</c:v>
                </c:pt>
                <c:pt idx="3331">
                  <c:v>-0.216206678029186</c:v>
                </c:pt>
                <c:pt idx="3332">
                  <c:v>-8.6991812529203794E-2</c:v>
                </c:pt>
                <c:pt idx="3333">
                  <c:v>6.4010692076743703E-2</c:v>
                </c:pt>
                <c:pt idx="3334">
                  <c:v>0.198981321758566</c:v>
                </c:pt>
                <c:pt idx="3335">
                  <c:v>0.28411584501545101</c:v>
                </c:pt>
                <c:pt idx="3336">
                  <c:v>0.29809179236147398</c:v>
                </c:pt>
                <c:pt idx="3337">
                  <c:v>0.23740880108333901</c:v>
                </c:pt>
                <c:pt idx="3338">
                  <c:v>0.11726530279660299</c:v>
                </c:pt>
                <c:pt idx="3339">
                  <c:v>-3.2248018036666298E-2</c:v>
                </c:pt>
                <c:pt idx="3340">
                  <c:v>-0.173684622700473</c:v>
                </c:pt>
                <c:pt idx="3341">
                  <c:v>-0.27162083614777099</c:v>
                </c:pt>
                <c:pt idx="3342">
                  <c:v>-0.30152792616852298</c:v>
                </c:pt>
                <c:pt idx="3343">
                  <c:v>-0.25591547653691699</c:v>
                </c:pt>
                <c:pt idx="3344">
                  <c:v>-0.14620740822228101</c:v>
                </c:pt>
                <c:pt idx="3345">
                  <c:v>1.19212486536991E-4</c:v>
                </c:pt>
                <c:pt idx="3346">
                  <c:v>0.14641597568856099</c:v>
                </c:pt>
                <c:pt idx="3347">
                  <c:v>0.25604194948061498</c:v>
                </c:pt>
                <c:pt idx="3348">
                  <c:v>0.30154062865630898</c:v>
                </c:pt>
                <c:pt idx="3349">
                  <c:v>0.27151658676277701</c:v>
                </c:pt>
                <c:pt idx="3350">
                  <c:v>0.173489531347888</c:v>
                </c:pt>
                <c:pt idx="3351">
                  <c:v>3.2010946556003998E-2</c:v>
                </c:pt>
                <c:pt idx="3352">
                  <c:v>-0.11748497838232699</c:v>
                </c:pt>
                <c:pt idx="3353">
                  <c:v>-0.23755606166091001</c:v>
                </c:pt>
                <c:pt idx="3354">
                  <c:v>-0.29812975560570198</c:v>
                </c:pt>
                <c:pt idx="3355">
                  <c:v>-0.284035002796313</c:v>
                </c:pt>
                <c:pt idx="3356">
                  <c:v>-0.19880192151135201</c:v>
                </c:pt>
                <c:pt idx="3357">
                  <c:v>-6.3777665706288206E-2</c:v>
                </c:pt>
                <c:pt idx="3358">
                  <c:v>8.7220102122829907E-2</c:v>
                </c:pt>
                <c:pt idx="3359">
                  <c:v>0.216373054301053</c:v>
                </c:pt>
                <c:pt idx="3360">
                  <c:v>0.29133403274859898</c:v>
                </c:pt>
                <c:pt idx="3361">
                  <c:v>0.29332859538912798</c:v>
                </c:pt>
                <c:pt idx="3362">
                  <c:v>0.22185719163595299</c:v>
                </c:pt>
                <c:pt idx="3363">
                  <c:v>9.4820277935456498E-2</c:v>
                </c:pt>
                <c:pt idx="3364">
                  <c:v>-5.5964962596275501E-2</c:v>
                </c:pt>
                <c:pt idx="3365">
                  <c:v>-0.19273343106434701</c:v>
                </c:pt>
                <c:pt idx="3366">
                  <c:v>-0.28123061609095001</c:v>
                </c:pt>
                <c:pt idx="3367">
                  <c:v>-0.29929184868949099</c:v>
                </c:pt>
                <c:pt idx="3368">
                  <c:v>-0.242393581111915</c:v>
                </c:pt>
                <c:pt idx="3369">
                  <c:v>-0.12478633744425</c:v>
                </c:pt>
                <c:pt idx="3370">
                  <c:v>2.4074418554563499E-2</c:v>
                </c:pt>
                <c:pt idx="3371">
                  <c:v>0.16690558707953601</c:v>
                </c:pt>
                <c:pt idx="3372">
                  <c:v>0.26793421591334798</c:v>
                </c:pt>
                <c:pt idx="3373">
                  <c:v>0.30185705822845699</c:v>
                </c:pt>
                <c:pt idx="3374">
                  <c:v>0.26017792772500897</c:v>
                </c:pt>
                <c:pt idx="3375">
                  <c:v>0.15333562119614699</c:v>
                </c:pt>
                <c:pt idx="3376">
                  <c:v>8.0894571135753206E-3</c:v>
                </c:pt>
                <c:pt idx="3377">
                  <c:v>-0.13918276168644</c:v>
                </c:pt>
                <c:pt idx="3378">
                  <c:v>-0.25159579439491803</c:v>
                </c:pt>
                <c:pt idx="3379">
                  <c:v>-0.300995099610193</c:v>
                </c:pt>
                <c:pt idx="3380">
                  <c:v>-0.275008314890058</c:v>
                </c:pt>
                <c:pt idx="3381">
                  <c:v>-0.18014399167798001</c:v>
                </c:pt>
                <c:pt idx="3382">
                  <c:v>-4.0161488217960499E-2</c:v>
                </c:pt>
                <c:pt idx="3383">
                  <c:v>0.109879709110032</c:v>
                </c:pt>
                <c:pt idx="3384">
                  <c:v>0.23240085164718999</c:v>
                </c:pt>
                <c:pt idx="3385">
                  <c:v>0.29671575917909299</c:v>
                </c:pt>
                <c:pt idx="3386">
                  <c:v>0.28671636413365598</c:v>
                </c:pt>
                <c:pt idx="3387">
                  <c:v>0.20490707703175201</c:v>
                </c:pt>
                <c:pt idx="3388">
                  <c:v>7.1777541336025596E-2</c:v>
                </c:pt>
                <c:pt idx="3389">
                  <c:v>-7.9329124862848197E-2</c:v>
                </c:pt>
                <c:pt idx="3390">
                  <c:v>-0.21056731961765901</c:v>
                </c:pt>
                <c:pt idx="3391">
                  <c:v>-0.28906762290941102</c:v>
                </c:pt>
                <c:pt idx="3392">
                  <c:v>-0.29516914679815798</c:v>
                </c:pt>
                <c:pt idx="3393">
                  <c:v>-0.22734372677485601</c:v>
                </c:pt>
                <c:pt idx="3394">
                  <c:v>-0.102578660042701</c:v>
                </c:pt>
                <c:pt idx="3395">
                  <c:v>4.7877868448955599E-2</c:v>
                </c:pt>
                <c:pt idx="3396">
                  <c:v>0.18634308777483899</c:v>
                </c:pt>
                <c:pt idx="3397">
                  <c:v>0.27813752477892201</c:v>
                </c:pt>
                <c:pt idx="3398">
                  <c:v>0.30027069326218703</c:v>
                </c:pt>
                <c:pt idx="3399">
                  <c:v>0.24719920387379099</c:v>
                </c:pt>
                <c:pt idx="3400">
                  <c:v>0.13221514036267601</c:v>
                </c:pt>
                <c:pt idx="3401">
                  <c:v>-1.58830252554551E-2</c:v>
                </c:pt>
                <c:pt idx="3402">
                  <c:v>-0.16000318866722199</c:v>
                </c:pt>
                <c:pt idx="3403">
                  <c:v>-0.264049560889563</c:v>
                </c:pt>
                <c:pt idx="3404">
                  <c:v>-0.30196308254255899</c:v>
                </c:pt>
                <c:pt idx="3405">
                  <c:v>-0.26424807692980401</c:v>
                </c:pt>
                <c:pt idx="3406">
                  <c:v>-0.160350501173921</c:v>
                </c:pt>
                <c:pt idx="3407">
                  <c:v>-1.6292147656738799E-2</c:v>
                </c:pt>
                <c:pt idx="3408">
                  <c:v>0.13184667531022001</c:v>
                </c:pt>
                <c:pt idx="3409">
                  <c:v>0.246963680528341</c:v>
                </c:pt>
                <c:pt idx="3410">
                  <c:v>0.300227099906692</c:v>
                </c:pt>
                <c:pt idx="3411">
                  <c:v>0.27829677963970001</c:v>
                </c:pt>
                <c:pt idx="3412">
                  <c:v>0.18666530448406099</c:v>
                </c:pt>
                <c:pt idx="3413">
                  <c:v>4.8282345832911001E-2</c:v>
                </c:pt>
                <c:pt idx="3414">
                  <c:v>-0.10219322585402001</c:v>
                </c:pt>
                <c:pt idx="3415">
                  <c:v>-0.227073870165065</c:v>
                </c:pt>
                <c:pt idx="3416">
                  <c:v>-0.29508245502924701</c:v>
                </c:pt>
                <c:pt idx="3417">
                  <c:v>-0.28918580847270098</c:v>
                </c:pt>
                <c:pt idx="3418">
                  <c:v>-0.21086078220565399</c:v>
                </c:pt>
                <c:pt idx="3419">
                  <c:v>-7.9724364949875795E-2</c:v>
                </c:pt>
                <c:pt idx="3420">
                  <c:v>7.13795140816538E-2</c:v>
                </c:pt>
                <c:pt idx="3421">
                  <c:v>0.204605951005075</c:v>
                </c:pt>
                <c:pt idx="3422">
                  <c:v>0.28658755821610499</c:v>
                </c:pt>
                <c:pt idx="3423">
                  <c:v>0.29679153361177302</c:v>
                </c:pt>
                <c:pt idx="3424">
                  <c:v>0.23266222825336599</c:v>
                </c:pt>
                <c:pt idx="3425">
                  <c:v>0.110261224497224</c:v>
                </c:pt>
                <c:pt idx="3426">
                  <c:v>-3.9755386945224298E-2</c:v>
                </c:pt>
                <c:pt idx="3427">
                  <c:v>-0.17981501510272599</c:v>
                </c:pt>
                <c:pt idx="3428">
                  <c:v>-0.27483885723638102</c:v>
                </c:pt>
                <c:pt idx="3429">
                  <c:v>-0.30102760259869499</c:v>
                </c:pt>
                <c:pt idx="3430">
                  <c:v>-0.25182211745049499</c:v>
                </c:pt>
                <c:pt idx="3431">
                  <c:v>-0.139546220795816</c:v>
                </c:pt>
                <c:pt idx="3432">
                  <c:v>7.6798925390793998E-3</c:v>
                </c:pt>
                <c:pt idx="3433">
                  <c:v>0.15298252914496799</c:v>
                </c:pt>
                <c:pt idx="3434">
                  <c:v>0.25996974229178899</c:v>
                </c:pt>
                <c:pt idx="3435">
                  <c:v>0.30184592074643402</c:v>
                </c:pt>
                <c:pt idx="3436">
                  <c:v>0.26812291583398701</c:v>
                </c:pt>
                <c:pt idx="3437">
                  <c:v>0.16724686333710401</c:v>
                </c:pt>
                <c:pt idx="3438">
                  <c:v>2.4482796393227799E-2</c:v>
                </c:pt>
                <c:pt idx="3439">
                  <c:v>-0.124413138787575</c:v>
                </c:pt>
                <c:pt idx="3440">
                  <c:v>-0.24214903155595</c:v>
                </c:pt>
                <c:pt idx="3441">
                  <c:v>-0.299237197187603</c:v>
                </c:pt>
                <c:pt idx="3442">
                  <c:v>-0.28137955045081903</c:v>
                </c:pt>
                <c:pt idx="3443">
                  <c:v>-0.193048649751623</c:v>
                </c:pt>
                <c:pt idx="3444">
                  <c:v>-5.6367517135255701E-2</c:v>
                </c:pt>
                <c:pt idx="3445">
                  <c:v>9.4431209826326995E-2</c:v>
                </c:pt>
                <c:pt idx="3446">
                  <c:v>0.22157905447821</c:v>
                </c:pt>
                <c:pt idx="3447">
                  <c:v>0.29323105035936498</c:v>
                </c:pt>
                <c:pt idx="3448">
                  <c:v>0.29144151060464502</c:v>
                </c:pt>
                <c:pt idx="3449">
                  <c:v>0.216658636547119</c:v>
                </c:pt>
                <c:pt idx="3450">
                  <c:v>8.7612262913763506E-2</c:v>
                </c:pt>
                <c:pt idx="3451">
                  <c:v>-6.3377145473364802E-2</c:v>
                </c:pt>
                <c:pt idx="3452">
                  <c:v>-0.19849335461342199</c:v>
                </c:pt>
                <c:pt idx="3453">
                  <c:v>-0.28389567172717201</c:v>
                </c:pt>
                <c:pt idx="3454">
                  <c:v>-0.29819455669596501</c:v>
                </c:pt>
                <c:pt idx="3455">
                  <c:v>-0.23780876507552301</c:v>
                </c:pt>
                <c:pt idx="3456">
                  <c:v>-0.117862292983442</c:v>
                </c:pt>
                <c:pt idx="3457">
                  <c:v>3.1603521550925703E-2</c:v>
                </c:pt>
                <c:pt idx="3458">
                  <c:v>0.17315403805884899</c:v>
                </c:pt>
                <c:pt idx="3459">
                  <c:v>0.271337051565267</c:v>
                </c:pt>
                <c:pt idx="3460">
                  <c:v>0.30156201725429899</c:v>
                </c:pt>
                <c:pt idx="3461">
                  <c:v>0.256258904967054</c:v>
                </c:pt>
                <c:pt idx="3462">
                  <c:v>0.146774160215976</c:v>
                </c:pt>
                <c:pt idx="3463">
                  <c:v>5.2891651802112398E-4</c:v>
                </c:pt>
                <c:pt idx="3464">
                  <c:v>-0.14584879760303199</c:v>
                </c:pt>
                <c:pt idx="3465">
                  <c:v>-0.25569777558415302</c:v>
                </c:pt>
                <c:pt idx="3466">
                  <c:v>-0.30150565943638302</c:v>
                </c:pt>
                <c:pt idx="3467">
                  <c:v>-0.27179958047745101</c:v>
                </c:pt>
                <c:pt idx="3468">
                  <c:v>-0.17401961046575601</c:v>
                </c:pt>
                <c:pt idx="3469">
                  <c:v>-3.2655349473624001E-2</c:v>
                </c:pt>
                <c:pt idx="3470">
                  <c:v>0.11688764637325801</c:v>
                </c:pt>
                <c:pt idx="3471">
                  <c:v>0.23715540606764399</c:v>
                </c:pt>
                <c:pt idx="3472">
                  <c:v>0.29802612310705801</c:v>
                </c:pt>
                <c:pt idx="3473">
                  <c:v>0.28425434879446498</c:v>
                </c:pt>
                <c:pt idx="3474">
                  <c:v>0.19928930944034001</c:v>
                </c:pt>
                <c:pt idx="3475">
                  <c:v>6.4411026235762198E-2</c:v>
                </c:pt>
                <c:pt idx="3476">
                  <c:v>-8.6599398066560404E-2</c:v>
                </c:pt>
                <c:pt idx="3477">
                  <c:v>-0.21592046589944899</c:v>
                </c:pt>
                <c:pt idx="3478">
                  <c:v>-0.29116291357449697</c:v>
                </c:pt>
                <c:pt idx="3479">
                  <c:v>-0.29348180330122797</c:v>
                </c:pt>
                <c:pt idx="3480">
                  <c:v>-0.222296354762237</c:v>
                </c:pt>
                <c:pt idx="3481">
                  <c:v>-9.5435405146575697E-2</c:v>
                </c:pt>
                <c:pt idx="3482">
                  <c:v>5.5327933726317197E-2</c:v>
                </c:pt>
                <c:pt idx="3483">
                  <c:v>0.192234048367872</c:v>
                </c:pt>
                <c:pt idx="3484">
                  <c:v>0.28099395306223401</c:v>
                </c:pt>
                <c:pt idx="3485">
                  <c:v>0.29937717905222899</c:v>
                </c:pt>
                <c:pt idx="3486">
                  <c:v>0.24277953334740601</c:v>
                </c:pt>
                <c:pt idx="3487">
                  <c:v>0.125376247420843</c:v>
                </c:pt>
                <c:pt idx="3488">
                  <c:v>-2.3428297450042799E-2</c:v>
                </c:pt>
                <c:pt idx="3489">
                  <c:v>-0.166365079885959</c:v>
                </c:pt>
                <c:pt idx="3490">
                  <c:v>-0.26763469601040901</c:v>
                </c:pt>
                <c:pt idx="3491">
                  <c:v>-0.30187354223393398</c:v>
                </c:pt>
                <c:pt idx="3492">
                  <c:v>-0.26050628711747098</c:v>
                </c:pt>
                <c:pt idx="3493">
                  <c:v>-0.153893616328758</c:v>
                </c:pt>
                <c:pt idx="3494">
                  <c:v>-8.7373346438220697E-3</c:v>
                </c:pt>
                <c:pt idx="3495">
                  <c:v>0.138607266705148</c:v>
                </c:pt>
                <c:pt idx="3496">
                  <c:v>0.251236818250757</c:v>
                </c:pt>
                <c:pt idx="3497">
                  <c:v>0.300942550105394</c:v>
                </c:pt>
                <c:pt idx="3498">
                  <c:v>0.27527535337409198</c:v>
                </c:pt>
                <c:pt idx="3499">
                  <c:v>0.180663736705934</c:v>
                </c:pt>
                <c:pt idx="3500">
                  <c:v>4.0803766423319197E-2</c:v>
                </c:pt>
                <c:pt idx="3501">
                  <c:v>-0.109275760288206</c:v>
                </c:pt>
                <c:pt idx="3502">
                  <c:v>-0.23198649493794801</c:v>
                </c:pt>
                <c:pt idx="3503">
                  <c:v>-0.29659477279074797</c:v>
                </c:pt>
                <c:pt idx="3504">
                  <c:v>-0.28691904985771399</c:v>
                </c:pt>
                <c:pt idx="3505">
                  <c:v>-0.20538267097125201</c:v>
                </c:pt>
                <c:pt idx="3506">
                  <c:v>-7.2406928038448795E-2</c:v>
                </c:pt>
                <c:pt idx="3507">
                  <c:v>7.8703579201555393E-2</c:v>
                </c:pt>
                <c:pt idx="3508">
                  <c:v>0.210102286788971</c:v>
                </c:pt>
                <c:pt idx="3509">
                  <c:v>0.28887957327012598</c:v>
                </c:pt>
                <c:pt idx="3510">
                  <c:v>0.29530517854701099</c:v>
                </c:pt>
                <c:pt idx="3511">
                  <c:v>0.227769769916467</c:v>
                </c:pt>
                <c:pt idx="3512">
                  <c:v>0.103188009429274</c:v>
                </c:pt>
                <c:pt idx="3513">
                  <c:v>-4.72378281514177E-2</c:v>
                </c:pt>
                <c:pt idx="3514">
                  <c:v>-0.18583265862937601</c:v>
                </c:pt>
                <c:pt idx="3515">
                  <c:v>-0.27788454693148801</c:v>
                </c:pt>
                <c:pt idx="3516">
                  <c:v>-0.30033852658403198</c:v>
                </c:pt>
                <c:pt idx="3517">
                  <c:v>-0.24757085908865201</c:v>
                </c:pt>
                <c:pt idx="3518">
                  <c:v>-0.13279753411640899</c:v>
                </c:pt>
                <c:pt idx="3519">
                  <c:v>1.5235757091380701E-2</c:v>
                </c:pt>
                <c:pt idx="3520">
                  <c:v>0.15945315841985899</c:v>
                </c:pt>
                <c:pt idx="3521">
                  <c:v>0.26373452704650302</c:v>
                </c:pt>
                <c:pt idx="3522">
                  <c:v>0.30196194728412401</c:v>
                </c:pt>
                <c:pt idx="3523">
                  <c:v>0.264561124588512</c:v>
                </c:pt>
                <c:pt idx="3524">
                  <c:v>0.160899327021643</c:v>
                </c:pt>
                <c:pt idx="3525">
                  <c:v>1.6939294855243099E-2</c:v>
                </c:pt>
                <c:pt idx="3526">
                  <c:v>-0.131263288791408</c:v>
                </c:pt>
                <c:pt idx="3527">
                  <c:v>-0.246590167461926</c:v>
                </c:pt>
                <c:pt idx="3528">
                  <c:v>-0.30015700895726399</c:v>
                </c:pt>
                <c:pt idx="3529">
                  <c:v>-0.27854766552035498</c:v>
                </c:pt>
                <c:pt idx="3530">
                  <c:v>-0.187174331269608</c:v>
                </c:pt>
                <c:pt idx="3531">
                  <c:v>-4.8922024607135101E-2</c:v>
                </c:pt>
                <c:pt idx="3532">
                  <c:v>0.101583106608401</c:v>
                </c:pt>
                <c:pt idx="3533">
                  <c:v>0.226646118598022</c:v>
                </c:pt>
                <c:pt idx="3534">
                  <c:v>0.29494420417432299</c:v>
                </c:pt>
                <c:pt idx="3535">
                  <c:v>0.28937168411415898</c:v>
                </c:pt>
                <c:pt idx="3536">
                  <c:v>0.211324230636002</c:v>
                </c:pt>
                <c:pt idx="3537">
                  <c:v>8.0349312634706405E-2</c:v>
                </c:pt>
                <c:pt idx="3538">
                  <c:v>-7.0749589166899302E-2</c:v>
                </c:pt>
                <c:pt idx="3539">
                  <c:v>-0.20412881746306799</c:v>
                </c:pt>
                <c:pt idx="3540">
                  <c:v>-0.28638271710236202</c:v>
                </c:pt>
                <c:pt idx="3541">
                  <c:v>-0.29691028865397301</c:v>
                </c:pt>
                <c:pt idx="3542">
                  <c:v>-0.23307483651448699</c:v>
                </c:pt>
                <c:pt idx="3543">
                  <c:v>-0.110864345678634</c:v>
                </c:pt>
                <c:pt idx="3544">
                  <c:v>3.9112808284903301E-2</c:v>
                </c:pt>
                <c:pt idx="3545">
                  <c:v>0.17929391677523901</c:v>
                </c:pt>
                <c:pt idx="3546">
                  <c:v>0.274569751550507</c:v>
                </c:pt>
                <c:pt idx="3547">
                  <c:v>0.301077888742872</c:v>
                </c:pt>
                <c:pt idx="3548">
                  <c:v>0.25217920094795998</c:v>
                </c:pt>
                <c:pt idx="3549">
                  <c:v>0.14012066786944499</c:v>
                </c:pt>
                <c:pt idx="3550">
                  <c:v>-7.0319557224883204E-3</c:v>
                </c:pt>
                <c:pt idx="3551">
                  <c:v>-0.15242338238063899</c:v>
                </c:pt>
                <c:pt idx="3552">
                  <c:v>-0.25963942735554202</c:v>
                </c:pt>
                <c:pt idx="3553">
                  <c:v>-0.30182716706317803</c:v>
                </c:pt>
                <c:pt idx="3554">
                  <c:v>-0.268420420380032</c:v>
                </c:pt>
                <c:pt idx="3555">
                  <c:v>-0.16778611425331</c:v>
                </c:pt>
                <c:pt idx="3556">
                  <c:v>-2.5128734942360099E-2</c:v>
                </c:pt>
                <c:pt idx="3557">
                  <c:v>0.12382229192225799</c:v>
                </c:pt>
                <c:pt idx="3558">
                  <c:v>0.24176125763721401</c:v>
                </c:pt>
                <c:pt idx="3559">
                  <c:v>0.29914961659897099</c:v>
                </c:pt>
                <c:pt idx="3560">
                  <c:v>0.28161409829402401</c:v>
                </c:pt>
                <c:pt idx="3561">
                  <c:v>0.193546582064306</c:v>
                </c:pt>
                <c:pt idx="3562">
                  <c:v>5.7004123680756198E-2</c:v>
                </c:pt>
                <c:pt idx="3563">
                  <c:v>-9.38153711065495E-2</c:v>
                </c:pt>
                <c:pt idx="3564">
                  <c:v>-0.22113822421190901</c:v>
                </c:pt>
                <c:pt idx="3565">
                  <c:v>-0.29307563722144903</c:v>
                </c:pt>
                <c:pt idx="3566">
                  <c:v>-0.29161043877961801</c:v>
                </c:pt>
                <c:pt idx="3567">
                  <c:v>-0.217109596925604</c:v>
                </c:pt>
                <c:pt idx="3568">
                  <c:v>-8.8232309671414502E-2</c:v>
                </c:pt>
                <c:pt idx="3569">
                  <c:v>6.2743306893492598E-2</c:v>
                </c:pt>
                <c:pt idx="3570">
                  <c:v>0.19800447301570601</c:v>
                </c:pt>
                <c:pt idx="3571">
                  <c:v>0.28367419054056298</c:v>
                </c:pt>
                <c:pt idx="3572">
                  <c:v>0.29829594725761699</c:v>
                </c:pt>
                <c:pt idx="3573">
                  <c:v>0.23820763349029</c:v>
                </c:pt>
                <c:pt idx="3574">
                  <c:v>0.118458740182445</c:v>
                </c:pt>
                <c:pt idx="3575">
                  <c:v>-3.09588794687666E-2</c:v>
                </c:pt>
                <c:pt idx="3576">
                  <c:v>-0.17262265570207999</c:v>
                </c:pt>
                <c:pt idx="3577">
                  <c:v>-0.27105201694159697</c:v>
                </c:pt>
                <c:pt idx="3578">
                  <c:v>-0.30159471905345397</c:v>
                </c:pt>
                <c:pt idx="3579">
                  <c:v>-0.256601152820567</c:v>
                </c:pt>
                <c:pt idx="3580">
                  <c:v>-0.147340236025784</c:v>
                </c:pt>
                <c:pt idx="3581">
                  <c:v>-1.17704308587791E-3</c:v>
                </c:pt>
                <c:pt idx="3582">
                  <c:v>0.14528094759673099</c:v>
                </c:pt>
                <c:pt idx="3583">
                  <c:v>0.255352423696172</c:v>
                </c:pt>
                <c:pt idx="3584">
                  <c:v>0.30146930118947401</c:v>
                </c:pt>
                <c:pt idx="3585">
                  <c:v>0.27208132202010299</c:v>
                </c:pt>
                <c:pt idx="3586">
                  <c:v>0.17454888788081399</c:v>
                </c:pt>
                <c:pt idx="3587">
                  <c:v>3.3299601949087598E-2</c:v>
                </c:pt>
                <c:pt idx="3588">
                  <c:v>-0.11628977586652101</c:v>
                </c:pt>
                <c:pt idx="3589">
                  <c:v>-0.23675365790696401</c:v>
                </c:pt>
                <c:pt idx="3590">
                  <c:v>-0.297921117611542</c:v>
                </c:pt>
                <c:pt idx="3591">
                  <c:v>-0.28447238524187302</c:v>
                </c:pt>
                <c:pt idx="3592">
                  <c:v>-0.19977577924981901</c:v>
                </c:pt>
                <c:pt idx="3593">
                  <c:v>-6.5044090025687007E-2</c:v>
                </c:pt>
                <c:pt idx="3594">
                  <c:v>8.5978295049618306E-2</c:v>
                </c:pt>
                <c:pt idx="3595">
                  <c:v>0.21546688275912701</c:v>
                </c:pt>
                <c:pt idx="3596">
                  <c:v>0.29099045302211302</c:v>
                </c:pt>
                <c:pt idx="3597">
                  <c:v>0.29363365915199502</c:v>
                </c:pt>
                <c:pt idx="3598">
                  <c:v>0.22273449377628499</c:v>
                </c:pt>
                <c:pt idx="3599">
                  <c:v>9.6050092689819205E-2</c:v>
                </c:pt>
                <c:pt idx="3600">
                  <c:v>-5.4690649962328301E-2</c:v>
                </c:pt>
                <c:pt idx="3601">
                  <c:v>-0.19173378005524899</c:v>
                </c:pt>
                <c:pt idx="3602">
                  <c:v>-0.28075599550331398</c:v>
                </c:pt>
                <c:pt idx="3603">
                  <c:v>-0.29946113019382398</c:v>
                </c:pt>
                <c:pt idx="3604">
                  <c:v>-0.243164367105309</c:v>
                </c:pt>
                <c:pt idx="3605">
                  <c:v>-0.12596557979305101</c:v>
                </c:pt>
                <c:pt idx="3606">
                  <c:v>2.27820684121008E-2</c:v>
                </c:pt>
                <c:pt idx="3607">
                  <c:v>0.16582380625375001</c:v>
                </c:pt>
                <c:pt idx="3608">
                  <c:v>0.26733394312293801</c:v>
                </c:pt>
                <c:pt idx="3609">
                  <c:v>0.30188863551760298</c:v>
                </c:pt>
                <c:pt idx="3610">
                  <c:v>0.26083344636575401</c:v>
                </c:pt>
                <c:pt idx="3611">
                  <c:v>0.15445090247837301</c:v>
                </c:pt>
                <c:pt idx="3612">
                  <c:v>9.3851719214461792E-3</c:v>
                </c:pt>
                <c:pt idx="3613">
                  <c:v>-0.13803113316458601</c:v>
                </c:pt>
                <c:pt idx="3614">
                  <c:v>-0.25087668466656499</c:v>
                </c:pt>
                <c:pt idx="3615">
                  <c:v>-0.30088861416783902</c:v>
                </c:pt>
                <c:pt idx="3616">
                  <c:v>-0.275541123673329</c:v>
                </c:pt>
                <c:pt idx="3617">
                  <c:v>-0.18118264942179901</c:v>
                </c:pt>
                <c:pt idx="3618">
                  <c:v>-4.1445856647023903E-2</c:v>
                </c:pt>
                <c:pt idx="3619">
                  <c:v>0.10867130803642699</c:v>
                </c:pt>
                <c:pt idx="3620">
                  <c:v>0.231571069474303</c:v>
                </c:pt>
                <c:pt idx="3621">
                  <c:v>0.29647241999971902</c:v>
                </c:pt>
                <c:pt idx="3622">
                  <c:v>0.28712041375483599</c:v>
                </c:pt>
                <c:pt idx="3623">
                  <c:v>0.205857318719319</c:v>
                </c:pt>
                <c:pt idx="3624">
                  <c:v>7.3035981164457697E-2</c:v>
                </c:pt>
                <c:pt idx="3625">
                  <c:v>-7.8077670955376197E-2</c:v>
                </c:pt>
                <c:pt idx="3626">
                  <c:v>-0.20963628602573001</c:v>
                </c:pt>
                <c:pt idx="3627">
                  <c:v>-0.288690192771836</c:v>
                </c:pt>
                <c:pt idx="3628">
                  <c:v>-0.295439849834299</c:v>
                </c:pt>
                <c:pt idx="3629">
                  <c:v>-0.22819476372999301</c:v>
                </c:pt>
                <c:pt idx="3630">
                  <c:v>-0.10379688343196999</c:v>
                </c:pt>
                <c:pt idx="3631">
                  <c:v>4.6597570230707597E-2</c:v>
                </c:pt>
                <c:pt idx="3632">
                  <c:v>0.185321373358765</c:v>
                </c:pt>
                <c:pt idx="3633">
                  <c:v>0.27763028887878399</c:v>
                </c:pt>
                <c:pt idx="3634">
                  <c:v>0.30040497625583701</c:v>
                </c:pt>
                <c:pt idx="3635">
                  <c:v>0.24794137375243899</c:v>
                </c:pt>
                <c:pt idx="3636">
                  <c:v>0.13337931607612599</c:v>
                </c:pt>
                <c:pt idx="3637">
                  <c:v>-1.45884187366576E-2</c:v>
                </c:pt>
                <c:pt idx="3638">
                  <c:v>-0.158902393576866</c:v>
                </c:pt>
                <c:pt idx="3639">
                  <c:v>-0.26341827818686497</c:v>
                </c:pt>
                <c:pt idx="3640">
                  <c:v>-0.30195942089660299</c:v>
                </c:pt>
                <c:pt idx="3641">
                  <c:v>-0.26487295342253497</c:v>
                </c:pt>
                <c:pt idx="3642">
                  <c:v>-0.16144741161128301</c:v>
                </c:pt>
                <c:pt idx="3643">
                  <c:v>-1.75863640149551E-2</c:v>
                </c:pt>
                <c:pt idx="3644">
                  <c:v>0.13067929754679999</c:v>
                </c:pt>
                <c:pt idx="3645">
                  <c:v>0.24621551836245201</c:v>
                </c:pt>
                <c:pt idx="3646">
                  <c:v>0.30008553519404102</c:v>
                </c:pt>
                <c:pt idx="3647">
                  <c:v>0.27879726814077499</c:v>
                </c:pt>
                <c:pt idx="3648">
                  <c:v>0.18768249574896301</c:v>
                </c:pt>
                <c:pt idx="3649">
                  <c:v>4.9561477999148097E-2</c:v>
                </c:pt>
                <c:pt idx="3650">
                  <c:v>-0.100972519372642</c:v>
                </c:pt>
                <c:pt idx="3651">
                  <c:v>-0.22621732287951901</c:v>
                </c:pt>
                <c:pt idx="3652">
                  <c:v>-0.29480459452083302</c:v>
                </c:pt>
                <c:pt idx="3653">
                  <c:v>-0.289556226629472</c:v>
                </c:pt>
                <c:pt idx="3654">
                  <c:v>-0.21178670550233999</c:v>
                </c:pt>
                <c:pt idx="3655">
                  <c:v>-8.0973890152809605E-2</c:v>
                </c:pt>
                <c:pt idx="3656">
                  <c:v>7.0119338311037893E-2</c:v>
                </c:pt>
                <c:pt idx="3657">
                  <c:v>0.203650743506091</c:v>
                </c:pt>
                <c:pt idx="3658">
                  <c:v>0.28617655663255098</c:v>
                </c:pt>
                <c:pt idx="3659">
                  <c:v>0.29702767583991802</c:v>
                </c:pt>
                <c:pt idx="3660">
                  <c:v>0.233486371007251</c:v>
                </c:pt>
                <c:pt idx="3661">
                  <c:v>0.111466956111529</c:v>
                </c:pt>
                <c:pt idx="3662">
                  <c:v>-3.8470049433118603E-2</c:v>
                </c:pt>
                <c:pt idx="3663">
                  <c:v>-0.17877199244638101</c:v>
                </c:pt>
                <c:pt idx="3664">
                  <c:v>-0.27429938093052098</c:v>
                </c:pt>
                <c:pt idx="3665">
                  <c:v>-0.301126787830791</c:v>
                </c:pt>
                <c:pt idx="3666">
                  <c:v>-0.25253512266386802</c:v>
                </c:pt>
                <c:pt idx="3667">
                  <c:v>-0.14069446941161401</c:v>
                </c:pt>
                <c:pt idx="3668">
                  <c:v>6.3839865099011598E-3</c:v>
                </c:pt>
                <c:pt idx="3669">
                  <c:v>0.151863533406634</c:v>
                </c:pt>
                <c:pt idx="3670">
                  <c:v>0.25930791626871103</c:v>
                </c:pt>
                <c:pt idx="3671">
                  <c:v>0.30180702287176198</c:v>
                </c:pt>
                <c:pt idx="3672">
                  <c:v>0.26871668832173801</c:v>
                </c:pt>
                <c:pt idx="3673">
                  <c:v>0.16832459218422299</c:v>
                </c:pt>
                <c:pt idx="3674">
                  <c:v>2.5774557724210001E-2</c:v>
                </c:pt>
                <c:pt idx="3675">
                  <c:v>-0.12323087461158</c:v>
                </c:pt>
                <c:pt idx="3676">
                  <c:v>-0.24137236993205399</c:v>
                </c:pt>
                <c:pt idx="3677">
                  <c:v>-0.29906065783757002</c:v>
                </c:pt>
                <c:pt idx="3678">
                  <c:v>-0.28184734875003598</c:v>
                </c:pt>
                <c:pt idx="3679">
                  <c:v>-0.19404362271404099</c:v>
                </c:pt>
                <c:pt idx="3680">
                  <c:v>-5.7640467610071897E-2</c:v>
                </c:pt>
                <c:pt idx="3681">
                  <c:v>9.3199100182341094E-2</c:v>
                </c:pt>
                <c:pt idx="3682">
                  <c:v>0.22069637516884399</c:v>
                </c:pt>
                <c:pt idx="3683">
                  <c:v>0.29291887389339399</c:v>
                </c:pt>
                <c:pt idx="3684">
                  <c:v>0.29177802351457399</c:v>
                </c:pt>
                <c:pt idx="3685">
                  <c:v>0.217559557087082</c:v>
                </c:pt>
                <c:pt idx="3686">
                  <c:v>8.8851949945621303E-2</c:v>
                </c:pt>
                <c:pt idx="3687">
                  <c:v>-6.2109179257201302E-2</c:v>
                </c:pt>
                <c:pt idx="3688">
                  <c:v>-0.19751467921768101</c:v>
                </c:pt>
                <c:pt idx="3689">
                  <c:v>-0.28345140247598</c:v>
                </c:pt>
                <c:pt idx="3690">
                  <c:v>-0.29839596357932802</c:v>
                </c:pt>
                <c:pt idx="3691">
                  <c:v>-0.23860540449006601</c:v>
                </c:pt>
                <c:pt idx="3692">
                  <c:v>-0.1190546416458</c:v>
                </c:pt>
                <c:pt idx="3693">
                  <c:v>3.03140947600344E-2</c:v>
                </c:pt>
                <c:pt idx="3694">
                  <c:v>0.172090478078227</c:v>
                </c:pt>
                <c:pt idx="3695">
                  <c:v>0.27076573358990702</c:v>
                </c:pt>
                <c:pt idx="3696">
                  <c:v>0.30162603141533001</c:v>
                </c:pt>
                <c:pt idx="3697">
                  <c:v>0.25694221852073001</c:v>
                </c:pt>
                <c:pt idx="3698">
                  <c:v>0.14790563304381099</c:v>
                </c:pt>
                <c:pt idx="3699">
                  <c:v>1.82516423113458E-3</c:v>
                </c:pt>
                <c:pt idx="3700">
                  <c:v>-0.144712428285726</c:v>
                </c:pt>
                <c:pt idx="3701">
                  <c:v>-0.25500589540769703</c:v>
                </c:pt>
                <c:pt idx="3702">
                  <c:v>-0.30143155408308298</c:v>
                </c:pt>
                <c:pt idx="3703">
                  <c:v>-0.27236181009275801</c:v>
                </c:pt>
                <c:pt idx="3704">
                  <c:v>-0.17507736115469699</c:v>
                </c:pt>
                <c:pt idx="3705">
                  <c:v>-3.3943701014344303E-2</c:v>
                </c:pt>
                <c:pt idx="3706">
                  <c:v>0.115691369616484</c:v>
                </c:pt>
                <c:pt idx="3707">
                  <c:v>0.236350819029712</c:v>
                </c:pt>
                <c:pt idx="3708">
                  <c:v>0.29781473960291499</c:v>
                </c:pt>
                <c:pt idx="3709">
                  <c:v>0.28468911113405099</c:v>
                </c:pt>
                <c:pt idx="3710">
                  <c:v>0.200261328698636</c:v>
                </c:pt>
                <c:pt idx="3711">
                  <c:v>6.5676854159557804E-2</c:v>
                </c:pt>
                <c:pt idx="3712">
                  <c:v>-8.5356795933405699E-2</c:v>
                </c:pt>
                <c:pt idx="3713">
                  <c:v>-0.21501230696972801</c:v>
                </c:pt>
                <c:pt idx="3714">
                  <c:v>-0.290816651885967</c:v>
                </c:pt>
                <c:pt idx="3715">
                  <c:v>-0.29378416224183401</c:v>
                </c:pt>
                <c:pt idx="3716">
                  <c:v>-0.223171606659604</c:v>
                </c:pt>
                <c:pt idx="3717">
                  <c:v>-9.6664337733340502E-2</c:v>
                </c:pt>
                <c:pt idx="3718">
                  <c:v>5.4053114240254399E-2</c:v>
                </c:pt>
                <c:pt idx="3719">
                  <c:v>0.19123262843120101</c:v>
                </c:pt>
                <c:pt idx="3720">
                  <c:v>0.280516744510453</c:v>
                </c:pt>
                <c:pt idx="3721">
                  <c:v>0.29954370172751799</c:v>
                </c:pt>
                <c:pt idx="3722">
                  <c:v>0.243548080612708</c:v>
                </c:pt>
                <c:pt idx="3723">
                  <c:v>0.126554331845841</c:v>
                </c:pt>
                <c:pt idx="3724">
                  <c:v>-2.21357344178943E-2</c:v>
                </c:pt>
                <c:pt idx="3725">
                  <c:v>-0.16528176867654101</c:v>
                </c:pt>
                <c:pt idx="3726">
                  <c:v>-0.26703195863649398</c:v>
                </c:pt>
                <c:pt idx="3727">
                  <c:v>-0.30190233800993099</c:v>
                </c:pt>
                <c:pt idx="3728">
                  <c:v>-0.26115940396264498</c:v>
                </c:pt>
                <c:pt idx="3729">
                  <c:v>-0.15500747707759299</c:v>
                </c:pt>
                <c:pt idx="3730">
                  <c:v>-1.00329659618816E-2</c:v>
                </c:pt>
                <c:pt idx="3731">
                  <c:v>0.13745436371898501</c:v>
                </c:pt>
                <c:pt idx="3732">
                  <c:v>0.25051539530146599</c:v>
                </c:pt>
                <c:pt idx="3733">
                  <c:v>0.30083329204600801</c:v>
                </c:pt>
                <c:pt idx="3734">
                  <c:v>0.27580562456337199</c:v>
                </c:pt>
                <c:pt idx="3735">
                  <c:v>0.18170072743496099</c:v>
                </c:pt>
                <c:pt idx="3736">
                  <c:v>4.2087755930985397E-2</c:v>
                </c:pt>
                <c:pt idx="3737">
                  <c:v>-0.108066355139388</c:v>
                </c:pt>
                <c:pt idx="3738">
                  <c:v>-0.23115457717010601</c:v>
                </c:pt>
                <c:pt idx="3739">
                  <c:v>-0.29634870136968</c:v>
                </c:pt>
                <c:pt idx="3740">
                  <c:v>-0.28732045489734298</c:v>
                </c:pt>
                <c:pt idx="3741">
                  <c:v>-0.20633101808926699</c:v>
                </c:pt>
                <c:pt idx="3742">
                  <c:v>-7.3664697816024194E-2</c:v>
                </c:pt>
                <c:pt idx="3743">
                  <c:v>7.7451403007850403E-2</c:v>
                </c:pt>
                <c:pt idx="3744">
                  <c:v>0.20916931947478601</c:v>
                </c:pt>
                <c:pt idx="3745">
                  <c:v>0.28849948228701</c:v>
                </c:pt>
                <c:pt idx="3746">
                  <c:v>0.29557316003959599</c:v>
                </c:pt>
                <c:pt idx="3747">
                  <c:v>0.228618706257501</c:v>
                </c:pt>
                <c:pt idx="3748">
                  <c:v>0.104405279245724</c:v>
                </c:pt>
                <c:pt idx="3749">
                  <c:v>-4.5957097636473702E-2</c:v>
                </c:pt>
                <c:pt idx="3750">
                  <c:v>-0.18480923431848101</c:v>
                </c:pt>
                <c:pt idx="3751">
                  <c:v>-0.27737475179217003</c:v>
                </c:pt>
                <c:pt idx="3752">
                  <c:v>-0.30047004197147198</c:v>
                </c:pt>
                <c:pt idx="3753">
                  <c:v>-0.24831074615820301</c:v>
                </c:pt>
                <c:pt idx="3754">
                  <c:v>-0.133960483561577</c:v>
                </c:pt>
                <c:pt idx="3755">
                  <c:v>1.3941013173553399E-2</c:v>
                </c:pt>
                <c:pt idx="3756">
                  <c:v>0.15835089667560101</c:v>
                </c:pt>
                <c:pt idx="3757">
                  <c:v>0.26310081576759797</c:v>
                </c:pt>
                <c:pt idx="3758">
                  <c:v>0.30195550339163402</c:v>
                </c:pt>
                <c:pt idx="3759">
                  <c:v>0.26518356199528598</c:v>
                </c:pt>
                <c:pt idx="3760">
                  <c:v>0.16199475241783301</c:v>
                </c:pt>
                <c:pt idx="3761">
                  <c:v>1.8233352154847501E-2</c:v>
                </c:pt>
                <c:pt idx="3762">
                  <c:v>-0.13009470426682401</c:v>
                </c:pt>
                <c:pt idx="3763">
                  <c:v>-0.24583973495591599</c:v>
                </c:pt>
                <c:pt idx="3764">
                  <c:v>-0.30001267894630301</c:v>
                </c:pt>
                <c:pt idx="3765">
                  <c:v>-0.27904558635104798</c:v>
                </c:pt>
                <c:pt idx="3766">
                  <c:v>-0.18818979558102999</c:v>
                </c:pt>
                <c:pt idx="3767">
                  <c:v>-5.0200703063008001E-2</c:v>
                </c:pt>
                <c:pt idx="3768">
                  <c:v>0.100361466959697</c:v>
                </c:pt>
                <c:pt idx="3769">
                  <c:v>0.225787484985005</c:v>
                </c:pt>
                <c:pt idx="3770">
                  <c:v>0.29466362671195201</c:v>
                </c:pt>
                <c:pt idx="3771">
                  <c:v>0.28973943516846001</c:v>
                </c:pt>
                <c:pt idx="3772">
                  <c:v>0.212248204674062</c:v>
                </c:pt>
                <c:pt idx="3773">
                  <c:v>8.1598094626776405E-2</c:v>
                </c:pt>
                <c:pt idx="3774">
                  <c:v>-6.9488764417615201E-2</c:v>
                </c:pt>
                <c:pt idx="3775">
                  <c:v>-0.20317173133661601</c:v>
                </c:pt>
                <c:pt idx="3776">
                  <c:v>-0.28596907775644498</c:v>
                </c:pt>
                <c:pt idx="3777">
                  <c:v>-0.29714369462880702</c:v>
                </c:pt>
                <c:pt idx="3778">
                  <c:v>-0.23389682983572899</c:v>
                </c:pt>
                <c:pt idx="3779">
                  <c:v>-0.112069053019703</c:v>
                </c:pt>
                <c:pt idx="3780">
                  <c:v>3.78271133510397E-2</c:v>
                </c:pt>
                <c:pt idx="3781">
                  <c:v>0.17824924452064</c:v>
                </c:pt>
                <c:pt idx="3782">
                  <c:v>0.27402774662201201</c:v>
                </c:pt>
                <c:pt idx="3783">
                  <c:v>0.30117429963717701</c:v>
                </c:pt>
                <c:pt idx="3784">
                  <c:v>0.25288988095849801</c:v>
                </c:pt>
                <c:pt idx="3785">
                  <c:v>0.141267622778837</c:v>
                </c:pt>
                <c:pt idx="3786">
                  <c:v>-5.7359878864911501E-3</c:v>
                </c:pt>
                <c:pt idx="3787">
                  <c:v>-0.151302984802162</c:v>
                </c:pt>
                <c:pt idx="3788">
                  <c:v>-0.25897521055855799</c:v>
                </c:pt>
                <c:pt idx="3789">
                  <c:v>-0.30178548826499202</c:v>
                </c:pt>
                <c:pt idx="3790">
                  <c:v>-0.269011718294208</c:v>
                </c:pt>
                <c:pt idx="3791">
                  <c:v>-0.168862294649095</c:v>
                </c:pt>
                <c:pt idx="3792">
                  <c:v>-2.6420261763491899E-2</c:v>
                </c:pt>
                <c:pt idx="3793">
                  <c:v>0.122638889580182</c:v>
                </c:pt>
                <c:pt idx="3794">
                  <c:v>0.24098237023206301</c:v>
                </c:pt>
                <c:pt idx="3795">
                  <c:v>0.29897032131323098</c:v>
                </c:pt>
                <c:pt idx="3796">
                  <c:v>0.28207930074427601</c:v>
                </c:pt>
                <c:pt idx="3797">
                  <c:v>0.194539769410978</c:v>
                </c:pt>
                <c:pt idx="3798">
                  <c:v>5.8276545991586701E-2</c:v>
                </c:pt>
                <c:pt idx="3799">
                  <c:v>-9.2582399892842504E-2</c:v>
                </c:pt>
                <c:pt idx="3800">
                  <c:v>-0.22025350938459701</c:v>
                </c:pt>
                <c:pt idx="3801">
                  <c:v>-0.29276076109740401</c:v>
                </c:pt>
                <c:pt idx="3802">
                  <c:v>-0.29194426403745699</c:v>
                </c:pt>
                <c:pt idx="3803">
                  <c:v>-0.21800851495859999</c:v>
                </c:pt>
                <c:pt idx="3804">
                  <c:v>-8.9471180881720597E-2</c:v>
                </c:pt>
                <c:pt idx="3805">
                  <c:v>6.1474765485896497E-2</c:v>
                </c:pt>
                <c:pt idx="3806">
                  <c:v>0.19702397547581199</c:v>
                </c:pt>
                <c:pt idx="3807">
                  <c:v>0.28322730855980199</c:v>
                </c:pt>
                <c:pt idx="3808">
                  <c:v>0.298494605200326</c:v>
                </c:pt>
                <c:pt idx="3809">
                  <c:v>0.23900207624233299</c:v>
                </c:pt>
                <c:pt idx="3810">
                  <c:v>0.119649994628207</c:v>
                </c:pt>
                <c:pt idx="3811">
                  <c:v>-2.9669170395231901E-2</c:v>
                </c:pt>
                <c:pt idx="3812">
                  <c:v>-0.17155750763901401</c:v>
                </c:pt>
                <c:pt idx="3813">
                  <c:v>-0.27047820282909402</c:v>
                </c:pt>
                <c:pt idx="3814">
                  <c:v>-0.30165595419567398</c:v>
                </c:pt>
                <c:pt idx="3815">
                  <c:v>-0.25728210049626599</c:v>
                </c:pt>
                <c:pt idx="3816">
                  <c:v>-0.14847034866528999</c:v>
                </c:pt>
                <c:pt idx="3817">
                  <c:v>-2.4732769679179701E-3</c:v>
                </c:pt>
                <c:pt idx="3818">
                  <c:v>0.144143242289166</c:v>
                </c:pt>
                <c:pt idx="3819">
                  <c:v>0.25465819231517201</c:v>
                </c:pt>
                <c:pt idx="3820">
                  <c:v>0.30139241829111102</c:v>
                </c:pt>
                <c:pt idx="3821">
                  <c:v>0.27264104340321699</c:v>
                </c:pt>
                <c:pt idx="3822">
                  <c:v>0.17560502785274601</c:v>
                </c:pt>
                <c:pt idx="3823">
                  <c:v>3.4587643702049899E-2</c:v>
                </c:pt>
                <c:pt idx="3824">
                  <c:v>-0.11509243037998799</c:v>
                </c:pt>
                <c:pt idx="3825">
                  <c:v>-0.235946891291755</c:v>
                </c:pt>
                <c:pt idx="3826">
                  <c:v>-0.29770698957125402</c:v>
                </c:pt>
                <c:pt idx="3827">
                  <c:v>-0.28490452547254902</c:v>
                </c:pt>
                <c:pt idx="3828">
                  <c:v>-0.200745955549882</c:v>
                </c:pt>
                <c:pt idx="3829">
                  <c:v>-6.63093157222506E-2</c:v>
                </c:pt>
                <c:pt idx="3830">
                  <c:v>8.4734903581149199E-2</c:v>
                </c:pt>
                <c:pt idx="3831">
                  <c:v>0.214556740625471</c:v>
                </c:pt>
                <c:pt idx="3832">
                  <c:v>0.290641510966756</c:v>
                </c:pt>
                <c:pt idx="3833">
                  <c:v>0.29393331187738098</c:v>
                </c:pt>
                <c:pt idx="3834">
                  <c:v>0.22360769139843001</c:v>
                </c:pt>
                <c:pt idx="3835">
                  <c:v>9.7278137447332505E-2</c:v>
                </c:pt>
                <c:pt idx="3836">
                  <c:v>-5.3415329497202499E-2</c:v>
                </c:pt>
                <c:pt idx="3837">
                  <c:v>-0.19073059580451601</c:v>
                </c:pt>
                <c:pt idx="3838">
                  <c:v>-0.28027620118587299</c:v>
                </c:pt>
                <c:pt idx="3839">
                  <c:v>-0.29962489327290498</c:v>
                </c:pt>
                <c:pt idx="3840">
                  <c:v>-0.24393067210184499</c:v>
                </c:pt>
                <c:pt idx="3841">
                  <c:v>-0.127142500866848</c:v>
                </c:pt>
                <c:pt idx="3842">
                  <c:v>2.14892984450635E-2</c:v>
                </c:pt>
                <c:pt idx="3843">
                  <c:v>0.16473896965147999</c:v>
                </c:pt>
                <c:pt idx="3844">
                  <c:v>0.26672874394231</c:v>
                </c:pt>
                <c:pt idx="3845">
                  <c:v>0.30191464964779002</c:v>
                </c:pt>
                <c:pt idx="3846">
                  <c:v>0.26148415840646899</c:v>
                </c:pt>
                <c:pt idx="3847">
                  <c:v>0.15556333756229601</c:v>
                </c:pt>
                <c:pt idx="3848">
                  <c:v>1.06807137807618E-2</c:v>
                </c:pt>
                <c:pt idx="3849">
                  <c:v>-0.13687696102550201</c:v>
                </c:pt>
                <c:pt idx="3850">
                  <c:v>-0.25015295181990899</c:v>
                </c:pt>
                <c:pt idx="3851">
                  <c:v>-0.30077658399476997</c:v>
                </c:pt>
                <c:pt idx="3852">
                  <c:v>-0.276068854825676</c:v>
                </c:pt>
                <c:pt idx="3853">
                  <c:v>-0.18221796835865101</c:v>
                </c:pt>
                <c:pt idx="3854">
                  <c:v>-4.2729461317993801E-2</c:v>
                </c:pt>
                <c:pt idx="3855">
                  <c:v>0.10746090438408901</c:v>
                </c:pt>
                <c:pt idx="3856">
                  <c:v>0.23073701994412399</c:v>
                </c:pt>
                <c:pt idx="3857">
                  <c:v>0.2962236174706</c:v>
                </c:pt>
                <c:pt idx="3858">
                  <c:v>0.28751917236365399</c:v>
                </c:pt>
                <c:pt idx="3859">
                  <c:v>0.206803766898777</c:v>
                </c:pt>
                <c:pt idx="3860">
                  <c:v>7.4293075096671005E-2</c:v>
                </c:pt>
                <c:pt idx="3861">
                  <c:v>-7.6824778244174399E-2</c:v>
                </c:pt>
                <c:pt idx="3862">
                  <c:v>-0.208701389287442</c:v>
                </c:pt>
                <c:pt idx="3863">
                  <c:v>-0.28830744269424502</c:v>
                </c:pt>
                <c:pt idx="3864">
                  <c:v>-0.29570510854874599</c:v>
                </c:pt>
                <c:pt idx="3865">
                  <c:v>-0.22904159554590001</c:v>
                </c:pt>
                <c:pt idx="3866">
                  <c:v>-0.10501319406767901</c:v>
                </c:pt>
                <c:pt idx="3867">
                  <c:v>4.5316413319352503E-2</c:v>
                </c:pt>
                <c:pt idx="3868">
                  <c:v>0.184296243867933</c:v>
                </c:pt>
                <c:pt idx="3869">
                  <c:v>0.27711793684889602</c:v>
                </c:pt>
                <c:pt idx="3870">
                  <c:v>0.30053372343118001</c:v>
                </c:pt>
                <c:pt idx="3871">
                  <c:v>0.248678974604258</c:v>
                </c:pt>
                <c:pt idx="3872">
                  <c:v>0.13454103389534</c:v>
                </c:pt>
                <c:pt idx="3873">
                  <c:v>-1.3293543384645201E-2</c:v>
                </c:pt>
                <c:pt idx="3874">
                  <c:v>-0.15779867025679001</c:v>
                </c:pt>
                <c:pt idx="3875">
                  <c:v>-0.262782141251241</c:v>
                </c:pt>
                <c:pt idx="3876">
                  <c:v>-0.30195019478726498</c:v>
                </c:pt>
                <c:pt idx="3877">
                  <c:v>-0.26549294887580199</c:v>
                </c:pt>
                <c:pt idx="3878">
                  <c:v>-0.16254134691971001</c:v>
                </c:pt>
                <c:pt idx="3879">
                  <c:v>-1.88802562942663E-2</c:v>
                </c:pt>
                <c:pt idx="3880">
                  <c:v>0.12950951164468399</c:v>
                </c:pt>
                <c:pt idx="3881">
                  <c:v>0.245462818973541</c:v>
                </c:pt>
                <c:pt idx="3882">
                  <c:v>0.29993844054969598</c:v>
                </c:pt>
                <c:pt idx="3883">
                  <c:v>0.27929261900718</c:v>
                </c:pt>
                <c:pt idx="3884">
                  <c:v>0.18869622842869499</c:v>
                </c:pt>
                <c:pt idx="3885">
                  <c:v>5.0839696853826E-2</c:v>
                </c:pt>
                <c:pt idx="3886">
                  <c:v>-9.9749952184666105E-2</c:v>
                </c:pt>
                <c:pt idx="3887">
                  <c:v>-0.22535660689473</c:v>
                </c:pt>
                <c:pt idx="3888">
                  <c:v>-0.29452130139711502</c:v>
                </c:pt>
                <c:pt idx="3889">
                  <c:v>-0.28992130888708401</c:v>
                </c:pt>
                <c:pt idx="3890">
                  <c:v>-0.212708726025056</c:v>
                </c:pt>
                <c:pt idx="3891">
                  <c:v>-8.2221923180916603E-2</c:v>
                </c:pt>
                <c:pt idx="3892">
                  <c:v>6.8857870391664799E-2</c:v>
                </c:pt>
                <c:pt idx="3893">
                  <c:v>0.20269178316143699</c:v>
                </c:pt>
                <c:pt idx="3894">
                  <c:v>0.28576028142989401</c:v>
                </c:pt>
                <c:pt idx="3895">
                  <c:v>0.29725834448614602</c:v>
                </c:pt>
                <c:pt idx="3896">
                  <c:v>0.234306211108952</c:v>
                </c:pt>
                <c:pt idx="3897">
                  <c:v>0.112670633629314</c:v>
                </c:pt>
                <c:pt idx="3898">
                  <c:v>-3.7184003000652797E-2</c:v>
                </c:pt>
                <c:pt idx="3899">
                  <c:v>-0.17772567540629799</c:v>
                </c:pt>
                <c:pt idx="3900">
                  <c:v>-0.27375484987638998</c:v>
                </c:pt>
                <c:pt idx="3901">
                  <c:v>-0.30122042394314402</c:v>
                </c:pt>
                <c:pt idx="3902">
                  <c:v>-0.25324347419748899</c:v>
                </c:pt>
                <c:pt idx="3903">
                  <c:v>-0.14184012533061499</c:v>
                </c:pt>
                <c:pt idx="3904">
                  <c:v>5.0879628375673797E-3</c:v>
                </c:pt>
                <c:pt idx="3905">
                  <c:v>0.150741739149651</c:v>
                </c:pt>
                <c:pt idx="3906">
                  <c:v>0.25864131175784699</c:v>
                </c:pt>
                <c:pt idx="3907">
                  <c:v>0.30176256334207702</c:v>
                </c:pt>
                <c:pt idx="3908">
                  <c:v>0.26930550893824701</c:v>
                </c:pt>
                <c:pt idx="3909">
                  <c:v>0.16939921917074599</c:v>
                </c:pt>
                <c:pt idx="3910">
                  <c:v>2.7065844085468499E-2</c:v>
                </c:pt>
                <c:pt idx="3911">
                  <c:v>-0.122046339555321</c:v>
                </c:pt>
                <c:pt idx="3912">
                  <c:v>-0.240591260333957</c:v>
                </c:pt>
                <c:pt idx="3913">
                  <c:v>-0.29887860744213102</c:v>
                </c:pt>
                <c:pt idx="3914">
                  <c:v>-0.28230995320815</c:v>
                </c:pt>
                <c:pt idx="3915">
                  <c:v>-0.19503501986938501</c:v>
                </c:pt>
                <c:pt idx="3916">
                  <c:v>-5.8912355894907599E-2</c:v>
                </c:pt>
                <c:pt idx="3917">
                  <c:v>9.1965273079172599E-2</c:v>
                </c:pt>
                <c:pt idx="3918">
                  <c:v>0.219809628899438</c:v>
                </c:pt>
                <c:pt idx="3919">
                  <c:v>0.29260129956190001</c:v>
                </c:pt>
                <c:pt idx="3920">
                  <c:v>0.29210915958240102</c:v>
                </c:pt>
                <c:pt idx="3921">
                  <c:v>0.21845646847182301</c:v>
                </c:pt>
                <c:pt idx="3922">
                  <c:v>9.0089999626935202E-2</c:v>
                </c:pt>
                <c:pt idx="3923">
                  <c:v>-6.0840068502302502E-2</c:v>
                </c:pt>
                <c:pt idx="3924">
                  <c:v>-0.196532364050754</c:v>
                </c:pt>
                <c:pt idx="3925">
                  <c:v>-0.28300190982442203</c:v>
                </c:pt>
                <c:pt idx="3926">
                  <c:v>-0.29859187166617202</c:v>
                </c:pt>
                <c:pt idx="3927">
                  <c:v>-0.239397646919636</c:v>
                </c:pt>
                <c:pt idx="3928">
                  <c:v>-0.120244796386895</c:v>
                </c:pt>
                <c:pt idx="3929">
                  <c:v>2.9024109345504898E-2</c:v>
                </c:pt>
                <c:pt idx="3930">
                  <c:v>0.17102374683982099</c:v>
                </c:pt>
                <c:pt idx="3931">
                  <c:v>0.27018942598380402</c:v>
                </c:pt>
                <c:pt idx="3932">
                  <c:v>0.30168448725663</c:v>
                </c:pt>
                <c:pt idx="3933">
                  <c:v>0.25762079718134701</c:v>
                </c:pt>
                <c:pt idx="3934">
                  <c:v>0.149034380288596</c:v>
                </c:pt>
                <c:pt idx="3935">
                  <c:v>3.1213783103925998E-3</c:v>
                </c:pt>
                <c:pt idx="3936">
                  <c:v>-0.14357339222927401</c:v>
                </c:pt>
                <c:pt idx="3937">
                  <c:v>-0.25430931602045598</c:v>
                </c:pt>
                <c:pt idx="3938">
                  <c:v>-0.30135189399385298</c:v>
                </c:pt>
                <c:pt idx="3939">
                  <c:v>-0.27291902066506102</c:v>
                </c:pt>
                <c:pt idx="3940">
                  <c:v>-0.17613188554401699</c:v>
                </c:pt>
                <c:pt idx="3941">
                  <c:v>-3.5231427045581298E-2</c:v>
                </c:pt>
                <c:pt idx="3942">
                  <c:v>0.11449296091632601</c:v>
                </c:pt>
                <c:pt idx="3943">
                  <c:v>0.23554187655397499</c:v>
                </c:pt>
                <c:pt idx="3944">
                  <c:v>0.29759786801296101</c:v>
                </c:pt>
                <c:pt idx="3945">
                  <c:v>0.28511862726495901</c:v>
                </c:pt>
                <c:pt idx="3946">
                  <c:v>0.201229657570895</c:v>
                </c:pt>
                <c:pt idx="3947">
                  <c:v>6.6941471800034805E-2</c:v>
                </c:pt>
                <c:pt idx="3948">
                  <c:v>-8.4112620857886997E-2</c:v>
                </c:pt>
                <c:pt idx="3949">
                  <c:v>-0.21410018582513299</c:v>
                </c:pt>
                <c:pt idx="3950">
                  <c:v>-0.29046503107134802</c:v>
                </c:pt>
                <c:pt idx="3951">
                  <c:v>-0.29408110737151</c:v>
                </c:pt>
                <c:pt idx="3952">
                  <c:v>-0.224042745983734</c:v>
                </c:pt>
                <c:pt idx="3953">
                  <c:v>-9.7891489004039295E-2</c:v>
                </c:pt>
                <c:pt idx="3954">
                  <c:v>5.2777298671426602E-2</c:v>
                </c:pt>
                <c:pt idx="3955">
                  <c:v>0.190227684488042</c:v>
                </c:pt>
                <c:pt idx="3956">
                  <c:v>0.280034366637747</c:v>
                </c:pt>
                <c:pt idx="3957">
                  <c:v>0.299704704455939</c:v>
                </c:pt>
                <c:pt idx="3958">
                  <c:v>0.244312139810134</c:v>
                </c:pt>
                <c:pt idx="3959">
                  <c:v>0.127730084146398</c:v>
                </c:pt>
                <c:pt idx="3960">
                  <c:v>-2.0842763471718099E-2</c:v>
                </c:pt>
                <c:pt idx="3961">
                  <c:v>-0.164195411679225</c:v>
                </c:pt>
                <c:pt idx="3962">
                  <c:v>-0.26642430043728699</c:v>
                </c:pt>
                <c:pt idx="3963">
                  <c:v>-0.30192557037446099</c:v>
                </c:pt>
                <c:pt idx="3964">
                  <c:v>-0.261807708201093</c:v>
                </c:pt>
                <c:pt idx="3965">
                  <c:v>-0.15611848137165099</c:v>
                </c:pt>
                <c:pt idx="3966">
                  <c:v>-1.13284123939338E-2</c:v>
                </c:pt>
                <c:pt idx="3967">
                  <c:v>0.13629892774421301</c:v>
                </c:pt>
                <c:pt idx="3968">
                  <c:v>0.24978935589165999</c:v>
                </c:pt>
                <c:pt idx="3969">
                  <c:v>0.300718490275376</c:v>
                </c:pt>
                <c:pt idx="3970">
                  <c:v>0.27633081324754699</c:v>
                </c:pt>
                <c:pt idx="3971">
                  <c:v>0.182734369809957</c:v>
                </c:pt>
                <c:pt idx="3972">
                  <c:v>4.3370969851733103E-2</c:v>
                </c:pt>
                <c:pt idx="3973">
                  <c:v>-0.106854958559821</c:v>
                </c:pt>
                <c:pt idx="3974">
                  <c:v>-0.23031839972003099</c:v>
                </c:pt>
                <c:pt idx="3975">
                  <c:v>-0.29609716887873599</c:v>
                </c:pt>
                <c:pt idx="3976">
                  <c:v>-0.28771656523828198</c:v>
                </c:pt>
                <c:pt idx="3977">
                  <c:v>-0.20727556296991001</c:v>
                </c:pt>
                <c:pt idx="3978">
                  <c:v>-7.4921110111483696E-2</c:v>
                </c:pt>
                <c:pt idx="3979">
                  <c:v>7.6197799551188397E-2</c:v>
                </c:pt>
                <c:pt idx="3980">
                  <c:v>0.20823249761943399</c:v>
                </c:pt>
                <c:pt idx="3981">
                  <c:v>0.28811407487826102</c:v>
                </c:pt>
                <c:pt idx="3982">
                  <c:v>0.29583569475386701</c:v>
                </c:pt>
                <c:pt idx="3983">
                  <c:v>0.22946342964695299</c:v>
                </c:pt>
                <c:pt idx="3984">
                  <c:v>0.105620625097188</c:v>
                </c:pt>
                <c:pt idx="3985">
                  <c:v>-4.4675520230957E-2</c:v>
                </c:pt>
                <c:pt idx="3986">
                  <c:v>-0.18378240437045201</c:v>
                </c:pt>
                <c:pt idx="3987">
                  <c:v>-0.276859845232102</c:v>
                </c:pt>
                <c:pt idx="3988">
                  <c:v>-0.300596020341584</c:v>
                </c:pt>
                <c:pt idx="3989">
                  <c:v>-0.249046057394187</c:v>
                </c:pt>
                <c:pt idx="3990">
                  <c:v>-0.13512096440283999</c:v>
                </c:pt>
                <c:pt idx="3991">
                  <c:v>1.26460123528053E-2</c:v>
                </c:pt>
                <c:pt idx="3992">
                  <c:v>0.15724571686452599</c:v>
                </c:pt>
                <c:pt idx="3993">
                  <c:v>0.262462256105918</c:v>
                </c:pt>
                <c:pt idx="3994">
                  <c:v>0.30194349510795299</c:v>
                </c:pt>
                <c:pt idx="3995">
                  <c:v>0.26580111263874601</c:v>
                </c:pt>
                <c:pt idx="3996">
                  <c:v>0.163087192598773</c:v>
                </c:pt>
                <c:pt idx="3997">
                  <c:v>1.9527073452944799E-2</c:v>
                </c:pt>
                <c:pt idx="3998">
                  <c:v>-0.128923722376342</c:v>
                </c:pt>
                <c:pt idx="3999">
                  <c:v>-0.245084772151765</c:v>
                </c:pt>
                <c:pt idx="4000">
                  <c:v>-0.29986282034623302</c:v>
                </c:pt>
                <c:pt idx="4001">
                  <c:v>-0.27953836497110002</c:v>
                </c:pt>
                <c:pt idx="4002">
                  <c:v>-0.18920179195883599</c:v>
                </c:pt>
                <c:pt idx="4003">
                  <c:v>-5.1478456427777201E-2</c:v>
                </c:pt>
                <c:pt idx="4004">
                  <c:v>9.9137977864778307E-2</c:v>
                </c:pt>
                <c:pt idx="4005">
                  <c:v>0.22492469059373399</c:v>
                </c:pt>
                <c:pt idx="4006">
                  <c:v>0.29437761923201</c:v>
                </c:pt>
                <c:pt idx="4007">
                  <c:v>0.29010184694746</c:v>
                </c:pt>
                <c:pt idx="4008">
                  <c:v>0.213168267433715</c:v>
                </c:pt>
                <c:pt idx="4009">
                  <c:v>8.28453729412717E-2</c:v>
                </c:pt>
                <c:pt idx="4010">
                  <c:v>-6.8226659139695903E-2</c:v>
                </c:pt>
                <c:pt idx="4011">
                  <c:v>-0.20221090119166099</c:v>
                </c:pt>
                <c:pt idx="4012">
                  <c:v>-0.28555016861481503</c:v>
                </c:pt>
                <c:pt idx="4013">
                  <c:v>-0.29737162488374702</c:v>
                </c:pt>
                <c:pt idx="4014">
                  <c:v>-0.234714512940913</c:v>
                </c:pt>
                <c:pt idx="4015">
                  <c:v>-0.1132716951689</c:v>
                </c:pt>
                <c:pt idx="4016">
                  <c:v>3.6540721344746598E-2</c:v>
                </c:pt>
                <c:pt idx="4017">
                  <c:v>0.17720128751542299</c:v>
                </c:pt>
                <c:pt idx="4018">
                  <c:v>0.27348069195088198</c:v>
                </c:pt>
                <c:pt idx="4019">
                  <c:v>0.30126516053619801</c:v>
                </c:pt>
                <c:pt idx="4020">
                  <c:v>0.25359590075185101</c:v>
                </c:pt>
                <c:pt idx="4021">
                  <c:v>0.142411974429447</c:v>
                </c:pt>
                <c:pt idx="4022">
                  <c:v>-4.4399143485606401E-3</c:v>
                </c:pt>
                <c:pt idx="4023">
                  <c:v>-0.15017979903474299</c:v>
                </c:pt>
                <c:pt idx="4024">
                  <c:v>-0.258306221404838</c:v>
                </c:pt>
                <c:pt idx="4025">
                  <c:v>-0.30173824820862999</c:v>
                </c:pt>
                <c:pt idx="4026">
                  <c:v>-0.26959805890037303</c:v>
                </c:pt>
                <c:pt idx="4027">
                  <c:v>-0.16993536327558201</c:v>
                </c:pt>
                <c:pt idx="4028">
                  <c:v>-2.7711301715961902E-2</c:v>
                </c:pt>
                <c:pt idx="4029">
                  <c:v>0.12145322726685499</c:v>
                </c:pt>
                <c:pt idx="4030">
                  <c:v>0.24019904203956699</c:v>
                </c:pt>
                <c:pt idx="4031">
                  <c:v>0.29878551664679198</c:v>
                </c:pt>
                <c:pt idx="4032">
                  <c:v>0.28253930507904901</c:v>
                </c:pt>
                <c:pt idx="4033">
                  <c:v>0.195529371807658</c:v>
                </c:pt>
                <c:pt idx="4034">
                  <c:v>5.9547894390879E-2</c:v>
                </c:pt>
                <c:pt idx="4035">
                  <c:v>-9.1347722584414301E-2</c:v>
                </c:pt>
                <c:pt idx="4036">
                  <c:v>-0.21936473575831</c:v>
                </c:pt>
                <c:pt idx="4037">
                  <c:v>-0.29244049002151401</c:v>
                </c:pt>
                <c:pt idx="4038">
                  <c:v>-0.29227270938973798</c:v>
                </c:pt>
                <c:pt idx="4039">
                  <c:v>-0.21890341556304499</c:v>
                </c:pt>
                <c:pt idx="4040">
                  <c:v>-9.0708403330387502E-2</c:v>
                </c:pt>
                <c:pt idx="4041">
                  <c:v>6.0205091230447899E-2</c:v>
                </c:pt>
                <c:pt idx="4042">
                  <c:v>0.19603984720734599</c:v>
                </c:pt>
                <c:pt idx="4043">
                  <c:v>0.28277520730824401</c:v>
                </c:pt>
                <c:pt idx="4044">
                  <c:v>0.298687762528762</c:v>
                </c:pt>
                <c:pt idx="4045">
                  <c:v>0.23979211469959399</c:v>
                </c:pt>
                <c:pt idx="4046">
                  <c:v>0.12083904418163</c:v>
                </c:pt>
                <c:pt idx="4047">
                  <c:v>-2.8378914582629498E-2</c:v>
                </c:pt>
                <c:pt idx="4048">
                  <c:v>-0.17048919813966501</c:v>
                </c:pt>
                <c:pt idx="4049">
                  <c:v>-0.269899404384421</c:v>
                </c:pt>
                <c:pt idx="4050">
                  <c:v>-0.30171163046674998</c:v>
                </c:pt>
                <c:pt idx="4051">
                  <c:v>-0.25795830701561001</c:v>
                </c:pt>
                <c:pt idx="4052">
                  <c:v>-0.14959772531525201</c:v>
                </c:pt>
                <c:pt idx="4053">
                  <c:v>-3.7694652727768602E-3</c:v>
                </c:pt>
                <c:pt idx="4054">
                  <c:v>0.14300288073133</c:v>
                </c:pt>
                <c:pt idx="4055">
                  <c:v>0.25395926813080899</c:v>
                </c:pt>
                <c:pt idx="4056">
                  <c:v>0.30130998137800402</c:v>
                </c:pt>
                <c:pt idx="4057">
                  <c:v>0.273195740597657</c:v>
                </c:pt>
                <c:pt idx="4058">
                  <c:v>0.17665793180129299</c:v>
                </c:pt>
                <c:pt idx="4059">
                  <c:v>3.5875048079048802E-2</c:v>
                </c:pt>
                <c:pt idx="4060">
                  <c:v>-0.113892963987234</c:v>
                </c:pt>
                <c:pt idx="4061">
                  <c:v>-0.23513577668225999</c:v>
                </c:pt>
                <c:pt idx="4062">
                  <c:v>-0.29748737543075598</c:v>
                </c:pt>
                <c:pt idx="4063">
                  <c:v>-0.28533141552492303</c:v>
                </c:pt>
                <c:pt idx="4064">
                  <c:v>-0.201712432533277</c:v>
                </c:pt>
                <c:pt idx="4065">
                  <c:v>-6.7573319480587604E-2</c:v>
                </c:pt>
                <c:pt idx="4066">
                  <c:v>8.3489950630455695E-2</c:v>
                </c:pt>
                <c:pt idx="4067">
                  <c:v>0.21364264467204899</c:v>
                </c:pt>
                <c:pt idx="4068">
                  <c:v>0.29028721301278099</c:v>
                </c:pt>
                <c:pt idx="4069">
                  <c:v>0.29422754804333001</c:v>
                </c:pt>
                <c:pt idx="4070">
                  <c:v>0.22447676841123301</c:v>
                </c:pt>
                <c:pt idx="4071">
                  <c:v>9.8504389577769802E-2</c:v>
                </c:pt>
                <c:pt idx="4072">
                  <c:v>-5.21390247023144E-2</c:v>
                </c:pt>
                <c:pt idx="4073">
                  <c:v>-0.18972389679867699</c:v>
                </c:pt>
                <c:pt idx="4074">
                  <c:v>-0.279791241980202</c:v>
                </c:pt>
                <c:pt idx="4075">
                  <c:v>-0.29978313490893199</c:v>
                </c:pt>
                <c:pt idx="4076">
                  <c:v>-0.24469248198016599</c:v>
                </c:pt>
                <c:pt idx="4077">
                  <c:v>-0.12831707897751299</c:v>
                </c:pt>
                <c:pt idx="4078">
                  <c:v>2.01961324764246E-2</c:v>
                </c:pt>
                <c:pt idx="4079">
                  <c:v>0.16365109726393201</c:v>
                </c:pt>
                <c:pt idx="4080">
                  <c:v>0.26611862952398502</c:v>
                </c:pt>
                <c:pt idx="4081">
                  <c:v>0.30193510013963198</c:v>
                </c:pt>
                <c:pt idx="4082">
                  <c:v>0.26213005185593102</c:v>
                </c:pt>
                <c:pt idx="4083">
                  <c:v>0.15667290594812799</c:v>
                </c:pt>
                <c:pt idx="4084">
                  <c:v>1.1976058817469701E-2</c:v>
                </c:pt>
                <c:pt idx="4085">
                  <c:v>-0.13572026653809899</c:v>
                </c:pt>
                <c:pt idx="4086">
                  <c:v>-0.24942460919179299</c:v>
                </c:pt>
                <c:pt idx="4087">
                  <c:v>-0.30065901115546201</c:v>
                </c:pt>
                <c:pt idx="4088">
                  <c:v>-0.27659149862214999</c:v>
                </c:pt>
                <c:pt idx="4089">
                  <c:v>-0.18324992940983301</c:v>
                </c:pt>
                <c:pt idx="4090">
                  <c:v>-4.4012278576793698E-2</c:v>
                </c:pt>
                <c:pt idx="4091">
                  <c:v>0.106248520458158</c:v>
                </c:pt>
                <c:pt idx="4092">
                  <c:v>0.229898718426395</c:v>
                </c:pt>
                <c:pt idx="4093">
                  <c:v>0.295969356176634</c:v>
                </c:pt>
                <c:pt idx="4094">
                  <c:v>0.28791263261184602</c:v>
                </c:pt>
                <c:pt idx="4095">
                  <c:v>0.20774640412911799</c:v>
                </c:pt>
                <c:pt idx="4096">
                  <c:v>7.5548799967125199E-2</c:v>
                </c:pt>
                <c:pt idx="4097">
                  <c:v>-7.5570469817363595E-2</c:v>
                </c:pt>
                <c:pt idx="4098">
                  <c:v>-0.20776264663093399</c:v>
                </c:pt>
                <c:pt idx="4099">
                  <c:v>-0.28791937972989901</c:v>
                </c:pt>
                <c:pt idx="4100">
                  <c:v>-0.29596491805335101</c:v>
                </c:pt>
                <c:pt idx="4101">
                  <c:v>-0.22988420661728501</c:v>
                </c:pt>
                <c:pt idx="4102">
                  <c:v>-0.10622756953583699</c:v>
                </c:pt>
                <c:pt idx="4103">
                  <c:v>4.40344213238602E-2</c:v>
                </c:pt>
                <c:pt idx="4104">
                  <c:v>0.183267718193279</c:v>
                </c:pt>
                <c:pt idx="4105">
                  <c:v>0.27660047813080701</c:v>
                </c:pt>
                <c:pt idx="4106">
                  <c:v>0.30065693241568198</c:v>
                </c:pt>
                <c:pt idx="4107">
                  <c:v>0.24941199283685</c:v>
                </c:pt>
                <c:pt idx="4108">
                  <c:v>0.13570027241235499</c:v>
                </c:pt>
                <c:pt idx="4109">
                  <c:v>-1.1998423061188699E-2</c:v>
                </c:pt>
                <c:pt idx="4110">
                  <c:v>-0.15669203904624501</c:v>
                </c:pt>
                <c:pt idx="4111">
                  <c:v>-0.26214116180532898</c:v>
                </c:pt>
                <c:pt idx="4112">
                  <c:v>-0.30193540438456301</c:v>
                </c:pt>
                <c:pt idx="4113">
                  <c:v>-0.26610805186441899</c:v>
                </c:pt>
                <c:pt idx="4114">
                  <c:v>-0.163632286940326</c:v>
                </c:pt>
                <c:pt idx="4115">
                  <c:v>-2.0173800651017201E-2</c:v>
                </c:pt>
                <c:pt idx="4116">
                  <c:v>0.12833733916051299</c:v>
                </c:pt>
                <c:pt idx="4117">
                  <c:v>0.24470559623224</c:v>
                </c:pt>
                <c:pt idx="4118">
                  <c:v>0.29978581868429399</c:v>
                </c:pt>
                <c:pt idx="4119">
                  <c:v>0.27978282311066299</c:v>
                </c:pt>
                <c:pt idx="4120">
                  <c:v>0.18970648384234101</c:v>
                </c:pt>
                <c:pt idx="4121">
                  <c:v>5.2116978842117197E-2</c:v>
                </c:pt>
                <c:pt idx="4122">
                  <c:v>-9.8525546819379306E-2</c:v>
                </c:pt>
                <c:pt idx="4123">
                  <c:v>-0.224491738071843</c:v>
                </c:pt>
                <c:pt idx="4124">
                  <c:v>-0.29423258087857701</c:v>
                </c:pt>
                <c:pt idx="4125">
                  <c:v>-0.29028104851785502</c:v>
                </c:pt>
                <c:pt idx="4126">
                  <c:v>-0.21362682678294601</c:v>
                </c:pt>
                <c:pt idx="4127">
                  <c:v>-8.3468441035628907E-2</c:v>
                </c:pt>
                <c:pt idx="4128">
                  <c:v>6.7595133569678306E-2</c:v>
                </c:pt>
                <c:pt idx="4129">
                  <c:v>0.20172908764269401</c:v>
                </c:pt>
                <c:pt idx="4130">
                  <c:v>0.28533874027919098</c:v>
                </c:pt>
                <c:pt idx="4131">
                  <c:v>0.29748353529972998</c:v>
                </c:pt>
                <c:pt idx="4132">
                  <c:v>0.23512173345057799</c:v>
                </c:pt>
                <c:pt idx="4133">
                  <c:v>0.11387223486938799</c:v>
                </c:pt>
                <c:pt idx="4134">
                  <c:v>-3.5897271346899601E-2</c:v>
                </c:pt>
                <c:pt idx="4135">
                  <c:v>-0.17667608326385201</c:v>
                </c:pt>
                <c:pt idx="4136">
                  <c:v>-0.27320527410852402</c:v>
                </c:pt>
                <c:pt idx="4137">
                  <c:v>-0.30130850921023999</c:v>
                </c:pt>
                <c:pt idx="4138">
                  <c:v>-0.253947158997963</c:v>
                </c:pt>
                <c:pt idx="4139">
                  <c:v>-0.142983167440843</c:v>
                </c:pt>
                <c:pt idx="4140">
                  <c:v>3.7918454050099399E-3</c:v>
                </c:pt>
                <c:pt idx="4141">
                  <c:v>0.14961716704627701</c:v>
                </c:pt>
                <c:pt idx="4142">
                  <c:v>0.25796994104328402</c:v>
                </c:pt>
                <c:pt idx="4143">
                  <c:v>0.30171254297667</c:v>
                </c:pt>
                <c:pt idx="4144">
                  <c:v>0.269889366832817</c:v>
                </c:pt>
                <c:pt idx="4145">
                  <c:v>0.17047072449360401</c:v>
                </c:pt>
                <c:pt idx="4146">
                  <c:v>2.8356631681370099E-2</c:v>
                </c:pt>
                <c:pt idx="4147">
                  <c:v>-0.12085955544723501</c:v>
                </c:pt>
                <c:pt idx="4148">
                  <c:v>-0.23980571715583099</c:v>
                </c:pt>
                <c:pt idx="4149">
                  <c:v>-0.29869104935608198</c:v>
                </c:pt>
                <c:pt idx="4150">
                  <c:v>-0.28276735530035602</c:v>
                </c:pt>
                <c:pt idx="4151">
                  <c:v>-0.19602282294833501</c:v>
                </c:pt>
                <c:pt idx="4152">
                  <c:v>-6.0183158551594597E-2</c:v>
                </c:pt>
                <c:pt idx="4153">
                  <c:v>9.0729751253603705E-2</c:v>
                </c:pt>
                <c:pt idx="4154">
                  <c:v>0.21891883201082199</c:v>
                </c:pt>
                <c:pt idx="4155">
                  <c:v>0.29227833321709301</c:v>
                </c:pt>
                <c:pt idx="4156">
                  <c:v>0.29243491270599897</c:v>
                </c:pt>
                <c:pt idx="4157">
                  <c:v>0.21934935417319401</c:v>
                </c:pt>
                <c:pt idx="4158">
                  <c:v>9.1326389143110198E-2</c:v>
                </c:pt>
                <c:pt idx="4159">
                  <c:v>-5.9569836595652903E-2</c:v>
                </c:pt>
                <c:pt idx="4160">
                  <c:v>-0.195546427214597</c:v>
                </c:pt>
                <c:pt idx="4161">
                  <c:v>-0.28254720205568101</c:v>
                </c:pt>
                <c:pt idx="4162">
                  <c:v>-0.298782277346331</c:v>
                </c:pt>
                <c:pt idx="4163">
                  <c:v>-0.24018547776490801</c:v>
                </c:pt>
                <c:pt idx="4164">
                  <c:v>-0.121432735274733</c:v>
                </c:pt>
                <c:pt idx="4165">
                  <c:v>2.7733589078997201E-2</c:v>
                </c:pt>
                <c:pt idx="4166">
                  <c:v>0.169953864001196</c:v>
                </c:pt>
                <c:pt idx="4167">
                  <c:v>0.26960813936706701</c:v>
                </c:pt>
                <c:pt idx="4168">
                  <c:v>0.30173738370098502</c:v>
                </c:pt>
                <c:pt idx="4169">
                  <c:v>0.25829462844415801</c:v>
                </c:pt>
                <c:pt idx="4170">
                  <c:v>0.15016038114994601</c:v>
                </c:pt>
                <c:pt idx="4171">
                  <c:v>4.4175348693545804E-3</c:v>
                </c:pt>
                <c:pt idx="4172">
                  <c:v>-0.14243171042366301</c:v>
                </c:pt>
                <c:pt idx="4173">
                  <c:v>-0.25360805025889099</c:v>
                </c:pt>
                <c:pt idx="4174">
                  <c:v>-0.30126668063665502</c:v>
                </c:pt>
                <c:pt idx="4175">
                  <c:v>-0.27347120192616597</c:v>
                </c:pt>
                <c:pt idx="4176">
                  <c:v>-0.17718316420109601</c:v>
                </c:pt>
                <c:pt idx="4177">
                  <c:v>-3.6518503837310798E-2</c:v>
                </c:pt>
                <c:pt idx="4178">
                  <c:v>0.11329244235688</c:v>
                </c:pt>
                <c:pt idx="4179">
                  <c:v>0.234728593547502</c:v>
                </c:pt>
                <c:pt idx="4180">
                  <c:v>0.29737551233367399</c:v>
                </c:pt>
                <c:pt idx="4181">
                  <c:v>0.28554288927213001</c:v>
                </c:pt>
                <c:pt idx="4182">
                  <c:v>0.20219427821289801</c:v>
                </c:pt>
                <c:pt idx="4183">
                  <c:v>6.8204855853006896E-2</c:v>
                </c:pt>
                <c:pt idx="4184">
                  <c:v>-8.2866895767477605E-2</c:v>
                </c:pt>
                <c:pt idx="4185">
                  <c:v>-0.213184119274097</c:v>
                </c:pt>
                <c:pt idx="4186">
                  <c:v>-0.29010805761025599</c:v>
                </c:pt>
                <c:pt idx="4187">
                  <c:v>-0.29437263321819501</c:v>
                </c:pt>
                <c:pt idx="4188">
                  <c:v>-0.22490975668139901</c:v>
                </c:pt>
                <c:pt idx="4189">
                  <c:v>-9.9116836344910697E-2</c:v>
                </c:pt>
                <c:pt idx="4190">
                  <c:v>5.1500510530373897E-2</c:v>
                </c:pt>
                <c:pt idx="4191">
                  <c:v>0.189219235057353</c:v>
                </c:pt>
                <c:pt idx="4192">
                  <c:v>0.27954682833330402</c:v>
                </c:pt>
                <c:pt idx="4193">
                  <c:v>0.29986018427055799</c:v>
                </c:pt>
                <c:pt idx="4194">
                  <c:v>0.245071696859717</c:v>
                </c:pt>
                <c:pt idx="4195">
                  <c:v>0.12890348265592699</c:v>
                </c:pt>
                <c:pt idx="4196">
                  <c:v>-1.9549408438191002E-2</c:v>
                </c:pt>
                <c:pt idx="4197">
                  <c:v>-0.163106028913238</c:v>
                </c:pt>
                <c:pt idx="4198">
                  <c:v>-0.26581173261062102</c:v>
                </c:pt>
                <c:pt idx="4199">
                  <c:v>-0.301943238899401</c:v>
                </c:pt>
                <c:pt idx="4200">
                  <c:v>-0.262451187885959</c:v>
                </c:pt>
                <c:pt idx="4201">
                  <c:v>-0.15722660873751099</c:v>
                </c:pt>
                <c:pt idx="4202">
                  <c:v>-1.26236500676839E-2</c:v>
                </c:pt>
                <c:pt idx="4203">
                  <c:v>0.13514098007303399</c:v>
                </c:pt>
                <c:pt idx="4204">
                  <c:v>0.249058713400685</c:v>
                </c:pt>
                <c:pt idx="4205">
                  <c:v>0.30059814690904602</c:v>
                </c:pt>
                <c:pt idx="4206">
                  <c:v>0.27685090974851601</c:v>
                </c:pt>
                <c:pt idx="4207">
                  <c:v>0.183764644783113</c:v>
                </c:pt>
                <c:pt idx="4208">
                  <c:v>4.4653384538686697E-2</c:v>
                </c:pt>
                <c:pt idx="4209">
                  <c:v>-0.10564159287294</c:v>
                </c:pt>
                <c:pt idx="4210">
                  <c:v>-0.22947797799667599</c:v>
                </c:pt>
                <c:pt idx="4211">
                  <c:v>-0.29584017995312001</c:v>
                </c:pt>
                <c:pt idx="4212">
                  <c:v>-0.28810737358106903</c:v>
                </c:pt>
                <c:pt idx="4213">
                  <c:v>-0.208216288207249</c:v>
                </c:pt>
                <c:pt idx="4214">
                  <c:v>-7.6176141771848296E-2</c:v>
                </c:pt>
                <c:pt idx="4215">
                  <c:v>7.4942791932787897E-2</c:v>
                </c:pt>
                <c:pt idx="4216">
                  <c:v>0.20729183848652799</c:v>
                </c:pt>
                <c:pt idx="4217">
                  <c:v>0.287723358146112</c:v>
                </c:pt>
                <c:pt idx="4218">
                  <c:v>0.29609277785187099</c:v>
                </c:pt>
                <c:pt idx="4219">
                  <c:v>0.23030392451838899</c:v>
                </c:pt>
                <c:pt idx="4220">
                  <c:v>0.106834024587452</c:v>
                </c:pt>
                <c:pt idx="4221">
                  <c:v>-4.3393119551585299E-2</c:v>
                </c:pt>
                <c:pt idx="4222">
                  <c:v>-0.182752187707557</c:v>
                </c:pt>
                <c:pt idx="4223">
                  <c:v>-0.27633983673990697</c:v>
                </c:pt>
                <c:pt idx="4224">
                  <c:v>-0.30071645937285602</c:v>
                </c:pt>
                <c:pt idx="4225">
                  <c:v>-0.24977677924639599</c:v>
                </c:pt>
                <c:pt idx="4226">
                  <c:v>-0.13627895525503</c:v>
                </c:pt>
                <c:pt idx="4227">
                  <c:v>1.13507784932186E-2</c:v>
                </c:pt>
                <c:pt idx="4228">
                  <c:v>0.15613763935272301</c:v>
                </c:pt>
                <c:pt idx="4229">
                  <c:v>0.26181885982874498</c:v>
                </c:pt>
                <c:pt idx="4230">
                  <c:v>0.30192592265436802</c:v>
                </c:pt>
                <c:pt idx="4231">
                  <c:v>0.26641376513876103</c:v>
                </c:pt>
                <c:pt idx="4232">
                  <c:v>0.16417662743313899</c:v>
                </c:pt>
                <c:pt idx="4233">
                  <c:v>2.0820434909031599E-2</c:v>
                </c:pt>
                <c:pt idx="4234">
                  <c:v>-0.12775036469864301</c:v>
                </c:pt>
                <c:pt idx="4235">
                  <c:v>-0.24432529296181699</c:v>
                </c:pt>
                <c:pt idx="4236">
                  <c:v>-0.29970743591862398</c:v>
                </c:pt>
                <c:pt idx="4237">
                  <c:v>-0.28002599229966002</c:v>
                </c:pt>
                <c:pt idx="4238">
                  <c:v>-0.190210301754108</c:v>
                </c:pt>
                <c:pt idx="4239">
                  <c:v>-5.27552611551933E-2</c:v>
                </c:pt>
                <c:pt idx="4240">
                  <c:v>9.7912661869919898E-2</c:v>
                </c:pt>
                <c:pt idx="4241">
                  <c:v>0.22405775132365499</c:v>
                </c:pt>
                <c:pt idx="4242">
                  <c:v>0.294086187005002</c:v>
                </c:pt>
                <c:pt idx="4243">
                  <c:v>0.29045891277269098</c:v>
                </c:pt>
                <c:pt idx="4244">
                  <c:v>0.214084401960181</c:v>
                </c:pt>
                <c:pt idx="4245">
                  <c:v>8.4091124593532907E-2</c:v>
                </c:pt>
                <c:pt idx="4246">
                  <c:v>-6.6963296591030397E-2</c:v>
                </c:pt>
                <c:pt idx="4247">
                  <c:v>-0.201246344734236</c:v>
                </c:pt>
                <c:pt idx="4248">
                  <c:v>-0.28512599739706701</c:v>
                </c:pt>
                <c:pt idx="4249">
                  <c:v>-0.29759407521852799</c:v>
                </c:pt>
                <c:pt idx="4250">
                  <c:v>-0.23552787076189599</c:v>
                </c:pt>
                <c:pt idx="4251">
                  <c:v>-0.114472249964113</c:v>
                </c:pt>
                <c:pt idx="4252">
                  <c:v>3.5253655971465299E-2</c:v>
                </c:pt>
                <c:pt idx="4253">
                  <c:v>0.176150065071186</c:v>
                </c:pt>
                <c:pt idx="4254">
                  <c:v>0.27292859761815802</c:v>
                </c:pt>
                <c:pt idx="4255">
                  <c:v>0.30135046976556401</c:v>
                </c:pt>
                <c:pt idx="4256">
                  <c:v>0.25429724731759101</c:v>
                </c:pt>
                <c:pt idx="4257">
                  <c:v>0.14355370173333401</c:v>
                </c:pt>
                <c:pt idx="4258">
                  <c:v>-3.1437589925479002E-3</c:v>
                </c:pt>
                <c:pt idx="4259">
                  <c:v>-0.149053845776281</c:v>
                </c:pt>
                <c:pt idx="4260">
                  <c:v>-0.25763247222241697</c:v>
                </c:pt>
                <c:pt idx="4261">
                  <c:v>-0.30168544776462197</c:v>
                </c:pt>
                <c:pt idx="4262">
                  <c:v>-0.27017943139353201</c:v>
                </c:pt>
                <c:pt idx="4263">
                  <c:v>-0.17100530035842099</c:v>
                </c:pt>
                <c:pt idx="4264">
                  <c:v>-2.9001831008677901E-2</c:v>
                </c:pt>
                <c:pt idx="4265">
                  <c:v>0.120265326831486</c:v>
                </c:pt>
                <c:pt idx="4266">
                  <c:v>0.23941128749478299</c:v>
                </c:pt>
                <c:pt idx="4267">
                  <c:v>0.298595206005208</c:v>
                </c:pt>
                <c:pt idx="4268">
                  <c:v>0.28299410282145099</c:v>
                </c:pt>
                <c:pt idx="4269">
                  <c:v>0.19651537101810199</c:v>
                </c:pt>
                <c:pt idx="4270">
                  <c:v>6.08181454504131E-2</c:v>
                </c:pt>
                <c:pt idx="4271">
                  <c:v>-9.0111361933714898E-2</c:v>
                </c:pt>
                <c:pt idx="4272">
                  <c:v>-0.218471919711238</c:v>
                </c:pt>
                <c:pt idx="4273">
                  <c:v>-0.29211482989568699</c:v>
                </c:pt>
                <c:pt idx="4274">
                  <c:v>-0.29259576878391802</c:v>
                </c:pt>
                <c:pt idx="4275">
                  <c:v>-0.219794282247846</c:v>
                </c:pt>
                <c:pt idx="4276">
                  <c:v>-9.1943954218063201E-2</c:v>
                </c:pt>
                <c:pt idx="4277">
                  <c:v>5.8934307524515797E-2</c:v>
                </c:pt>
                <c:pt idx="4278">
                  <c:v>0.19505210634567799</c:v>
                </c:pt>
                <c:pt idx="4279">
                  <c:v>0.282317895117145</c:v>
                </c:pt>
                <c:pt idx="4280">
                  <c:v>0.298875415683451</c:v>
                </c:pt>
                <c:pt idx="4281">
                  <c:v>0.24057773430336399</c:v>
                </c:pt>
                <c:pt idx="4282">
                  <c:v>0.122025866931086</c:v>
                </c:pt>
                <c:pt idx="4283">
                  <c:v>-2.7088135807601998E-2</c:v>
                </c:pt>
                <c:pt idx="4284">
                  <c:v>-0.16941774689068201</c:v>
                </c:pt>
                <c:pt idx="4285">
                  <c:v>-0.26931563227359101</c:v>
                </c:pt>
                <c:pt idx="4286">
                  <c:v>-0.30176174684069001</c:v>
                </c:pt>
                <c:pt idx="4287">
                  <c:v>-0.25862975991756698</c:v>
                </c:pt>
                <c:pt idx="4288">
                  <c:v>-0.15072234520054001</c:v>
                </c:pt>
                <c:pt idx="4289">
                  <c:v>-5.06558411448952E-3</c:v>
                </c:pt>
                <c:pt idx="4290">
                  <c:v>0.14185988393763699</c:v>
                </c:pt>
                <c:pt idx="4291">
                  <c:v>0.25325566402275301</c:v>
                </c:pt>
                <c:pt idx="4292">
                  <c:v>0.301221991969291</c:v>
                </c:pt>
                <c:pt idx="4293">
                  <c:v>0.27374540338154502</c:v>
                </c:pt>
                <c:pt idx="4294">
                  <c:v>0.17770758032369799</c:v>
                </c:pt>
                <c:pt idx="4295">
                  <c:v>3.7161791355987302E-2</c:v>
                </c:pt>
                <c:pt idx="4296">
                  <c:v>-0.112691398791847</c:v>
                </c:pt>
                <c:pt idx="4297">
                  <c:v>-0.23432032902557901</c:v>
                </c:pt>
                <c:pt idx="4298">
                  <c:v>-0.297262279237066</c:v>
                </c:pt>
                <c:pt idx="4299">
                  <c:v>-0.285753047532329</c:v>
                </c:pt>
                <c:pt idx="4300">
                  <c:v>-0.20267519238991</c:v>
                </c:pt>
                <c:pt idx="4301">
                  <c:v>-6.8836078007824694E-2</c:v>
                </c:pt>
                <c:pt idx="4302">
                  <c:v>8.2243459139346303E-2</c:v>
                </c:pt>
                <c:pt idx="4303">
                  <c:v>0.21272461174368801</c:v>
                </c:pt>
                <c:pt idx="4304">
                  <c:v>0.28992756568913802</c:v>
                </c:pt>
                <c:pt idx="4305">
                  <c:v>0.294516362227702</c:v>
                </c:pt>
                <c:pt idx="4306">
                  <c:v>0.22534170879947099</c:v>
                </c:pt>
                <c:pt idx="4307">
                  <c:v>9.9728826483939201E-2</c:v>
                </c:pt>
                <c:pt idx="4308">
                  <c:v>-5.0861759097219301E-2</c:v>
                </c:pt>
                <c:pt idx="4309">
                  <c:v>-0.188713701589032</c:v>
                </c:pt>
                <c:pt idx="4310">
                  <c:v>-0.27930112682306002</c:v>
                </c:pt>
                <c:pt idx="4311">
                  <c:v>-0.299935852185852</c:v>
                </c:pt>
                <c:pt idx="4312">
                  <c:v>-0.24544978270175499</c:v>
                </c:pt>
                <c:pt idx="4313">
                  <c:v>-0.129489292480096</c:v>
                </c:pt>
                <c:pt idx="4314">
                  <c:v>1.8902594336454401E-2</c:v>
                </c:pt>
                <c:pt idx="4315">
                  <c:v>0.162560209138258</c:v>
                </c:pt>
                <c:pt idx="4316">
                  <c:v>0.26550361111106102</c:v>
                </c:pt>
                <c:pt idx="4317">
                  <c:v>0.30194998661627098</c:v>
                </c:pt>
                <c:pt idx="4318">
                  <c:v>0.262771114811711</c:v>
                </c:pt>
                <c:pt idx="4319">
                  <c:v>0.157779587188908</c:v>
                </c:pt>
                <c:pt idx="4320">
                  <c:v>1.32711831611438E-2</c:v>
                </c:pt>
                <c:pt idx="4321">
                  <c:v>-0.13456107101777201</c:v>
                </c:pt>
                <c:pt idx="4322">
                  <c:v>-0.24869167020400601</c:v>
                </c:pt>
                <c:pt idx="4323">
                  <c:v>-0.30053589781652901</c:v>
                </c:pt>
                <c:pt idx="4324">
                  <c:v>-0.27710904543154702</c:v>
                </c:pt>
                <c:pt idx="4325">
                  <c:v>-0.18427851355851901</c:v>
                </c:pt>
                <c:pt idx="4326">
                  <c:v>-4.52942847838574E-2</c:v>
                </c:pt>
                <c:pt idx="4327">
                  <c:v>0.105034178600265</c:v>
                </c:pt>
                <c:pt idx="4328">
                  <c:v>0.22905618036921099</c:v>
                </c:pt>
                <c:pt idx="4329">
                  <c:v>0.29570964080330803</c:v>
                </c:pt>
                <c:pt idx="4330">
                  <c:v>0.288300787248785</c:v>
                </c:pt>
                <c:pt idx="4331">
                  <c:v>0.208685213039564</c:v>
                </c:pt>
                <c:pt idx="4332">
                  <c:v>7.6803132635509003E-2</c:v>
                </c:pt>
                <c:pt idx="4333">
                  <c:v>-7.4314768789153704E-2</c:v>
                </c:pt>
                <c:pt idx="4334">
                  <c:v>-0.20682007535521699</c:v>
                </c:pt>
                <c:pt idx="4335">
                  <c:v>-0.287526011029965</c:v>
                </c:pt>
                <c:pt idx="4336">
                  <c:v>-0.29621927356038102</c:v>
                </c:pt>
                <c:pt idx="4337">
                  <c:v>-0.23072258141663701</c:v>
                </c:pt>
                <c:pt idx="4338">
                  <c:v>-0.10743998745811301</c:v>
                </c:pt>
                <c:pt idx="4339">
                  <c:v>4.27516178685887E-2</c:v>
                </c:pt>
                <c:pt idx="4340">
                  <c:v>0.18223581528832</c:v>
                </c:pt>
                <c:pt idx="4341">
                  <c:v>0.27607792226016797</c:v>
                </c:pt>
                <c:pt idx="4342">
                  <c:v>0.30077460093886699</c:v>
                </c:pt>
                <c:pt idx="4343">
                  <c:v>0.25014041494226302</c:v>
                </c:pt>
                <c:pt idx="4344">
                  <c:v>0.136857010264893</c:v>
                </c:pt>
                <c:pt idx="4345">
                  <c:v>-1.07030816325732E-2</c:v>
                </c:pt>
                <c:pt idx="4346">
                  <c:v>-0.155582520338064</c:v>
                </c:pt>
                <c:pt idx="4347">
                  <c:v>-0.26149535166100202</c:v>
                </c:pt>
                <c:pt idx="4348">
                  <c:v>-0.30191504996105101</c:v>
                </c:pt>
                <c:pt idx="4349">
                  <c:v>-0.26671825105336</c:v>
                </c:pt>
                <c:pt idx="4350">
                  <c:v>-0.16472021156944999</c:v>
                </c:pt>
                <c:pt idx="4351">
                  <c:v>-2.14669732479645E-2</c:v>
                </c:pt>
                <c:pt idx="4352">
                  <c:v>0.12716280169490701</c:v>
                </c:pt>
                <c:pt idx="4353">
                  <c:v>0.24394386409253899</c:v>
                </c:pt>
                <c:pt idx="4354">
                  <c:v>0.299627672410329</c:v>
                </c:pt>
                <c:pt idx="4355">
                  <c:v>0.280267871417817</c:v>
                </c:pt>
                <c:pt idx="4356">
                  <c:v>0.190713243373064</c:v>
                </c:pt>
                <c:pt idx="4357">
                  <c:v>5.33933004264594E-2</c:v>
                </c:pt>
                <c:pt idx="4358">
                  <c:v>-9.7299325839941803E-2</c:v>
                </c:pt>
                <c:pt idx="4359">
                  <c:v>-0.223622732348533</c:v>
                </c:pt>
                <c:pt idx="4360">
                  <c:v>-0.29393843828571697</c:v>
                </c:pt>
                <c:pt idx="4361">
                  <c:v>-0.290635438892555</c:v>
                </c:pt>
                <c:pt idx="4362">
                  <c:v>-0.21454099085738501</c:v>
                </c:pt>
                <c:pt idx="4363">
                  <c:v>-8.4713420746300894E-2</c:v>
                </c:pt>
                <c:pt idx="4364">
                  <c:v>6.6331151114604595E-2</c:v>
                </c:pt>
                <c:pt idx="4365">
                  <c:v>0.20076267469026901</c:v>
                </c:pt>
                <c:pt idx="4366">
                  <c:v>0.284911940948542</c:v>
                </c:pt>
                <c:pt idx="4367">
                  <c:v>0.297703244130888</c:v>
                </c:pt>
                <c:pt idx="4368">
                  <c:v>0.235932923003805</c:v>
                </c:pt>
                <c:pt idx="4369">
                  <c:v>0.11507173768882301</c:v>
                </c:pt>
                <c:pt idx="4370">
                  <c:v>-3.4609878183558998E-2</c:v>
                </c:pt>
                <c:pt idx="4371">
                  <c:v>-0.17562323536077201</c:v>
                </c:pt>
                <c:pt idx="4372">
                  <c:v>-0.27265066375442398</c:v>
                </c:pt>
                <c:pt idx="4373">
                  <c:v>-0.30139104200885802</c:v>
                </c:pt>
                <c:pt idx="4374">
                  <c:v>-0.25464616409788898</c:v>
                </c:pt>
                <c:pt idx="4375">
                  <c:v>-0.14412357467848699</c:v>
                </c:pt>
                <c:pt idx="4376">
                  <c:v>2.4956580968880501E-3</c:v>
                </c:pt>
                <c:pt idx="4377">
                  <c:v>0.148489837819959</c:v>
                </c:pt>
                <c:pt idx="4378">
                  <c:v>0.25729381649694399</c:v>
                </c:pt>
                <c:pt idx="4379">
                  <c:v>0.30165696269731102</c:v>
                </c:pt>
                <c:pt idx="4380">
                  <c:v>0.270468251246199</c:v>
                </c:pt>
                <c:pt idx="4381">
                  <c:v>0.17153908840725801</c:v>
                </c:pt>
                <c:pt idx="4382">
                  <c:v>2.9646896725472601E-2</c:v>
                </c:pt>
                <c:pt idx="4383">
                  <c:v>-0.119670544157203</c:v>
                </c:pt>
                <c:pt idx="4384">
                  <c:v>-0.23901575487354801</c:v>
                </c:pt>
                <c:pt idx="4385">
                  <c:v>-0.29849798703571701</c:v>
                </c:pt>
                <c:pt idx="4386">
                  <c:v>-0.28321954659771498</c:v>
                </c:pt>
                <c:pt idx="4387">
                  <c:v>-0.19700701374780399</c:v>
                </c:pt>
                <c:pt idx="4388">
                  <c:v>-6.1452852161970002E-2</c:v>
                </c:pt>
                <c:pt idx="4389">
                  <c:v>8.9492557473647802E-2</c:v>
                </c:pt>
                <c:pt idx="4390">
                  <c:v>0.21802400091846899</c:v>
                </c:pt>
                <c:pt idx="4391">
                  <c:v>0.29194998081055101</c:v>
                </c:pt>
                <c:pt idx="4392">
                  <c:v>0.29275527688243702</c:v>
                </c:pt>
                <c:pt idx="4393">
                  <c:v>0.220238197737229</c:v>
                </c:pt>
                <c:pt idx="4394">
                  <c:v>9.2561095710143801E-2</c:v>
                </c:pt>
                <c:pt idx="4395">
                  <c:v>-5.8298506944897903E-2</c:v>
                </c:pt>
                <c:pt idx="4396">
                  <c:v>-0.19455688687790901</c:v>
                </c:pt>
                <c:pt idx="4397">
                  <c:v>-0.282087287549045</c:v>
                </c:pt>
                <c:pt idx="4398">
                  <c:v>-0.29896717711103699</c:v>
                </c:pt>
                <c:pt idx="4399">
                  <c:v>-0.24096888250785001</c:v>
                </c:pt>
                <c:pt idx="4400">
                  <c:v>-0.122618436418152</c:v>
                </c:pt>
                <c:pt idx="4401">
                  <c:v>2.64425577420268E-2</c:v>
                </c:pt>
                <c:pt idx="4402">
                  <c:v>0.16888084927799599</c:v>
                </c:pt>
                <c:pt idx="4403">
                  <c:v>0.269021884451563</c:v>
                </c:pt>
                <c:pt idx="4404">
                  <c:v>0.30178471977362498</c:v>
                </c:pt>
                <c:pt idx="4405">
                  <c:v>0.25896369989189899</c:v>
                </c:pt>
                <c:pt idx="4406">
                  <c:v>0.15128361487808301</c:v>
                </c:pt>
                <c:pt idx="4407">
                  <c:v>5.71361002263974E-3</c:v>
                </c:pt>
                <c:pt idx="4408">
                  <c:v>-0.141287403907637</c:v>
                </c:pt>
                <c:pt idx="4409">
                  <c:v>-0.252902111045825</c:v>
                </c:pt>
                <c:pt idx="4410">
                  <c:v>-0.30117591558179102</c:v>
                </c:pt>
                <c:pt idx="4411">
                  <c:v>-0.274018343700559</c:v>
                </c:pt>
                <c:pt idx="4412">
                  <c:v>-0.17823117775312899</c:v>
                </c:pt>
                <c:pt idx="4413">
                  <c:v>-3.7804907671472703E-2</c:v>
                </c:pt>
                <c:pt idx="4414">
                  <c:v>0.11208983606112401</c:v>
                </c:pt>
                <c:pt idx="4415">
                  <c:v>0.23391098499735299</c:v>
                </c:pt>
                <c:pt idx="4416">
                  <c:v>0.29714767666259201</c:v>
                </c:pt>
                <c:pt idx="4417">
                  <c:v>0.28596188933732702</c:v>
                </c:pt>
                <c:pt idx="4418">
                  <c:v>0.203155172848757</c:v>
                </c:pt>
                <c:pt idx="4419">
                  <c:v>6.9466983037020397E-2</c:v>
                </c:pt>
                <c:pt idx="4420">
                  <c:v>-8.1619643618214596E-2</c:v>
                </c:pt>
                <c:pt idx="4421">
                  <c:v>-0.212264124197758</c:v>
                </c:pt>
                <c:pt idx="4422">
                  <c:v>-0.289745738080946</c:v>
                </c:pt>
                <c:pt idx="4423">
                  <c:v>-0.29465873440969598</c:v>
                </c:pt>
                <c:pt idx="4424">
                  <c:v>-0.22577262277545701</c:v>
                </c:pt>
                <c:pt idx="4425">
                  <c:v>-0.100340357175436</c:v>
                </c:pt>
                <c:pt idx="4426">
                  <c:v>5.0222773345558101E-2</c:v>
                </c:pt>
                <c:pt idx="4427">
                  <c:v>0.18820729872268999</c:v>
                </c:pt>
                <c:pt idx="4428">
                  <c:v>0.27905413858140798</c:v>
                </c:pt>
                <c:pt idx="4429">
                  <c:v>0.30001013830621498</c:v>
                </c:pt>
                <c:pt idx="4430">
                  <c:v>0.24582673776445099</c:v>
                </c:pt>
                <c:pt idx="4431">
                  <c:v>0.13007450575121299</c:v>
                </c:pt>
                <c:pt idx="4432">
                  <c:v>-1.8255693151066999E-2</c:v>
                </c:pt>
                <c:pt idx="4433">
                  <c:v>-0.16201364045356401</c:v>
                </c:pt>
                <c:pt idx="4434">
                  <c:v>-0.26519426644480798</c:v>
                </c:pt>
                <c:pt idx="4435">
                  <c:v>-0.30195534325915802</c:v>
                </c:pt>
                <c:pt idx="4436">
                  <c:v>-0.26308983115929502</c:v>
                </c:pt>
                <c:pt idx="4437">
                  <c:v>-0.158331838754765</c:v>
                </c:pt>
                <c:pt idx="4438">
                  <c:v>-1.39186551146847E-2</c:v>
                </c:pt>
                <c:pt idx="4439">
                  <c:v>0.133980542043936</c:v>
                </c:pt>
                <c:pt idx="4440">
                  <c:v>0.24832348129271201</c:v>
                </c:pt>
                <c:pt idx="4441">
                  <c:v>0.30047226416468897</c:v>
                </c:pt>
                <c:pt idx="4442">
                  <c:v>0.27736590448201898</c:v>
                </c:pt>
                <c:pt idx="4443">
                  <c:v>0.18479153336867499</c:v>
                </c:pt>
                <c:pt idx="4444">
                  <c:v>4.5934976359698898E-2</c:v>
                </c:pt>
                <c:pt idx="4445">
                  <c:v>-0.10442628043846899</c:v>
                </c:pt>
                <c:pt idx="4446">
                  <c:v>-0.22863332748720899</c:v>
                </c:pt>
                <c:pt idx="4447">
                  <c:v>-0.295577739328586</c:v>
                </c:pt>
                <c:pt idx="4448">
                  <c:v>-0.28849287272394403</c:v>
                </c:pt>
                <c:pt idx="4449">
                  <c:v>-0.209153176465739</c:v>
                </c:pt>
                <c:pt idx="4450">
                  <c:v>-7.7429769669580595E-2</c:v>
                </c:pt>
                <c:pt idx="4451">
                  <c:v>7.3686403279743101E-2</c:v>
                </c:pt>
                <c:pt idx="4452">
                  <c:v>0.206347359410395</c:v>
                </c:pt>
                <c:pt idx="4453">
                  <c:v>0.28732733929063098</c:v>
                </c:pt>
                <c:pt idx="4454">
                  <c:v>0.29634440459611999</c:v>
                </c:pt>
                <c:pt idx="4455">
                  <c:v>0.23114017538329201</c:v>
                </c:pt>
                <c:pt idx="4456">
                  <c:v>0.10804545535616999</c:v>
                </c:pt>
                <c:pt idx="4457">
                  <c:v>-4.2109919230248601E-2</c:v>
                </c:pt>
                <c:pt idx="4458">
                  <c:v>-0.18171860331447701</c:v>
                </c:pt>
                <c:pt idx="4459">
                  <c:v>-0.27581473589822297</c:v>
                </c:pt>
                <c:pt idx="4460">
                  <c:v>-0.30083135684585699</c:v>
                </c:pt>
                <c:pt idx="4461">
                  <c:v>-0.25050289824919603</c:v>
                </c:pt>
                <c:pt idx="4462">
                  <c:v>-0.137434434778863</c:v>
                </c:pt>
                <c:pt idx="4463">
                  <c:v>1.0055335463171101E-2</c:v>
                </c:pt>
                <c:pt idx="4464">
                  <c:v>0.15502668455968199</c:v>
                </c:pt>
                <c:pt idx="4465">
                  <c:v>0.26117063879248997</c:v>
                </c:pt>
                <c:pt idx="4466">
                  <c:v>0.30190278635470102</c:v>
                </c:pt>
                <c:pt idx="4467">
                  <c:v>0.267021508205461</c:v>
                </c:pt>
                <c:pt idx="4468">
                  <c:v>0.165263036844986</c:v>
                </c:pt>
                <c:pt idx="4469">
                  <c:v>2.2113412689234498E-2</c:v>
                </c:pt>
                <c:pt idx="4470">
                  <c:v>-0.12657465285618899</c:v>
                </c:pt>
                <c:pt idx="4471">
                  <c:v>-0.243561311381639</c:v>
                </c:pt>
                <c:pt idx="4472">
                  <c:v>-0.29954652852687702</c:v>
                </c:pt>
                <c:pt idx="4473">
                  <c:v>-0.28050845935080398</c:v>
                </c:pt>
                <c:pt idx="4474">
                  <c:v>-0.19121530638217499</c:v>
                </c:pt>
                <c:pt idx="4475">
                  <c:v>-5.4031093716488302E-2</c:v>
                </c:pt>
                <c:pt idx="4476">
                  <c:v>9.6685541555064106E-2</c:v>
                </c:pt>
                <c:pt idx="4477">
                  <c:v>0.22318668315059501</c:v>
                </c:pt>
                <c:pt idx="4478">
                  <c:v>0.29378933540139601</c:v>
                </c:pt>
                <c:pt idx="4479">
                  <c:v>0.290810626064196</c:v>
                </c:pt>
                <c:pt idx="4480">
                  <c:v>0.214996591371069</c:v>
                </c:pt>
                <c:pt idx="4481">
                  <c:v>8.5335326627033706E-2</c:v>
                </c:pt>
                <c:pt idx="4482">
                  <c:v>-6.5698700052675807E-2</c:v>
                </c:pt>
                <c:pt idx="4483">
                  <c:v>-0.20027807973904599</c:v>
                </c:pt>
                <c:pt idx="4484">
                  <c:v>-0.28469657191976599</c:v>
                </c:pt>
                <c:pt idx="4485">
                  <c:v>-0.29781104153387</c:v>
                </c:pt>
                <c:pt idx="4486">
                  <c:v>-0.23633688831024099</c:v>
                </c:pt>
                <c:pt idx="4487">
                  <c:v>-0.115670695281697</c:v>
                </c:pt>
                <c:pt idx="4488">
                  <c:v>3.3965940949044898E-2</c:v>
                </c:pt>
                <c:pt idx="4489">
                  <c:v>0.175095596559699</c:v>
                </c:pt>
                <c:pt idx="4490">
                  <c:v>0.272371473797754</c:v>
                </c:pt>
                <c:pt idx="4491">
                  <c:v>0.30143022575320799</c:v>
                </c:pt>
                <c:pt idx="4492">
                  <c:v>0.25499390773140801</c:v>
                </c:pt>
                <c:pt idx="4493">
                  <c:v>0.14469278365091601</c:v>
                </c:pt>
                <c:pt idx="4494">
                  <c:v>-1.8475457038108301E-3</c:v>
                </c:pt>
                <c:pt idx="4495">
                  <c:v>-0.147925145775677</c:v>
                </c:pt>
                <c:pt idx="4496">
                  <c:v>-0.25695397542704301</c:v>
                </c:pt>
                <c:pt idx="4497">
                  <c:v>-0.30162708790596798</c:v>
                </c:pt>
                <c:pt idx="4498">
                  <c:v>-0.27075582506023599</c:v>
                </c:pt>
                <c:pt idx="4499">
                  <c:v>-0.172072086180971</c:v>
                </c:pt>
                <c:pt idx="4500">
                  <c:v>-3.02918258599571E-2</c:v>
                </c:pt>
                <c:pt idx="4501">
                  <c:v>0.119075210164528</c:v>
                </c:pt>
                <c:pt idx="4502">
                  <c:v>0.238619121114333</c:v>
                </c:pt>
                <c:pt idx="4503">
                  <c:v>0.298399392895493</c:v>
                </c:pt>
                <c:pt idx="4504">
                  <c:v>0.28344368559053601</c:v>
                </c:pt>
                <c:pt idx="4505">
                  <c:v>0.19749774887246099</c:v>
                </c:pt>
                <c:pt idx="4506">
                  <c:v>6.2087275762191502E-2</c:v>
                </c:pt>
                <c:pt idx="4507">
                  <c:v>-8.8873340724214905E-2</c:v>
                </c:pt>
                <c:pt idx="4508">
                  <c:v>-0.21757507769606199</c:v>
                </c:pt>
                <c:pt idx="4509">
                  <c:v>-0.29178378672113903</c:v>
                </c:pt>
                <c:pt idx="4510">
                  <c:v>-0.29291343626670702</c:v>
                </c:pt>
                <c:pt idx="4511">
                  <c:v>-0.22068109859624099</c:v>
                </c:pt>
                <c:pt idx="4512">
                  <c:v>-9.3177810776200104E-2</c:v>
                </c:pt>
                <c:pt idx="4513">
                  <c:v>5.7662437785912998E-2</c:v>
                </c:pt>
                <c:pt idx="4514">
                  <c:v>0.19406077109275</c:v>
                </c:pt>
                <c:pt idx="4515">
                  <c:v>0.281855380413784</c:v>
                </c:pt>
                <c:pt idx="4516">
                  <c:v>0.29905756120634702</c:v>
                </c:pt>
                <c:pt idx="4517">
                  <c:v>0.24135892057635899</c:v>
                </c:pt>
                <c:pt idx="4518">
                  <c:v>0.123210441005981</c:v>
                </c:pt>
                <c:pt idx="4519">
                  <c:v>-2.5796857856429201E-2</c:v>
                </c:pt>
                <c:pt idx="4520">
                  <c:v>-0.168343173636609</c:v>
                </c:pt>
                <c:pt idx="4521">
                  <c:v>-0.26872689725427001</c:v>
                </c:pt>
                <c:pt idx="4522">
                  <c:v>-0.30180630239395601</c:v>
                </c:pt>
                <c:pt idx="4523">
                  <c:v>-0.25929644682870201</c:v>
                </c:pt>
                <c:pt idx="4524">
                  <c:v>-0.151844187596825</c:v>
                </c:pt>
                <c:pt idx="4525">
                  <c:v>-6.3616096083700798E-3</c:v>
                </c:pt>
                <c:pt idx="4526">
                  <c:v>0.14071427297106101</c:v>
                </c:pt>
                <c:pt idx="4527">
                  <c:v>0.25254739295691597</c:v>
                </c:pt>
                <c:pt idx="4528">
                  <c:v>0.30112845168642599</c:v>
                </c:pt>
                <c:pt idx="4529">
                  <c:v>0.27429002162577798</c:v>
                </c:pt>
                <c:pt idx="4530">
                  <c:v>0.17875395407719299</c:v>
                </c:pt>
                <c:pt idx="4531">
                  <c:v>3.8447849820951202E-2</c:v>
                </c:pt>
                <c:pt idx="4532">
                  <c:v>-0.111487756936092</c:v>
                </c:pt>
                <c:pt idx="4533">
                  <c:v>-0.23350056334865901</c:v>
                </c:pt>
                <c:pt idx="4534">
                  <c:v>-0.29703170513822302</c:v>
                </c:pt>
                <c:pt idx="4535">
                  <c:v>-0.28616941372499599</c:v>
                </c:pt>
                <c:pt idx="4536">
                  <c:v>-0.20363421737818499</c:v>
                </c:pt>
                <c:pt idx="4537">
                  <c:v>-7.0097568034034996E-2</c:v>
                </c:pt>
                <c:pt idx="4538">
                  <c:v>8.0995452077980701E-2</c:v>
                </c:pt>
                <c:pt idx="4539">
                  <c:v>0.21180265875776</c:v>
                </c:pt>
                <c:pt idx="4540">
                  <c:v>0.28956257562335402</c:v>
                </c:pt>
                <c:pt idx="4541">
                  <c:v>0.294799749108272</c:v>
                </c:pt>
                <c:pt idx="4542">
                  <c:v>0.22620249662415101</c:v>
                </c:pt>
                <c:pt idx="4543">
                  <c:v>0.10095142560209799</c:v>
                </c:pt>
                <c:pt idx="4544">
                  <c:v>-4.9583556219177698E-2</c:v>
                </c:pt>
                <c:pt idx="4545">
                  <c:v>-0.18770002879130901</c:v>
                </c:pt>
                <c:pt idx="4546">
                  <c:v>-0.27880586474621499</c:v>
                </c:pt>
                <c:pt idx="4547">
                  <c:v>-0.30008304228941401</c:v>
                </c:pt>
                <c:pt idx="4548">
                  <c:v>-0.24620256031118501</c:v>
                </c:pt>
                <c:pt idx="4549">
                  <c:v>-0.13065911977321901</c:v>
                </c:pt>
                <c:pt idx="4550">
                  <c:v>1.7608707862282E-2</c:v>
                </c:pt>
                <c:pt idx="4551">
                  <c:v>0.161466325377182</c:v>
                </c:pt>
                <c:pt idx="4552">
                  <c:v>0.26488370003700501</c:v>
                </c:pt>
                <c:pt idx="4553">
                  <c:v>0.30195930880338201</c:v>
                </c:pt>
                <c:pt idx="4554">
                  <c:v>0.26340733546039602</c:v>
                </c:pt>
                <c:pt idx="4555">
                  <c:v>0.15888336089087701</c:v>
                </c:pt>
                <c:pt idx="4556">
                  <c:v>1.45660629454242E-2</c:v>
                </c:pt>
                <c:pt idx="4557">
                  <c:v>-0.13339939582600399</c:v>
                </c:pt>
                <c:pt idx="4558">
                  <c:v>-0.247954148363038</c:v>
                </c:pt>
                <c:pt idx="4559">
                  <c:v>-0.30040724624668502</c:v>
                </c:pt>
                <c:pt idx="4560">
                  <c:v>-0.27762148571659101</c:v>
                </c:pt>
                <c:pt idx="4561">
                  <c:v>-0.185303701850113</c:v>
                </c:pt>
                <c:pt idx="4562">
                  <c:v>-4.6575456314565201E-2</c:v>
                </c:pt>
                <c:pt idx="4563">
                  <c:v>0.10381790118812</c:v>
                </c:pt>
                <c:pt idx="4564">
                  <c:v>0.228209421298739</c:v>
                </c:pt>
                <c:pt idx="4565">
                  <c:v>0.29544447613662</c:v>
                </c:pt>
                <c:pt idx="4566">
                  <c:v>0.28868362912161499</c:v>
                </c:pt>
                <c:pt idx="4567">
                  <c:v>0.209620176329883</c:v>
                </c:pt>
                <c:pt idx="4568">
                  <c:v>7.8056049987166101E-2</c:v>
                </c:pt>
                <c:pt idx="4569">
                  <c:v>-7.3057698299416399E-2</c:v>
                </c:pt>
                <c:pt idx="4570">
                  <c:v>-0.20587369282985299</c:v>
                </c:pt>
                <c:pt idx="4571">
                  <c:v>-0.28712734384338401</c:v>
                </c:pt>
                <c:pt idx="4572">
                  <c:v>-0.29646817038261303</c:v>
                </c:pt>
                <c:pt idx="4573">
                  <c:v>-0.23155670449450999</c:v>
                </c:pt>
                <c:pt idx="4574">
                  <c:v>-0.10865042549225</c:v>
                </c:pt>
                <c:pt idx="4575">
                  <c:v>4.1468026592849698E-2</c:v>
                </c:pt>
                <c:pt idx="4576">
                  <c:v>0.18120055416880901</c:v>
                </c:pt>
                <c:pt idx="4577">
                  <c:v>0.27555027886656203</c:v>
                </c:pt>
                <c:pt idx="4578">
                  <c:v>0.30088672683235501</c:v>
                </c:pt>
                <c:pt idx="4579">
                  <c:v>0.25086422749724302</c:v>
                </c:pt>
                <c:pt idx="4580">
                  <c:v>0.138011226136764</c:v>
                </c:pt>
                <c:pt idx="4581">
                  <c:v>-9.4075429691584198E-3</c:v>
                </c:pt>
                <c:pt idx="4582">
                  <c:v>-0.154470134578295</c:v>
                </c:pt>
                <c:pt idx="4583">
                  <c:v>-0.26084472271915299</c:v>
                </c:pt>
                <c:pt idx="4584">
                  <c:v>-0.30188913189181699</c:v>
                </c:pt>
                <c:pt idx="4585">
                  <c:v>-0.26732353519796598</c:v>
                </c:pt>
                <c:pt idx="4586">
                  <c:v>-0.16580510075896701</c:v>
                </c:pt>
                <c:pt idx="4587">
                  <c:v>-2.2759750254715501E-2</c:v>
                </c:pt>
                <c:pt idx="4588">
                  <c:v>0.12598592089207</c:v>
                </c:pt>
                <c:pt idx="4589">
                  <c:v>0.243177636591525</c:v>
                </c:pt>
                <c:pt idx="4590">
                  <c:v>0.29946400464209599</c:v>
                </c:pt>
                <c:pt idx="4591">
                  <c:v>0.28074775499024102</c:v>
                </c:pt>
                <c:pt idx="4592">
                  <c:v>0.19171648846845099</c:v>
                </c:pt>
                <c:pt idx="4593">
                  <c:v>5.4668638086987201E-2</c:v>
                </c:pt>
                <c:pt idx="4594">
                  <c:v>-9.6071311842971796E-2</c:v>
                </c:pt>
                <c:pt idx="4595">
                  <c:v>-0.222749605738708</c:v>
                </c:pt>
                <c:pt idx="4596">
                  <c:v>-0.29363887903895203</c:v>
                </c:pt>
                <c:pt idx="4597">
                  <c:v>-0.29098447348053302</c:v>
                </c:pt>
                <c:pt idx="4598">
                  <c:v>-0.21545120140229401</c:v>
                </c:pt>
                <c:pt idx="4599">
                  <c:v>-8.5956839370630797E-2</c:v>
                </c:pt>
                <c:pt idx="4600">
                  <c:v>6.5065946318925302E-2</c:v>
                </c:pt>
                <c:pt idx="4601">
                  <c:v>0.199792562113079</c:v>
                </c:pt>
                <c:pt idx="4602">
                  <c:v>0.28447989130293999</c:v>
                </c:pt>
                <c:pt idx="4603">
                  <c:v>0.29791746693085602</c:v>
                </c:pt>
                <c:pt idx="4604">
                  <c:v>0.23673976482014999</c:v>
                </c:pt>
                <c:pt idx="4605">
                  <c:v>0.116269119983358</c:v>
                </c:pt>
                <c:pt idx="4606">
                  <c:v>-3.3321847234521099E-2</c:v>
                </c:pt>
                <c:pt idx="4607">
                  <c:v>-0.17456715109878099</c:v>
                </c:pt>
                <c:pt idx="4608">
                  <c:v>-0.27209102903436799</c:v>
                </c:pt>
                <c:pt idx="4609">
                  <c:v>-0.30146802081809598</c:v>
                </c:pt>
                <c:pt idx="4610">
                  <c:v>-0.25534047661610498</c:v>
                </c:pt>
                <c:pt idx="4611">
                  <c:v>-0.145261326028293</c:v>
                </c:pt>
                <c:pt idx="4612">
                  <c:v>1.1994247991492599E-3</c:v>
                </c:pt>
                <c:pt idx="4613">
                  <c:v>0.147359772244953</c:v>
                </c:pt>
                <c:pt idx="4614">
                  <c:v>0.25661295057834899</c:v>
                </c:pt>
                <c:pt idx="4615">
                  <c:v>0.301595823528225</c:v>
                </c:pt>
                <c:pt idx="4616">
                  <c:v>0.27104215151079902</c:v>
                </c:pt>
                <c:pt idx="4617">
                  <c:v>0.17260429122405599</c:v>
                </c:pt>
                <c:pt idx="4618">
                  <c:v>3.0936615440963398E-2</c:v>
                </c:pt>
                <c:pt idx="4619">
                  <c:v>-0.118479327596148</c:v>
                </c:pt>
                <c:pt idx="4620">
                  <c:v>-0.238221388044416</c:v>
                </c:pt>
                <c:pt idx="4621">
                  <c:v>-0.29829942403875798</c:v>
                </c:pt>
                <c:pt idx="4622">
                  <c:v>-0.28366651876731402</c:v>
                </c:pt>
                <c:pt idx="4623">
                  <c:v>-0.19798757413126999</c:v>
                </c:pt>
                <c:pt idx="4624">
                  <c:v>-6.2721413328308398E-2</c:v>
                </c:pt>
                <c:pt idx="4625">
                  <c:v>8.8253714538127803E-2</c:v>
                </c:pt>
                <c:pt idx="4626">
                  <c:v>0.21712515211219199</c:v>
                </c:pt>
                <c:pt idx="4627">
                  <c:v>0.29161624839310302</c:v>
                </c:pt>
                <c:pt idx="4628">
                  <c:v>0.29307024620809302</c:v>
                </c:pt>
                <c:pt idx="4629">
                  <c:v>0.22112298278445</c:v>
                </c:pt>
                <c:pt idx="4630">
                  <c:v>9.3794096575045893E-2</c:v>
                </c:pt>
                <c:pt idx="4631">
                  <c:v>-5.7026102977911303E-2</c:v>
                </c:pt>
                <c:pt idx="4632">
                  <c:v>-0.193563761275791</c:v>
                </c:pt>
                <c:pt idx="4633">
                  <c:v>-0.28162217477975099</c:v>
                </c:pt>
                <c:pt idx="4634">
                  <c:v>-0.29914656755298502</c:v>
                </c:pt>
                <c:pt idx="4635">
                  <c:v>-0.241747846711998</c:v>
                </c:pt>
                <c:pt idx="4636">
                  <c:v>-0.123801877967228</c:v>
                </c:pt>
                <c:pt idx="4637">
                  <c:v>2.5151039125528001E-2</c:v>
                </c:pt>
                <c:pt idx="4638">
                  <c:v>0.167804722443576</c:v>
                </c:pt>
                <c:pt idx="4639">
                  <c:v>0.26843067204070797</c:v>
                </c:pt>
                <c:pt idx="4640">
                  <c:v>0.30182649460224997</c:v>
                </c:pt>
                <c:pt idx="4641">
                  <c:v>0.259627999195022</c:v>
                </c:pt>
                <c:pt idx="4642">
                  <c:v>0.152404060774223</c:v>
                </c:pt>
                <c:pt idx="4643">
                  <c:v>7.0095798863672896E-3</c:v>
                </c:pt>
                <c:pt idx="4644">
                  <c:v>-0.14014049376830601</c:v>
                </c:pt>
                <c:pt idx="4645">
                  <c:v>-0.25219151139020002</c:v>
                </c:pt>
                <c:pt idx="4646">
                  <c:v>-0.301079600501863</c:v>
                </c:pt>
                <c:pt idx="4647">
                  <c:v>-0.27456043590559198</c:v>
                </c:pt>
                <c:pt idx="4648">
                  <c:v>-0.17927590688747599</c:v>
                </c:pt>
                <c:pt idx="4649">
                  <c:v>-3.9090614842408201E-2</c:v>
                </c:pt>
                <c:pt idx="4650">
                  <c:v>0.11088516419051</c:v>
                </c:pt>
                <c:pt idx="4651">
                  <c:v>0.23308906597029699</c:v>
                </c:pt>
                <c:pt idx="4652">
                  <c:v>0.296914365198236</c:v>
                </c:pt>
                <c:pt idx="4653">
                  <c:v>0.286375619739277</c:v>
                </c:pt>
                <c:pt idx="4654">
                  <c:v>0.20411232377124899</c:v>
                </c:pt>
                <c:pt idx="4655">
                  <c:v>7.0727830093782806E-2</c:v>
                </c:pt>
                <c:pt idx="4656">
                  <c:v>-8.03708873942756E-2</c:v>
                </c:pt>
                <c:pt idx="4657">
                  <c:v>-0.21134021754964899</c:v>
                </c:pt>
                <c:pt idx="4658">
                  <c:v>-0.28937807916018599</c:v>
                </c:pt>
                <c:pt idx="4659">
                  <c:v>-0.29493940567378102</c:v>
                </c:pt>
                <c:pt idx="4660">
                  <c:v>-0.226631328365138</c:v>
                </c:pt>
                <c:pt idx="4661">
                  <c:v>-0.101562028948754</c:v>
                </c:pt>
                <c:pt idx="4662">
                  <c:v>4.89441106629308E-2</c:v>
                </c:pt>
                <c:pt idx="4663">
                  <c:v>0.18719189413186599</c:v>
                </c:pt>
                <c:pt idx="4664">
                  <c:v>0.278556306461271</c:v>
                </c:pt>
                <c:pt idx="4665">
                  <c:v>0.300154563799581</c:v>
                </c:pt>
                <c:pt idx="4666">
                  <c:v>0.246577248610554</c:v>
                </c:pt>
                <c:pt idx="4667">
                  <c:v>0.131243131852816</c:v>
                </c:pt>
                <c:pt idx="4668">
                  <c:v>-1.6961641450739799E-2</c:v>
                </c:pt>
                <c:pt idx="4669">
                  <c:v>-0.160918266430574</c:v>
                </c:pt>
                <c:pt idx="4670">
                  <c:v>-0.26457191331842</c:v>
                </c:pt>
                <c:pt idx="4671">
                  <c:v>-0.30196188323067502</c:v>
                </c:pt>
                <c:pt idx="4672">
                  <c:v>-0.26372362625227902</c:v>
                </c:pt>
                <c:pt idx="4673">
                  <c:v>-0.15943415105639899</c:v>
                </c:pt>
                <c:pt idx="4674">
                  <c:v>-1.5213403670775401E-2</c:v>
                </c:pt>
                <c:pt idx="4675">
                  <c:v>0.13281763504129801</c:v>
                </c:pt>
                <c:pt idx="4676">
                  <c:v>0.24758367311648899</c:v>
                </c:pt>
                <c:pt idx="4677">
                  <c:v>0.30034084436205299</c:v>
                </c:pt>
                <c:pt idx="4678">
                  <c:v>0.27787578795780898</c:v>
                </c:pt>
                <c:pt idx="4679">
                  <c:v>0.185815016643292</c:v>
                </c:pt>
                <c:pt idx="4680">
                  <c:v>4.7215721697786102E-2</c:v>
                </c:pt>
                <c:pt idx="4681">
                  <c:v>-0.10320904365200299</c:v>
                </c:pt>
                <c:pt idx="4682">
                  <c:v>-0.22778446375672401</c:v>
                </c:pt>
                <c:pt idx="4683">
                  <c:v>-0.29530985184135</c:v>
                </c:pt>
                <c:pt idx="4684">
                  <c:v>-0.28887305556298898</c:v>
                </c:pt>
                <c:pt idx="4685">
                  <c:v>-0.21008621048054199</c:v>
                </c:pt>
                <c:pt idx="4686">
                  <c:v>-7.8681970703011805E-2</c:v>
                </c:pt>
                <c:pt idx="4687">
                  <c:v>7.2428656744597406E-2</c:v>
                </c:pt>
                <c:pt idx="4688">
                  <c:v>0.205399077795756</c:v>
                </c:pt>
                <c:pt idx="4689">
                  <c:v>0.28692602560959601</c:v>
                </c:pt>
                <c:pt idx="4690">
                  <c:v>0.29659057034967401</c:v>
                </c:pt>
                <c:pt idx="4691">
                  <c:v>0.23197216683135599</c:v>
                </c:pt>
                <c:pt idx="4692">
                  <c:v>0.10925489507927599</c:v>
                </c:pt>
                <c:pt idx="4693">
                  <c:v>-4.0825942913571299E-2</c:v>
                </c:pt>
                <c:pt idx="4694">
                  <c:v>-0.18068167023795201</c:v>
                </c:pt>
                <c:pt idx="4695">
                  <c:v>-0.27528455238353</c:v>
                </c:pt>
                <c:pt idx="4696">
                  <c:v>-0.30094071064327199</c:v>
                </c:pt>
                <c:pt idx="4697">
                  <c:v>-0.25122440102177501</c:v>
                </c:pt>
                <c:pt idx="4698">
                  <c:v>-0.138587381681335</c:v>
                </c:pt>
                <c:pt idx="4699">
                  <c:v>8.7597071348943893E-3</c:v>
                </c:pt>
                <c:pt idx="4700">
                  <c:v>0.15391287295791101</c:v>
                </c:pt>
                <c:pt idx="4701">
                  <c:v>0.260517604942474</c:v>
                </c:pt>
                <c:pt idx="4702">
                  <c:v>0.30187408663530502</c:v>
                </c:pt>
                <c:pt idx="4703">
                  <c:v>0.26762433063944702</c:v>
                </c:pt>
                <c:pt idx="4704">
                  <c:v>0.166346400814124</c:v>
                </c:pt>
                <c:pt idx="4705">
                  <c:v>2.3405982966751199E-2</c:v>
                </c:pt>
                <c:pt idx="4706">
                  <c:v>-0.12539660851482101</c:v>
                </c:pt>
                <c:pt idx="4707">
                  <c:v>-0.24279284148977301</c:v>
                </c:pt>
                <c:pt idx="4708">
                  <c:v>-0.29938010113616997</c:v>
                </c:pt>
                <c:pt idx="4709">
                  <c:v>-0.28098575723370101</c:v>
                </c:pt>
                <c:pt idx="4710">
                  <c:v>-0.19221678732296199</c:v>
                </c:pt>
                <c:pt idx="4711">
                  <c:v>-5.5305930600809301E-2</c:v>
                </c:pt>
                <c:pt idx="4712">
                  <c:v>9.5456639533401499E-2</c:v>
                </c:pt>
                <c:pt idx="4713">
                  <c:v>0.22231150212647099</c:v>
                </c:pt>
                <c:pt idx="4714">
                  <c:v>0.293487069891531</c:v>
                </c:pt>
                <c:pt idx="4715">
                  <c:v>0.29115698034065501</c:v>
                </c:pt>
                <c:pt idx="4716">
                  <c:v>0.215904818856686</c:v>
                </c:pt>
                <c:pt idx="4717">
                  <c:v>8.6577956113803201E-2</c:v>
                </c:pt>
                <c:pt idx="4718">
                  <c:v>-6.4432892828429705E-2</c:v>
                </c:pt>
                <c:pt idx="4719">
                  <c:v>-0.199306124049134</c:v>
                </c:pt>
                <c:pt idx="4720">
                  <c:v>-0.28426190009630198</c:v>
                </c:pt>
                <c:pt idx="4721">
                  <c:v>-0.29802251983154798</c:v>
                </c:pt>
                <c:pt idx="4722">
                  <c:v>-0.23714155067749201</c:v>
                </c:pt>
                <c:pt idx="4723">
                  <c:v>-0.11686700903688101</c:v>
                </c:pt>
                <c:pt idx="4724">
                  <c:v>3.2677600007307003E-2</c:v>
                </c:pt>
                <c:pt idx="4725">
                  <c:v>0.17403790141255199</c:v>
                </c:pt>
                <c:pt idx="4726">
                  <c:v>0.27180933075626501</c:v>
                </c:pt>
                <c:pt idx="4727">
                  <c:v>0.3015044270294</c:v>
                </c:pt>
                <c:pt idx="4728">
                  <c:v>0.25568586915534802</c:v>
                </c:pt>
                <c:pt idx="4729">
                  <c:v>0.145829199191361</c:v>
                </c:pt>
                <c:pt idx="4730">
                  <c:v>-5.5129836877595398E-4</c:v>
                </c:pt>
                <c:pt idx="4731">
                  <c:v>-0.14679371983244599</c:v>
                </c:pt>
                <c:pt idx="4732">
                  <c:v>-0.256270743521955</c:v>
                </c:pt>
                <c:pt idx="4733">
                  <c:v>-0.30156316970811498</c:v>
                </c:pt>
                <c:pt idx="4734">
                  <c:v>-0.27132722927879099</c:v>
                </c:pt>
                <c:pt idx="4735">
                  <c:v>-0.173135701084662</c:v>
                </c:pt>
                <c:pt idx="4736">
                  <c:v>-3.1581262497966202E-2</c:v>
                </c:pt>
                <c:pt idx="4737">
                  <c:v>0.117882899197274</c:v>
                </c:pt>
                <c:pt idx="4738">
                  <c:v>0.23782255749614201</c:v>
                </c:pt>
                <c:pt idx="4739">
                  <c:v>0.29819808092606398</c:v>
                </c:pt>
                <c:pt idx="4740">
                  <c:v>0.28388804510146098</c:v>
                </c:pt>
                <c:pt idx="4741">
                  <c:v>0.19847648726762199</c:v>
                </c:pt>
                <c:pt idx="4742">
                  <c:v>6.3355261938869104E-2</c:v>
                </c:pt>
                <c:pt idx="4743">
                  <c:v>-8.7633681769985206E-2</c:v>
                </c:pt>
                <c:pt idx="4744">
                  <c:v>-0.21667422623965299</c:v>
                </c:pt>
                <c:pt idx="4745">
                  <c:v>-0.29144736659828502</c:v>
                </c:pt>
                <c:pt idx="4746">
                  <c:v>-0.29322570598417602</c:v>
                </c:pt>
                <c:pt idx="4747">
                  <c:v>-0.221563848266111</c:v>
                </c:pt>
                <c:pt idx="4748">
                  <c:v>-9.4409950267472106E-2</c:v>
                </c:pt>
                <c:pt idx="4749">
                  <c:v>5.6389505452467098E-2</c:v>
                </c:pt>
                <c:pt idx="4750">
                  <c:v>0.19306585971674001</c:v>
                </c:pt>
                <c:pt idx="4751">
                  <c:v>0.28138767172131501</c:v>
                </c:pt>
                <c:pt idx="4752">
                  <c:v>0.29923419574090099</c:v>
                </c:pt>
                <c:pt idx="4753">
                  <c:v>0.24213565912299601</c:v>
                </c:pt>
                <c:pt idx="4754">
                  <c:v>0.12439274457716</c:v>
                </c:pt>
                <c:pt idx="4755">
                  <c:v>-2.45051045245895E-2</c:v>
                </c:pt>
                <c:pt idx="4756">
                  <c:v>-0.16726549817952399</c:v>
                </c:pt>
                <c:pt idx="4757">
                  <c:v>-0.26813321017557801</c:v>
                </c:pt>
                <c:pt idx="4758">
                  <c:v>-0.30184529630548401</c:v>
                </c:pt>
                <c:pt idx="4759">
                  <c:v>-0.25995835546340701</c:v>
                </c:pt>
                <c:pt idx="4760">
                  <c:v>-0.152963231830962</c:v>
                </c:pt>
                <c:pt idx="4761">
                  <c:v>-7.6575178714530998E-3</c:v>
                </c:pt>
                <c:pt idx="4762">
                  <c:v>0.139566068942753</c:v>
                </c:pt>
                <c:pt idx="4763">
                  <c:v>0.25183446798521297</c:v>
                </c:pt>
                <c:pt idx="4764">
                  <c:v>0.30102936225315702</c:v>
                </c:pt>
                <c:pt idx="4765">
                  <c:v>0.27482958529421098</c:v>
                </c:pt>
                <c:pt idx="4766">
                  <c:v>0.17979703377935899</c:v>
                </c:pt>
                <c:pt idx="4767">
                  <c:v>3.9733199774646198E-2</c:v>
                </c:pt>
                <c:pt idx="4768">
                  <c:v>-0.110282060600503</c:v>
                </c:pt>
                <c:pt idx="4769">
                  <c:v>-0.23267649475802099</c:v>
                </c:pt>
                <c:pt idx="4770">
                  <c:v>-0.29679565738321201</c:v>
                </c:pt>
                <c:pt idx="4771">
                  <c:v>-0.28658050643018801</c:v>
                </c:pt>
                <c:pt idx="4772">
                  <c:v>-0.20458948982533101</c:v>
                </c:pt>
                <c:pt idx="4773">
                  <c:v>-7.1357766312667395E-2</c:v>
                </c:pt>
                <c:pt idx="4774">
                  <c:v>7.9745952444448306E-2</c:v>
                </c:pt>
                <c:pt idx="4775">
                  <c:v>0.21087680270387801</c:v>
                </c:pt>
                <c:pt idx="4776">
                  <c:v>0.28919224954141198</c:v>
                </c:pt>
                <c:pt idx="4777">
                  <c:v>0.29507770346282902</c:v>
                </c:pt>
                <c:pt idx="4778">
                  <c:v>0.22705911602280399</c:v>
                </c:pt>
                <c:pt idx="4779">
                  <c:v>0.10217216440237301</c:v>
                </c:pt>
                <c:pt idx="4780">
                  <c:v>-4.8304439622722802E-2</c:v>
                </c:pt>
                <c:pt idx="4781">
                  <c:v>-0.18668289708531999</c:v>
                </c:pt>
                <c:pt idx="4782">
                  <c:v>-0.27830546487628299</c:v>
                </c:pt>
                <c:pt idx="4783">
                  <c:v>-0.300224702507219</c:v>
                </c:pt>
                <c:pt idx="4784">
                  <c:v>-0.246950800936382</c:v>
                </c:pt>
                <c:pt idx="4785">
                  <c:v>-0.13182653929947999</c:v>
                </c:pt>
                <c:pt idx="4786">
                  <c:v>1.6314496897455E-2</c:v>
                </c:pt>
                <c:pt idx="4787">
                  <c:v>0.16036946613863101</c:v>
                </c:pt>
                <c:pt idx="4788">
                  <c:v>0.26425890772544602</c:v>
                </c:pt>
                <c:pt idx="4789">
                  <c:v>0.30196306652917598</c:v>
                </c:pt>
                <c:pt idx="4790">
                  <c:v>0.264038702077805</c:v>
                </c:pt>
                <c:pt idx="4791">
                  <c:v>0.15998420671385799</c:v>
                </c:pt>
                <c:pt idx="4792">
                  <c:v>1.5860674308459499E-2</c:v>
                </c:pt>
                <c:pt idx="4793">
                  <c:v>-0.13223526236997199</c:v>
                </c:pt>
                <c:pt idx="4794">
                  <c:v>-0.247212057259833</c:v>
                </c:pt>
                <c:pt idx="4795">
                  <c:v>-0.30027305881670402</c:v>
                </c:pt>
                <c:pt idx="4796">
                  <c:v>-0.27812881003411</c:v>
                </c:pt>
                <c:pt idx="4797">
                  <c:v>-0.186325475392598</c:v>
                </c:pt>
                <c:pt idx="4798">
                  <c:v>-4.7855769559678497E-2</c:v>
                </c:pt>
                <c:pt idx="4799">
                  <c:v>0.10259971063510499</c:v>
                </c:pt>
                <c:pt idx="4800">
                  <c:v>0.22735845681892899</c:v>
                </c:pt>
                <c:pt idx="4801">
                  <c:v>0.29517386706298399</c:v>
                </c:pt>
                <c:pt idx="4802">
                  <c:v>0.289061151175383</c:v>
                </c:pt>
                <c:pt idx="4803">
                  <c:v>0.210551276770711</c:v>
                </c:pt>
                <c:pt idx="4804">
                  <c:v>7.9307528933521498E-2</c:v>
                </c:pt>
                <c:pt idx="4805">
                  <c:v>-7.1799281513260399E-2</c:v>
                </c:pt>
                <c:pt idx="4806">
                  <c:v>-0.20492351649464</c:v>
                </c:pt>
                <c:pt idx="4807">
                  <c:v>-0.28672338551673399</c:v>
                </c:pt>
                <c:pt idx="4808">
                  <c:v>-0.29671160393341101</c:v>
                </c:pt>
                <c:pt idx="4809">
                  <c:v>-0.23238656047980699</c:v>
                </c:pt>
                <c:pt idx="4810">
                  <c:v>-0.10985886133247499</c:v>
                </c:pt>
                <c:pt idx="4811">
                  <c:v>4.0183671150472403E-2</c:v>
                </c:pt>
                <c:pt idx="4812">
                  <c:v>0.18016195391238601</c:v>
                </c:pt>
                <c:pt idx="4813">
                  <c:v>0.27501755767332198</c:v>
                </c:pt>
                <c:pt idx="4814">
                  <c:v>0.30099330802990798</c:v>
                </c:pt>
                <c:pt idx="4815">
                  <c:v>0.25158341716347998</c:v>
                </c:pt>
                <c:pt idx="4816">
                  <c:v>0.139162898758246</c:v>
                </c:pt>
                <c:pt idx="4817">
                  <c:v>-8.1118309449381195E-3</c:v>
                </c:pt>
                <c:pt idx="4818">
                  <c:v>-0.15335490226581699</c:v>
                </c:pt>
                <c:pt idx="4819">
                  <c:v>-0.26018928696947602</c:v>
                </c:pt>
                <c:pt idx="4820">
                  <c:v>-0.30185765065447701</c:v>
                </c:pt>
                <c:pt idx="4821">
                  <c:v>-0.26792389314414899</c:v>
                </c:pt>
                <c:pt idx="4822">
                  <c:v>-0.166886934516702</c:v>
                </c:pt>
                <c:pt idx="4823">
                  <c:v>-2.4052107848167699E-2</c:v>
                </c:pt>
                <c:pt idx="4824">
                  <c:v>0.124806718439385</c:v>
                </c:pt>
                <c:pt idx="4825">
                  <c:v>0.24240692784912199</c:v>
                </c:pt>
                <c:pt idx="4826">
                  <c:v>0.29929481839564098</c:v>
                </c:pt>
                <c:pt idx="4827">
                  <c:v>0.28122246498471398</c:v>
                </c:pt>
                <c:pt idx="4828">
                  <c:v>0.19271620064084799</c:v>
                </c:pt>
                <c:pt idx="4829">
                  <c:v>5.5942968321967997E-2</c:v>
                </c:pt>
                <c:pt idx="4830">
                  <c:v>-9.4841527458129002E-2</c:v>
                </c:pt>
                <c:pt idx="4831">
                  <c:v>-0.22187237433221599</c:v>
                </c:pt>
                <c:pt idx="4832">
                  <c:v>-0.293333908658515</c:v>
                </c:pt>
                <c:pt idx="4833">
                  <c:v>-0.29132814584983002</c:v>
                </c:pt>
                <c:pt idx="4834">
                  <c:v>-0.21635744164444601</c:v>
                </c:pt>
                <c:pt idx="4835">
                  <c:v>-8.7198673995085393E-2</c:v>
                </c:pt>
                <c:pt idx="4836">
                  <c:v>6.3799542497646203E-2</c:v>
                </c:pt>
                <c:pt idx="4837">
                  <c:v>0.198818767788214</c:v>
                </c:pt>
                <c:pt idx="4838">
                  <c:v>0.284042599304132</c:v>
                </c:pt>
                <c:pt idx="4839">
                  <c:v>0.29812619975197002</c:v>
                </c:pt>
                <c:pt idx="4840">
                  <c:v>0.23754224403125301</c:v>
                </c:pt>
                <c:pt idx="4841">
                  <c:v>0.11746435968780999</c:v>
                </c:pt>
                <c:pt idx="4842">
                  <c:v>-3.2033202235428798E-2</c:v>
                </c:pt>
                <c:pt idx="4843">
                  <c:v>-0.17350784993924501</c:v>
                </c:pt>
                <c:pt idx="4844">
                  <c:v>-0.271526380261221</c:v>
                </c:pt>
                <c:pt idx="4845">
                  <c:v>-0.30153944421939899</c:v>
                </c:pt>
                <c:pt idx="4846">
                  <c:v>-0.25603008375792402</c:v>
                </c:pt>
                <c:pt idx="4847">
                  <c:v>-0.14639640052394601</c:v>
                </c:pt>
                <c:pt idx="4848">
                  <c:v>-9.68306014116958E-5</c:v>
                </c:pt>
                <c:pt idx="4849">
                  <c:v>0.14622699114594001</c:v>
                </c:pt>
                <c:pt idx="4850">
                  <c:v>0.25592735583439502</c:v>
                </c:pt>
                <c:pt idx="4851">
                  <c:v>0.301529126596075</c:v>
                </c:pt>
                <c:pt idx="4852">
                  <c:v>0.27161105705086702</c:v>
                </c:pt>
                <c:pt idx="4853">
                  <c:v>0.173666313314599</c:v>
                </c:pt>
                <c:pt idx="4854">
                  <c:v>3.2225764061097499E-2</c:v>
                </c:pt>
                <c:pt idx="4855">
                  <c:v>-0.117285927715632</c:v>
                </c:pt>
                <c:pt idx="4856">
                  <c:v>-0.23742263130690999</c:v>
                </c:pt>
                <c:pt idx="4857">
                  <c:v>-0.29809536402429698</c:v>
                </c:pt>
                <c:pt idx="4858">
                  <c:v>-0.28410826357241498</c:v>
                </c:pt>
                <c:pt idx="4859">
                  <c:v>-0.19896448602910999</c:v>
                </c:pt>
                <c:pt idx="4860">
                  <c:v>-6.3988818673753306E-2</c:v>
                </c:pt>
                <c:pt idx="4861">
                  <c:v>8.7013245276257895E-2</c:v>
                </c:pt>
                <c:pt idx="4862">
                  <c:v>0.21622230215584501</c:v>
                </c:pt>
                <c:pt idx="4863">
                  <c:v>0.29127714211472</c:v>
                </c:pt>
                <c:pt idx="4864">
                  <c:v>0.29337981487875803</c:v>
                </c:pt>
                <c:pt idx="4865">
                  <c:v>0.22200369301017001</c:v>
                </c:pt>
                <c:pt idx="4866">
                  <c:v>9.5025369016260297E-2</c:v>
                </c:pt>
                <c:pt idx="4867">
                  <c:v>-5.5752648142364698E-2</c:v>
                </c:pt>
                <c:pt idx="4868">
                  <c:v>-0.19256706870941501</c:v>
                </c:pt>
                <c:pt idx="4869">
                  <c:v>-0.28115187231882599</c:v>
                </c:pt>
                <c:pt idx="4870">
                  <c:v>-0.29932044536639502</c:v>
                </c:pt>
                <c:pt idx="4871">
                  <c:v>-0.24252235602271399</c:v>
                </c:pt>
                <c:pt idx="4872">
                  <c:v>-0.124983038113675</c:v>
                </c:pt>
                <c:pt idx="4873">
                  <c:v>2.3859057029413801E-2</c:v>
                </c:pt>
                <c:pt idx="4874">
                  <c:v>0.166725503328641</c:v>
                </c:pt>
                <c:pt idx="4875">
                  <c:v>0.26783451302927702</c:v>
                </c:pt>
                <c:pt idx="4876">
                  <c:v>0.30186270741703802</c:v>
                </c:pt>
                <c:pt idx="4877">
                  <c:v>0.26028751411191697</c:v>
                </c:pt>
                <c:pt idx="4878">
                  <c:v>0.15352169819095601</c:v>
                </c:pt>
                <c:pt idx="4879">
                  <c:v>8.3054205785976099E-3</c:v>
                </c:pt>
                <c:pt idx="4880">
                  <c:v>-0.13899100114075899</c:v>
                </c:pt>
                <c:pt idx="4881">
                  <c:v>-0.25147626438684101</c:v>
                </c:pt>
                <c:pt idx="4882">
                  <c:v>-0.30097773717175302</c:v>
                </c:pt>
                <c:pt idx="4883">
                  <c:v>-0.275097468551671</c:v>
                </c:pt>
                <c:pt idx="4884">
                  <c:v>-0.18031733235202599</c:v>
                </c:pt>
                <c:pt idx="4885">
                  <c:v>-4.03756016572967E-2</c:v>
                </c:pt>
                <c:pt idx="4886">
                  <c:v>0.109678448944551</c:v>
                </c:pt>
                <c:pt idx="4887">
                  <c:v>0.23226285161253499</c:v>
                </c:pt>
                <c:pt idx="4888">
                  <c:v>0.29667558224003499</c:v>
                </c:pt>
                <c:pt idx="4889">
                  <c:v>0.28678407285382101</c:v>
                </c:pt>
                <c:pt idx="4890">
                  <c:v>0.20506571334213999</c:v>
                </c:pt>
                <c:pt idx="4891">
                  <c:v>7.1987373788592005E-2</c:v>
                </c:pt>
                <c:pt idx="4892">
                  <c:v>-7.9120650107554494E-2</c:v>
                </c:pt>
                <c:pt idx="4893">
                  <c:v>-0.21041241635538499</c:v>
                </c:pt>
                <c:pt idx="4894">
                  <c:v>-0.28900508762314298</c:v>
                </c:pt>
                <c:pt idx="4895">
                  <c:v>-0.295214641838282</c:v>
                </c:pt>
                <c:pt idx="4896">
                  <c:v>-0.22748585762634399</c:v>
                </c:pt>
                <c:pt idx="4897">
                  <c:v>-0.10278182915208101</c:v>
                </c:pt>
                <c:pt idx="4898">
                  <c:v>4.76645460454981E-2</c:v>
                </c:pt>
                <c:pt idx="4899">
                  <c:v>0.18617303999660501</c:v>
                </c:pt>
                <c:pt idx="4900">
                  <c:v>0.27805334114687102</c:v>
                </c:pt>
                <c:pt idx="4901">
                  <c:v>0.30029345808920299</c:v>
                </c:pt>
                <c:pt idx="4902">
                  <c:v>0.24732321556772499</c:v>
                </c:pt>
                <c:pt idx="4903">
                  <c:v>0.13240933942546901</c:v>
                </c:pt>
                <c:pt idx="4904">
                  <c:v>-1.5667277183801901E-2</c:v>
                </c:pt>
                <c:pt idx="4905">
                  <c:v>-0.159819927029659</c:v>
                </c:pt>
                <c:pt idx="4906">
                  <c:v>-0.26394468470009003</c:v>
                </c:pt>
                <c:pt idx="4907">
                  <c:v>-0.30196285869343398</c:v>
                </c:pt>
                <c:pt idx="4908">
                  <c:v>-0.26435256148542902</c:v>
                </c:pt>
                <c:pt idx="4909">
                  <c:v>-0.16053352532916501</c:v>
                </c:pt>
                <c:pt idx="4910">
                  <c:v>-1.6507871876521502E-2</c:v>
                </c:pt>
                <c:pt idx="4911">
                  <c:v>0.131652280494999</c:v>
                </c:pt>
                <c:pt idx="4912">
                  <c:v>0.24683930250509301</c:v>
                </c:pt>
                <c:pt idx="4913">
                  <c:v>0.30020388992292302</c:v>
                </c:pt>
                <c:pt idx="4914">
                  <c:v>0.27838055077982998</c:v>
                </c:pt>
                <c:pt idx="4915">
                  <c:v>0.18683507574636701</c:v>
                </c:pt>
                <c:pt idx="4916">
                  <c:v>4.8495596951562699E-2</c:v>
                </c:pt>
                <c:pt idx="4917">
                  <c:v>-0.101989904944603</c:v>
                </c:pt>
                <c:pt idx="4918">
                  <c:v>-0.22693140244795601</c:v>
                </c:pt>
                <c:pt idx="4919">
                  <c:v>-0.29503652242800199</c:v>
                </c:pt>
                <c:pt idx="4920">
                  <c:v>-0.28924791509224801</c:v>
                </c:pt>
                <c:pt idx="4921">
                  <c:v>-0.21101537305784501</c:v>
                </c:pt>
                <c:pt idx="4922">
                  <c:v>-7.9932721796767595E-2</c:v>
                </c:pt>
                <c:pt idx="4923">
                  <c:v>7.1169575504917301E-2</c:v>
                </c:pt>
                <c:pt idx="4924">
                  <c:v>0.20444701111740199</c:v>
                </c:pt>
                <c:pt idx="4925">
                  <c:v>0.28651942449835499</c:v>
                </c:pt>
                <c:pt idx="4926">
                  <c:v>0.29683127057622599</c:v>
                </c:pt>
                <c:pt idx="4927">
                  <c:v>0.232799883530765</c:v>
                </c:pt>
                <c:pt idx="4928">
                  <c:v>0.110462321469394</c:v>
                </c:pt>
                <c:pt idx="4929">
                  <c:v>-3.9541214262478697E-2</c:v>
                </c:pt>
                <c:pt idx="4930">
                  <c:v>-0.17964140758642899</c:v>
                </c:pt>
                <c:pt idx="4931">
                  <c:v>-0.27474929596597297</c:v>
                </c:pt>
                <c:pt idx="4932">
                  <c:v>-0.30104451874994698</c:v>
                </c:pt>
                <c:pt idx="4933">
                  <c:v>-0.25194127426838497</c:v>
                </c:pt>
                <c:pt idx="4934">
                  <c:v>-0.13973777471611001</c:v>
                </c:pt>
                <c:pt idx="4935">
                  <c:v>7.4639173840348504E-3</c:v>
                </c:pt>
                <c:pt idx="4936">
                  <c:v>0.15279622507256599</c:v>
                </c:pt>
                <c:pt idx="4937">
                  <c:v>0.25985977031270902</c:v>
                </c:pt>
                <c:pt idx="4938">
                  <c:v>0.30183982402505399</c:v>
                </c:pt>
                <c:pt idx="4939">
                  <c:v>0.26822222133199702</c:v>
                </c:pt>
                <c:pt idx="4940">
                  <c:v>0.167426699376481</c:v>
                </c:pt>
                <c:pt idx="4941">
                  <c:v>2.4698121922288398E-2</c:v>
                </c:pt>
                <c:pt idx="4942">
                  <c:v>-0.124216253383367</c:v>
                </c:pt>
                <c:pt idx="4943">
                  <c:v>-0.24201989744746599</c:v>
                </c:pt>
                <c:pt idx="4944">
                  <c:v>-0.29920815681340301</c:v>
                </c:pt>
                <c:pt idx="4945">
                  <c:v>-0.28145787715277598</c:v>
                </c:pt>
                <c:pt idx="4946">
                  <c:v>-0.19321472612132701</c:v>
                </c:pt>
                <c:pt idx="4947">
                  <c:v>-5.6579748315651303E-2</c:v>
                </c:pt>
                <c:pt idx="4948">
                  <c:v>9.4225978450955997E-2</c:v>
                </c:pt>
                <c:pt idx="4949">
                  <c:v>0.22143222437898799</c:v>
                </c:pt>
                <c:pt idx="4950">
                  <c:v>0.29317939604551102</c:v>
                </c:pt>
                <c:pt idx="4951">
                  <c:v>0.29149796921950299</c:v>
                </c:pt>
                <c:pt idx="4952">
                  <c:v>0.21680906768035399</c:v>
                </c:pt>
                <c:pt idx="4953">
                  <c:v>8.7818990154849993E-2</c:v>
                </c:pt>
                <c:pt idx="4954">
                  <c:v>-6.3165898244399596E-2</c:v>
                </c:pt>
                <c:pt idx="4955">
                  <c:v>-0.19833049557555499</c:v>
                </c:pt>
                <c:pt idx="4956">
                  <c:v>-0.28382198993674101</c:v>
                </c:pt>
                <c:pt idx="4957">
                  <c:v>-0.298228506214472</c:v>
                </c:pt>
                <c:pt idx="4958">
                  <c:v>-0.23794184303545099</c:v>
                </c:pt>
                <c:pt idx="4959">
                  <c:v>-0.11806116918417001</c:v>
                </c:pt>
                <c:pt idx="4960">
                  <c:v>3.1388656887607197E-2</c:v>
                </c:pt>
                <c:pt idx="4961">
                  <c:v>0.17297699912079301</c:v>
                </c:pt>
                <c:pt idx="4962">
                  <c:v>0.27124217885277901</c:v>
                </c:pt>
                <c:pt idx="4963">
                  <c:v>0.30157307222676899</c:v>
                </c:pt>
                <c:pt idx="4964">
                  <c:v>0.25637311883804698</c:v>
                </c:pt>
                <c:pt idx="4965">
                  <c:v>0.14696292741297101</c:v>
                </c:pt>
                <c:pt idx="4966">
                  <c:v>7.4495912550364904E-4</c:v>
                </c:pt>
                <c:pt idx="4967">
                  <c:v>-0.145659588796337</c:v>
                </c:pt>
                <c:pt idx="4968">
                  <c:v>-0.25558278909764798</c:v>
                </c:pt>
                <c:pt idx="4969">
                  <c:v>-0.30149369434893802</c:v>
                </c:pt>
                <c:pt idx="4970">
                  <c:v>-0.27189363351944301</c:v>
                </c:pt>
                <c:pt idx="4971">
                  <c:v>-0.17419612546935501</c:v>
                </c:pt>
                <c:pt idx="4972">
                  <c:v>-3.2870117161158501E-2</c:v>
                </c:pt>
                <c:pt idx="4973">
                  <c:v>0.116688415901453</c:v>
                </c:pt>
                <c:pt idx="4974">
                  <c:v>0.23702161131916699</c:v>
                </c:pt>
                <c:pt idx="4975">
                  <c:v>0.29799127380666801</c:v>
                </c:pt>
                <c:pt idx="4976">
                  <c:v>0.284327173165634</c:v>
                </c:pt>
                <c:pt idx="4977">
                  <c:v>0.19945156816754001</c:v>
                </c:pt>
                <c:pt idx="4978">
                  <c:v>6.4622080614184799E-2</c:v>
                </c:pt>
                <c:pt idx="4979">
                  <c:v>-8.6392407915277206E-2</c:v>
                </c:pt>
                <c:pt idx="4980">
                  <c:v>-0.21576938194276801</c:v>
                </c:pt>
                <c:pt idx="4981">
                  <c:v>-0.29110557572662499</c:v>
                </c:pt>
                <c:pt idx="4982">
                  <c:v>-0.29353257218186402</c:v>
                </c:pt>
                <c:pt idx="4983">
                  <c:v>-0.22244251499027701</c:v>
                </c:pt>
                <c:pt idx="4984">
                  <c:v>-9.5640349986195805E-2</c:v>
                </c:pt>
                <c:pt idx="4985">
                  <c:v>5.5115533981585703E-2</c:v>
                </c:pt>
                <c:pt idx="4986">
                  <c:v>0.192067390551729</c:v>
                </c:pt>
                <c:pt idx="4987">
                  <c:v>0.28091477765860301</c:v>
                </c:pt>
                <c:pt idx="4988">
                  <c:v>0.29940531603211701</c:v>
                </c:pt>
                <c:pt idx="4989">
                  <c:v>0.24290793562965199</c:v>
                </c:pt>
                <c:pt idx="4990">
                  <c:v>0.12557275585730801</c:v>
                </c:pt>
                <c:pt idx="4991">
                  <c:v>-2.32128996163211E-2</c:v>
                </c:pt>
                <c:pt idx="4992">
                  <c:v>-0.16618474037866801</c:v>
                </c:pt>
                <c:pt idx="4993">
                  <c:v>-0.26753458197789398</c:v>
                </c:pt>
                <c:pt idx="4994">
                  <c:v>-0.301878727856701</c:v>
                </c:pt>
                <c:pt idx="4995">
                  <c:v>-0.26061547362412901</c:v>
                </c:pt>
                <c:pt idx="4996">
                  <c:v>-0.15407945728137001</c:v>
                </c:pt>
                <c:pt idx="4997">
                  <c:v>-8.95328502293374E-3</c:v>
                </c:pt>
                <c:pt idx="4998">
                  <c:v>0.13841529301164501</c:v>
                </c:pt>
                <c:pt idx="4999">
                  <c:v>0.25111690224531802</c:v>
                </c:pt>
                <c:pt idx="5000">
                  <c:v>0.30092472549548699</c:v>
                </c:pt>
                <c:pt idx="5001">
                  <c:v>0.27536408444384403</c:v>
                </c:pt>
                <c:pt idx="5002">
                  <c:v>0.18083680020847701</c:v>
                </c:pt>
                <c:pt idx="5003">
                  <c:v>4.1017817530834499E-2</c:v>
                </c:pt>
                <c:pt idx="5004">
                  <c:v>-0.109074332003473</c:v>
                </c:pt>
                <c:pt idx="5005">
                  <c:v>-0.23184813843947899</c:v>
                </c:pt>
                <c:pt idx="5006">
                  <c:v>-0.29655414032188598</c:v>
                </c:pt>
                <c:pt idx="5007">
                  <c:v>-0.28698631807235098</c:v>
                </c:pt>
                <c:pt idx="5008">
                  <c:v>-0.20554099212773</c:v>
                </c:pt>
                <c:pt idx="5009">
                  <c:v>-7.2616649620975304E-2</c:v>
                </c:pt>
                <c:pt idx="5010">
                  <c:v>7.8494983264342399E-2</c:v>
                </c:pt>
                <c:pt idx="5011">
                  <c:v>0.20994706064358101</c:v>
                </c:pt>
                <c:pt idx="5012">
                  <c:v>0.28881659426762701</c:v>
                </c:pt>
                <c:pt idx="5013">
                  <c:v>0.29535022016926998</c:v>
                </c:pt>
                <c:pt idx="5014">
                  <c:v>0.22791155120977299</c:v>
                </c:pt>
                <c:pt idx="5015">
                  <c:v>0.10339102038917</c:v>
                </c:pt>
                <c:pt idx="5016">
                  <c:v>-4.7024432879225302E-2</c:v>
                </c:pt>
                <c:pt idx="5017">
                  <c:v>-0.18566232521461601</c:v>
                </c:pt>
                <c:pt idx="5018">
                  <c:v>-0.27779993643455902</c:v>
                </c:pt>
                <c:pt idx="5019">
                  <c:v>-0.30036083022877602</c:v>
                </c:pt>
                <c:pt idx="5020">
                  <c:v>-0.24769449078888001</c:v>
                </c:pt>
                <c:pt idx="5021">
                  <c:v>-0.13299152954584401</c:v>
                </c:pt>
                <c:pt idx="5022">
                  <c:v>1.50199852915012E-2</c:v>
                </c:pt>
                <c:pt idx="5023">
                  <c:v>0.15926965163536599</c:v>
                </c:pt>
                <c:pt idx="5024">
                  <c:v>0.26362924568996599</c:v>
                </c:pt>
                <c:pt idx="5025">
                  <c:v>0.30196125972440602</c:v>
                </c:pt>
                <c:pt idx="5026">
                  <c:v>0.26466520302920998</c:v>
                </c:pt>
                <c:pt idx="5027">
                  <c:v>0.16108210437162701</c:v>
                </c:pt>
                <c:pt idx="5028">
                  <c:v>1.7154993393343001E-2</c:v>
                </c:pt>
                <c:pt idx="5029">
                  <c:v>-0.13106869210215699</c:v>
                </c:pt>
                <c:pt idx="5030">
                  <c:v>-0.246465410569536</c:v>
                </c:pt>
                <c:pt idx="5031">
                  <c:v>-0.30013333799936998</c:v>
                </c:pt>
                <c:pt idx="5032">
                  <c:v>-0.27863100903520599</c:v>
                </c:pt>
                <c:pt idx="5033">
                  <c:v>-0.18734381535688299</c:v>
                </c:pt>
                <c:pt idx="5034">
                  <c:v>-4.91352009257741E-2</c:v>
                </c:pt>
                <c:pt idx="5035">
                  <c:v>0.101379629389852</c:v>
                </c:pt>
                <c:pt idx="5036">
                  <c:v>0.226503302611229</c:v>
                </c:pt>
                <c:pt idx="5037">
                  <c:v>0.29489781856914499</c:v>
                </c:pt>
                <c:pt idx="5038">
                  <c:v>0.28943334645316798</c:v>
                </c:pt>
                <c:pt idx="5039">
                  <c:v>0.21147849720386699</c:v>
                </c:pt>
                <c:pt idx="5040">
                  <c:v>8.0557546412506703E-2</c:v>
                </c:pt>
                <c:pt idx="5041">
                  <c:v>-7.0539541620603302E-2</c:v>
                </c:pt>
                <c:pt idx="5042">
                  <c:v>-0.203969563859286</c:v>
                </c:pt>
                <c:pt idx="5043">
                  <c:v>-0.2863141434941</c:v>
                </c:pt>
                <c:pt idx="5044">
                  <c:v>-0.29694956972681902</c:v>
                </c:pt>
                <c:pt idx="5045">
                  <c:v>-0.233212134080065</c:v>
                </c:pt>
                <c:pt idx="5046">
                  <c:v>-0.111065272709912</c:v>
                </c:pt>
                <c:pt idx="5047">
                  <c:v>3.8898575209368597E-2</c:v>
                </c:pt>
                <c:pt idx="5048">
                  <c:v>0.17912003365822199</c:v>
                </c:pt>
                <c:pt idx="5049">
                  <c:v>0.274479768497356</c:v>
                </c:pt>
                <c:pt idx="5050">
                  <c:v>0.30109434256746298</c:v>
                </c:pt>
                <c:pt idx="5051">
                  <c:v>0.25229797068785298</c:v>
                </c:pt>
                <c:pt idx="5052">
                  <c:v>0.14031200690649001</c:v>
                </c:pt>
                <c:pt idx="5053">
                  <c:v>-6.8159694371015302E-3</c:v>
                </c:pt>
                <c:pt idx="5054">
                  <c:v>-0.15223684395196599</c:v>
                </c:pt>
                <c:pt idx="5055">
                  <c:v>-0.25952905649024499</c:v>
                </c:pt>
                <c:pt idx="5056">
                  <c:v>-0.30182060682916101</c:v>
                </c:pt>
                <c:pt idx="5057">
                  <c:v>-0.268519313828602</c:v>
                </c:pt>
                <c:pt idx="5058">
                  <c:v>-0.16796569290678201</c:v>
                </c:pt>
                <c:pt idx="5059">
                  <c:v>-2.5344022212947001E-2</c:v>
                </c:pt>
                <c:pt idx="5060">
                  <c:v>0.12362521606702</c:v>
                </c:pt>
                <c:pt idx="5061">
                  <c:v>0.24163175206783899</c:v>
                </c:pt>
                <c:pt idx="5062">
                  <c:v>0.29912011678870398</c:v>
                </c:pt>
                <c:pt idx="5063">
                  <c:v>0.28169199265334899</c:v>
                </c:pt>
                <c:pt idx="5064">
                  <c:v>0.19371236146770901</c:v>
                </c:pt>
                <c:pt idx="5065">
                  <c:v>5.7216267648233697E-2</c:v>
                </c:pt>
                <c:pt idx="5066">
                  <c:v>-9.3609995347697594E-2</c:v>
                </c:pt>
                <c:pt idx="5067">
                  <c:v>-0.22099105429454599</c:v>
                </c:pt>
                <c:pt idx="5068">
                  <c:v>-0.293023532764354</c:v>
                </c:pt>
                <c:pt idx="5069">
                  <c:v>-0.29166644966730298</c:v>
                </c:pt>
                <c:pt idx="5070">
                  <c:v>-0.217259694883782</c:v>
                </c:pt>
                <c:pt idx="5071">
                  <c:v>-8.8438901735320194E-2</c:v>
                </c:pt>
                <c:pt idx="5072">
                  <c:v>6.2531962987869102E-2</c:v>
                </c:pt>
                <c:pt idx="5073">
                  <c:v>0.197841309660611</c:v>
                </c:pt>
                <c:pt idx="5074">
                  <c:v>0.28360007301047102</c:v>
                </c:pt>
                <c:pt idx="5075">
                  <c:v>0.29832943874773199</c:v>
                </c:pt>
                <c:pt idx="5076">
                  <c:v>0.23834034584914701</c:v>
                </c:pt>
                <c:pt idx="5077">
                  <c:v>0.118657434776479</c:v>
                </c:pt>
                <c:pt idx="5078">
                  <c:v>-3.0743966933241398E-2</c:v>
                </c:pt>
                <c:pt idx="5079">
                  <c:v>-0.17244535140280701</c:v>
                </c:pt>
                <c:pt idx="5080">
                  <c:v>-0.27095672784024599</c:v>
                </c:pt>
                <c:pt idx="5081">
                  <c:v>-0.30160531089658799</c:v>
                </c:pt>
                <c:pt idx="5082">
                  <c:v>-0.25671497281536598</c:v>
                </c:pt>
                <c:pt idx="5083">
                  <c:v>-0.147528777248463</c:v>
                </c:pt>
                <c:pt idx="5084">
                  <c:v>-1.3930842175925099E-3</c:v>
                </c:pt>
                <c:pt idx="5085">
                  <c:v>0.14509151539764101</c:v>
                </c:pt>
                <c:pt idx="5086">
                  <c:v>0.25523704489912102</c:v>
                </c:pt>
                <c:pt idx="5087">
                  <c:v>0.30145687312994202</c:v>
                </c:pt>
                <c:pt idx="5088">
                  <c:v>0.27217495738269598</c:v>
                </c:pt>
                <c:pt idx="5089">
                  <c:v>0.174725135108101</c:v>
                </c:pt>
                <c:pt idx="5090">
                  <c:v>3.3514318829635299E-2</c:v>
                </c:pt>
                <c:pt idx="5091">
                  <c:v>-0.116090366507452</c:v>
                </c:pt>
                <c:pt idx="5092">
                  <c:v>-0.236619499380399</c:v>
                </c:pt>
                <c:pt idx="5093">
                  <c:v>-0.29788581075271903</c:v>
                </c:pt>
                <c:pt idx="5094">
                  <c:v>-0.28454477287261098</c:v>
                </c:pt>
                <c:pt idx="5095">
                  <c:v>-0.199937731438939</c:v>
                </c:pt>
                <c:pt idx="5096">
                  <c:v>-6.5255044842746204E-2</c:v>
                </c:pt>
                <c:pt idx="5097">
                  <c:v>8.5771172547221206E-2</c:v>
                </c:pt>
                <c:pt idx="5098">
                  <c:v>0.21531546768701201</c:v>
                </c:pt>
                <c:pt idx="5099">
                  <c:v>0.290932668224402</c:v>
                </c:pt>
                <c:pt idx="5100">
                  <c:v>0.29368397718974598</c:v>
                </c:pt>
                <c:pt idx="5101">
                  <c:v>0.22288031218479201</c:v>
                </c:pt>
                <c:pt idx="5102">
                  <c:v>9.6254890344080996E-2</c:v>
                </c:pt>
                <c:pt idx="5103">
                  <c:v>-5.4478165905294702E-2</c:v>
                </c:pt>
                <c:pt idx="5104">
                  <c:v>-0.19156682754568299</c:v>
                </c:pt>
                <c:pt idx="5105">
                  <c:v>-0.280676388832935</c:v>
                </c:pt>
                <c:pt idx="5106">
                  <c:v>-0.29948880734707201</c:v>
                </c:pt>
                <c:pt idx="5107">
                  <c:v>-0.24329239616745599</c:v>
                </c:pt>
                <c:pt idx="5108">
                  <c:v>-0.126161895091249</c:v>
                </c:pt>
                <c:pt idx="5109">
                  <c:v>2.2566635262138399E-2</c:v>
                </c:pt>
                <c:pt idx="5110">
                  <c:v>0.16564321182088099</c:v>
                </c:pt>
                <c:pt idx="5111">
                  <c:v>0.26723341840320097</c:v>
                </c:pt>
                <c:pt idx="5112">
                  <c:v>0.30189335755066599</c:v>
                </c:pt>
                <c:pt idx="5113">
                  <c:v>0.260942232489143</c:v>
                </c:pt>
                <c:pt idx="5114">
                  <c:v>0.15463650653262501</c:v>
                </c:pt>
                <c:pt idx="5115">
                  <c:v>9.6011082197704298E-3</c:v>
                </c:pt>
                <c:pt idx="5116">
                  <c:v>-0.137838947207677</c:v>
                </c:pt>
                <c:pt idx="5117">
                  <c:v>-0.25075638321621402</c:v>
                </c:pt>
                <c:pt idx="5118">
                  <c:v>-0.300870327468582</c:v>
                </c:pt>
                <c:pt idx="5119">
                  <c:v>-0.27562943174243798</c:v>
                </c:pt>
                <c:pt idx="5120">
                  <c:v>-0.18135543495554199</c:v>
                </c:pt>
                <c:pt idx="5121">
                  <c:v>-4.1659844436591299E-2</c:v>
                </c:pt>
                <c:pt idx="5122">
                  <c:v>0.108469712560416</c:v>
                </c:pt>
                <c:pt idx="5123">
                  <c:v>0.23143235714942301</c:v>
                </c:pt>
                <c:pt idx="5124">
                  <c:v>0.29643133218824502</c:v>
                </c:pt>
                <c:pt idx="5125">
                  <c:v>0.28718724115404198</c:v>
                </c:pt>
                <c:pt idx="5126">
                  <c:v>0.20601532399250699</c:v>
                </c:pt>
                <c:pt idx="5127">
                  <c:v>7.32455909107637E-2</c:v>
                </c:pt>
                <c:pt idx="5128">
                  <c:v>-7.7868954797239001E-2</c:v>
                </c:pt>
                <c:pt idx="5129">
                  <c:v>-0.20948073771234799</c:v>
                </c:pt>
                <c:pt idx="5130">
                  <c:v>-0.28862677034324702</c:v>
                </c:pt>
                <c:pt idx="5131">
                  <c:v>-0.295484437831188</c:v>
                </c:pt>
                <c:pt idx="5132">
                  <c:v>-0.22833619481193501</c:v>
                </c:pt>
                <c:pt idx="5133">
                  <c:v>-0.10399973530711699</c:v>
                </c:pt>
                <c:pt idx="5134">
                  <c:v>4.6384103072886498E-2</c:v>
                </c:pt>
                <c:pt idx="5135">
                  <c:v>0.185150755092201</c:v>
                </c:pt>
                <c:pt idx="5136">
                  <c:v>0.27754525190677698</c:v>
                </c:pt>
                <c:pt idx="5137">
                  <c:v>0.30042681861555698</c:v>
                </c:pt>
                <c:pt idx="5138">
                  <c:v>0.24806462488939399</c:v>
                </c:pt>
                <c:pt idx="5139">
                  <c:v>0.13357310697847199</c:v>
                </c:pt>
                <c:pt idx="5140">
                  <c:v>-1.43726242026059E-2</c:v>
                </c:pt>
                <c:pt idx="5141">
                  <c:v>-0.15871864249085399</c:v>
                </c:pt>
                <c:pt idx="5142">
                  <c:v>-0.263312592148293</c:v>
                </c:pt>
                <c:pt idx="5143">
                  <c:v>-0.30195826962945899</c:v>
                </c:pt>
                <c:pt idx="5144">
                  <c:v>-0.26497662526881799</c:v>
                </c:pt>
                <c:pt idx="5145">
                  <c:v>-0.161629941313958</c:v>
                </c:pt>
                <c:pt idx="5146">
                  <c:v>-1.7802035877655501E-2</c:v>
                </c:pt>
                <c:pt idx="5147">
                  <c:v>0.13048449988001901</c:v>
                </c:pt>
                <c:pt idx="5148">
                  <c:v>0.246090383175673</c:v>
                </c:pt>
                <c:pt idx="5149">
                  <c:v>0.30006140337107601</c:v>
                </c:pt>
                <c:pt idx="5150">
                  <c:v>0.278880183646386</c:v>
                </c:pt>
                <c:pt idx="5151">
                  <c:v>0.18785169188040099</c:v>
                </c:pt>
                <c:pt idx="5152">
                  <c:v>4.9774578535677801E-2</c:v>
                </c:pt>
                <c:pt idx="5153">
                  <c:v>-0.100768886782374</c:v>
                </c:pt>
                <c:pt idx="5154">
                  <c:v>-0.226074159280991</c:v>
                </c:pt>
                <c:pt idx="5155">
                  <c:v>-0.29475775612541799</c:v>
                </c:pt>
                <c:pt idx="5156">
                  <c:v>-0.289617444403867</c:v>
                </c:pt>
                <c:pt idx="5157">
                  <c:v>-0.21194064707518001</c:v>
                </c:pt>
                <c:pt idx="5158">
                  <c:v>-8.1181999902192006E-2</c:v>
                </c:pt>
                <c:pt idx="5159">
                  <c:v>6.9909182762864702E-2</c:v>
                </c:pt>
                <c:pt idx="5160">
                  <c:v>0.203491176919877</c:v>
                </c:pt>
                <c:pt idx="5161">
                  <c:v>0.28610754344969302</c:v>
                </c:pt>
                <c:pt idx="5162">
                  <c:v>0.29706650084018899</c:v>
                </c:pt>
                <c:pt idx="5163">
                  <c:v>0.23362331022848101</c:v>
                </c:pt>
                <c:pt idx="5164">
                  <c:v>0.111667712276251</c:v>
                </c:pt>
                <c:pt idx="5165">
                  <c:v>-3.8255756951759597E-2</c:v>
                </c:pt>
                <c:pt idx="5166">
                  <c:v>-0.178597834529716</c:v>
                </c:pt>
                <c:pt idx="5167">
                  <c:v>-0.27420897650917597</c:v>
                </c:pt>
                <c:pt idx="5168">
                  <c:v>-0.30114277925291999</c:v>
                </c:pt>
                <c:pt idx="5169">
                  <c:v>-0.252653504778595</c:v>
                </c:pt>
                <c:pt idx="5170">
                  <c:v>-0.14088559268391701</c:v>
                </c:pt>
                <c:pt idx="5171">
                  <c:v>6.1679900892136702E-3</c:v>
                </c:pt>
                <c:pt idx="5172">
                  <c:v>0.15167676148106801</c:v>
                </c:pt>
                <c:pt idx="5173">
                  <c:v>0.25919714702567198</c:v>
                </c:pt>
                <c:pt idx="5174">
                  <c:v>0.30179999915533301</c:v>
                </c:pt>
                <c:pt idx="5175">
                  <c:v>0.26881516926526999</c:v>
                </c:pt>
                <c:pt idx="5176">
                  <c:v>0.168503912624477</c:v>
                </c:pt>
                <c:pt idx="5177">
                  <c:v>2.5989805744501202E-2</c:v>
                </c:pt>
                <c:pt idx="5178">
                  <c:v>-0.123033609213235</c:v>
                </c:pt>
                <c:pt idx="5179">
                  <c:v>-0.241242493498417</c:v>
                </c:pt>
                <c:pt idx="5180">
                  <c:v>-0.29903069872714</c:v>
                </c:pt>
                <c:pt idx="5181">
                  <c:v>-0.28192481040787298</c:v>
                </c:pt>
                <c:pt idx="5182">
                  <c:v>-0.19420910438740199</c:v>
                </c:pt>
                <c:pt idx="5183">
                  <c:v>-5.78525233872908E-2</c:v>
                </c:pt>
                <c:pt idx="5184">
                  <c:v>9.2993580986167806E-2</c:v>
                </c:pt>
                <c:pt idx="5185">
                  <c:v>0.220548866111346</c:v>
                </c:pt>
                <c:pt idx="5186">
                  <c:v>0.29286631953310199</c:v>
                </c:pt>
                <c:pt idx="5187">
                  <c:v>0.29183358641704699</c:v>
                </c:pt>
                <c:pt idx="5188">
                  <c:v>0.217709321178707</c:v>
                </c:pt>
                <c:pt idx="5189">
                  <c:v>8.90584058805831E-2</c:v>
                </c:pt>
                <c:pt idx="5190">
                  <c:v>-6.1897739648573702E-2</c:v>
                </c:pt>
                <c:pt idx="5191">
                  <c:v>-0.197351212297045</c:v>
                </c:pt>
                <c:pt idx="5192">
                  <c:v>-0.283376849547684</c:v>
                </c:pt>
                <c:pt idx="5193">
                  <c:v>-0.298428996886756</c:v>
                </c:pt>
                <c:pt idx="5194">
                  <c:v>-0.238737750636449</c:v>
                </c:pt>
                <c:pt idx="5195">
                  <c:v>-0.11925315371776</c:v>
                </c:pt>
                <c:pt idx="5196">
                  <c:v>3.0099135342397901E-2</c:v>
                </c:pt>
                <c:pt idx="5197">
                  <c:v>0.171912909234573</c:v>
                </c:pt>
                <c:pt idx="5198">
                  <c:v>0.27067002853868599</c:v>
                </c:pt>
                <c:pt idx="5199">
                  <c:v>0.30163616008033201</c:v>
                </c:pt>
                <c:pt idx="5200">
                  <c:v>0.257055644114971</c:v>
                </c:pt>
                <c:pt idx="5201">
                  <c:v>0.14809394742357199</c:v>
                </c:pt>
                <c:pt idx="5202">
                  <c:v>2.0412028917870199E-3</c:v>
                </c:pt>
                <c:pt idx="5203">
                  <c:v>-0.14452277356694901</c:v>
                </c:pt>
                <c:pt idx="5204">
                  <c:v>-0.25489012483164603</c:v>
                </c:pt>
                <c:pt idx="5205">
                  <c:v>-0.30141866310871801</c:v>
                </c:pt>
                <c:pt idx="5206">
                  <c:v>-0.27245502734457899</c:v>
                </c:pt>
                <c:pt idx="5207">
                  <c:v>-0.175253339793707</c:v>
                </c:pt>
                <c:pt idx="5208">
                  <c:v>-3.4158366098711299E-2</c:v>
                </c:pt>
                <c:pt idx="5209">
                  <c:v>0.11549178228882501</c:v>
                </c:pt>
                <c:pt idx="5210">
                  <c:v>0.23621629734312399</c:v>
                </c:pt>
                <c:pt idx="5211">
                  <c:v>0.29777897534831499</c:v>
                </c:pt>
                <c:pt idx="5212">
                  <c:v>0.28476106169086901</c:v>
                </c:pt>
                <c:pt idx="5213">
                  <c:v>0.20042297360356801</c:v>
                </c:pt>
                <c:pt idx="5214">
                  <c:v>6.5887708443392104E-2</c:v>
                </c:pt>
                <c:pt idx="5215">
                  <c:v>-8.5149542034101203E-2</c:v>
                </c:pt>
                <c:pt idx="5216">
                  <c:v>-0.214860561479744</c:v>
                </c:pt>
                <c:pt idx="5217">
                  <c:v>-0.29075842040463001</c:v>
                </c:pt>
                <c:pt idx="5218">
                  <c:v>-0.29383402920488699</c:v>
                </c:pt>
                <c:pt idx="5219">
                  <c:v>-0.223317082576799</c:v>
                </c:pt>
                <c:pt idx="5220">
                  <c:v>-9.6868987258747902E-2</c:v>
                </c:pt>
                <c:pt idx="5221">
                  <c:v>5.3840546849825997E-2</c:v>
                </c:pt>
                <c:pt idx="5222">
                  <c:v>0.19106538199735601</c:v>
                </c:pt>
                <c:pt idx="5223">
                  <c:v>0.280436706940071</c:v>
                </c:pt>
                <c:pt idx="5224">
                  <c:v>0.29957091892661702</c:v>
                </c:pt>
                <c:pt idx="5225">
                  <c:v>0.24367573586492999</c:v>
                </c:pt>
                <c:pt idx="5226">
                  <c:v>0.126750453101352</c:v>
                </c:pt>
                <c:pt idx="5227">
                  <c:v>-2.1920266944184801E-2</c:v>
                </c:pt>
                <c:pt idx="5228">
                  <c:v>-0.16510092015008701</c:v>
                </c:pt>
                <c:pt idx="5229">
                  <c:v>-0.26693102369264898</c:v>
                </c:pt>
                <c:pt idx="5230">
                  <c:v>-0.301906596431535</c:v>
                </c:pt>
                <c:pt idx="5231">
                  <c:v>-0.26126778920159099</c:v>
                </c:pt>
                <c:pt idx="5232">
                  <c:v>-0.15519284337841299</c:v>
                </c:pt>
                <c:pt idx="5233">
                  <c:v>-1.0248887184606899E-2</c:v>
                </c:pt>
                <c:pt idx="5234">
                  <c:v>0.13726196638406399</c:v>
                </c:pt>
                <c:pt idx="5235">
                  <c:v>0.25039470896042698</c:v>
                </c:pt>
                <c:pt idx="5236">
                  <c:v>0.30081454334164898</c:v>
                </c:pt>
                <c:pt idx="5237">
                  <c:v>0.27589350922500699</c:v>
                </c:pt>
                <c:pt idx="5238">
                  <c:v>0.18187323420388701</c:v>
                </c:pt>
                <c:pt idx="5239">
                  <c:v>4.2301679416770099E-2</c:v>
                </c:pt>
                <c:pt idx="5240">
                  <c:v>-0.10786459340084401</c:v>
                </c:pt>
                <c:pt idx="5241">
                  <c:v>-0.231015509657859</c:v>
                </c:pt>
                <c:pt idx="5242">
                  <c:v>-0.29630715840488597</c:v>
                </c:pt>
                <c:pt idx="5243">
                  <c:v>-0.28738684117324798</c:v>
                </c:pt>
                <c:pt idx="5244">
                  <c:v>-0.20648870675123901</c:v>
                </c:pt>
                <c:pt idx="5245">
                  <c:v>-7.3874194760444198E-2</c:v>
                </c:pt>
                <c:pt idx="5246">
                  <c:v>7.7242567590337596E-2</c:v>
                </c:pt>
                <c:pt idx="5247">
                  <c:v>0.20901344971001801</c:v>
                </c:pt>
                <c:pt idx="5248">
                  <c:v>0.28843561672451701</c:v>
                </c:pt>
                <c:pt idx="5249">
                  <c:v>0.29561729420569999</c:v>
                </c:pt>
                <c:pt idx="5250">
                  <c:v>0.22875978647650999</c:v>
                </c:pt>
                <c:pt idx="5251">
                  <c:v>0.10460797110159201</c:v>
                </c:pt>
                <c:pt idx="5252">
                  <c:v>-4.57435595764598E-2</c:v>
                </c:pt>
                <c:pt idx="5253">
                  <c:v>-0.18463833198614499</c:v>
                </c:pt>
                <c:pt idx="5254">
                  <c:v>-0.277289288736846</c:v>
                </c:pt>
                <c:pt idx="5255">
                  <c:v>-0.30049142294554099</c:v>
                </c:pt>
                <c:pt idx="5256">
                  <c:v>-0.248433616164072</c:v>
                </c:pt>
                <c:pt idx="5257">
                  <c:v>-0.13415406904404401</c:v>
                </c:pt>
                <c:pt idx="5258">
                  <c:v>1.3725196899488E-2</c:v>
                </c:pt>
                <c:pt idx="5259">
                  <c:v>0.15816690213460399</c:v>
                </c:pt>
                <c:pt idx="5260">
                  <c:v>0.26299472553388198</c:v>
                </c:pt>
                <c:pt idx="5261">
                  <c:v>0.30195388842236898</c:v>
                </c:pt>
                <c:pt idx="5262">
                  <c:v>0.26528682676954302</c:v>
                </c:pt>
                <c:pt idx="5263">
                  <c:v>0.16217703363229</c:v>
                </c:pt>
                <c:pt idx="5264">
                  <c:v>1.8448996348554798E-2</c:v>
                </c:pt>
                <c:pt idx="5265">
                  <c:v>-0.12989970651994001</c:v>
                </c:pt>
                <c:pt idx="5266">
                  <c:v>-0.24571422205124099</c:v>
                </c:pt>
                <c:pt idx="5267">
                  <c:v>-0.29998808636943902</c:v>
                </c:pt>
                <c:pt idx="5268">
                  <c:v>-0.279128073465431</c:v>
                </c:pt>
                <c:pt idx="5269">
                  <c:v>-0.18835870297714999</c:v>
                </c:pt>
                <c:pt idx="5270">
                  <c:v>-5.0413726835681398E-2</c:v>
                </c:pt>
                <c:pt idx="5271">
                  <c:v>0.100157679935839</c:v>
                </c:pt>
                <c:pt idx="5272">
                  <c:v>0.22564397443429199</c:v>
                </c:pt>
                <c:pt idx="5273">
                  <c:v>0.29461633574208401</c:v>
                </c:pt>
                <c:pt idx="5274">
                  <c:v>0.28980020809621099</c:v>
                </c:pt>
                <c:pt idx="5275">
                  <c:v>0.21240182054267101</c:v>
                </c:pt>
                <c:pt idx="5276">
                  <c:v>8.1806079388985598E-2</c:v>
                </c:pt>
                <c:pt idx="5277">
                  <c:v>-6.9278501835744799E-2</c:v>
                </c:pt>
                <c:pt idx="5278">
                  <c:v>-0.20301185250308901</c:v>
                </c:pt>
                <c:pt idx="5279">
                  <c:v>-0.28589962531693303</c:v>
                </c:pt>
                <c:pt idx="5280">
                  <c:v>-0.29718206337763903</c:v>
                </c:pt>
                <c:pt idx="5281">
                  <c:v>-0.234033410081737</c:v>
                </c:pt>
                <c:pt idx="5282">
                  <c:v>-0.11226963739299101</c:v>
                </c:pt>
                <c:pt idx="5283">
                  <c:v>3.7612762451095197E-2</c:v>
                </c:pt>
                <c:pt idx="5284">
                  <c:v>0.17807481260666699</c:v>
                </c:pt>
                <c:pt idx="5285">
                  <c:v>0.27393692124896302</c:v>
                </c:pt>
                <c:pt idx="5286">
                  <c:v>0.301189828583171</c:v>
                </c:pt>
                <c:pt idx="5287">
                  <c:v>0.25300787490267601</c:v>
                </c:pt>
                <c:pt idx="5288">
                  <c:v>0.14145852940589901</c:v>
                </c:pt>
                <c:pt idx="5289">
                  <c:v>-5.5199823255917702E-3</c:v>
                </c:pt>
                <c:pt idx="5290">
                  <c:v>-0.15111598024015399</c:v>
                </c:pt>
                <c:pt idx="5291">
                  <c:v>-0.258864043448088</c:v>
                </c:pt>
                <c:pt idx="5292">
                  <c:v>-0.301778001098508</c:v>
                </c:pt>
                <c:pt idx="5293">
                  <c:v>-0.269109786279003</c:v>
                </c:pt>
                <c:pt idx="5294">
                  <c:v>-0.169041356050007</c:v>
                </c:pt>
                <c:pt idx="5295">
                  <c:v>-2.66354695418471E-2</c:v>
                </c:pt>
                <c:pt idx="5296">
                  <c:v>0.122441435547525</c:v>
                </c:pt>
                <c:pt idx="5297">
                  <c:v>0.24085212353249899</c:v>
                </c:pt>
                <c:pt idx="5298">
                  <c:v>0.29893990304065898</c:v>
                </c:pt>
                <c:pt idx="5299">
                  <c:v>0.282156329343762</c:v>
                </c:pt>
                <c:pt idx="5300">
                  <c:v>0.19470495259192899</c:v>
                </c:pt>
                <c:pt idx="5301">
                  <c:v>5.8488512601612801E-2</c:v>
                </c:pt>
                <c:pt idx="5302">
                  <c:v>-9.2376738206168096E-2</c:v>
                </c:pt>
                <c:pt idx="5303">
                  <c:v>-0.22010566186653399</c:v>
                </c:pt>
                <c:pt idx="5304">
                  <c:v>-0.29270775707603203</c:v>
                </c:pt>
                <c:pt idx="5305">
                  <c:v>-0.29199937869873999</c:v>
                </c:pt>
                <c:pt idx="5306">
                  <c:v>-0.21815794449371401</c:v>
                </c:pt>
                <c:pt idx="5307">
                  <c:v>-8.9677499736602606E-2</c:v>
                </c:pt>
                <c:pt idx="5308">
                  <c:v>6.1263231148360901E-2</c:v>
                </c:pt>
                <c:pt idx="5309">
                  <c:v>0.19686020574272201</c:v>
                </c:pt>
                <c:pt idx="5310">
                  <c:v>0.28315232057676398</c:v>
                </c:pt>
                <c:pt idx="5311">
                  <c:v>0.29852718017288399</c:v>
                </c:pt>
                <c:pt idx="5312">
                  <c:v>0.239134055566528</c:v>
                </c:pt>
                <c:pt idx="5313">
                  <c:v>0.119848323263556</c:v>
                </c:pt>
                <c:pt idx="5314">
                  <c:v>-2.9454165085795101E-2</c:v>
                </c:pt>
                <c:pt idx="5315">
                  <c:v>-0.17137967506903401</c:v>
                </c:pt>
                <c:pt idx="5316">
                  <c:v>-0.27038208226891403</c:v>
                </c:pt>
                <c:pt idx="5317">
                  <c:v>-0.30166561963588101</c:v>
                </c:pt>
                <c:pt idx="5318">
                  <c:v>-0.25739513116739998</c:v>
                </c:pt>
                <c:pt idx="5319">
                  <c:v>-0.14865843533457401</c:v>
                </c:pt>
                <c:pt idx="5320">
                  <c:v>-2.6893121622244402E-3</c:v>
                </c:pt>
                <c:pt idx="5321">
                  <c:v>0.143953365924436</c:v>
                </c:pt>
                <c:pt idx="5322">
                  <c:v>0.25454203049347301</c:v>
                </c:pt>
                <c:pt idx="5323">
                  <c:v>0.30137906446130203</c:v>
                </c:pt>
                <c:pt idx="5324">
                  <c:v>0.27273384211481599</c:v>
                </c:pt>
                <c:pt idx="5325">
                  <c:v>0.17578073709275099</c:v>
                </c:pt>
                <c:pt idx="5326">
                  <c:v>3.4802256001280903E-2</c:v>
                </c:pt>
                <c:pt idx="5327">
                  <c:v>-0.114892666003231</c:v>
                </c:pt>
                <c:pt idx="5328">
                  <c:v>-0.23581200706488001</c:v>
                </c:pt>
                <c:pt idx="5329">
                  <c:v>-0.29767076808564202</c:v>
                </c:pt>
                <c:pt idx="5330">
                  <c:v>-0.28497603862397303</c:v>
                </c:pt>
                <c:pt idx="5331">
                  <c:v>-0.200907292425933</c:v>
                </c:pt>
                <c:pt idx="5332">
                  <c:v>-6.6520068501460694E-2</c:v>
                </c:pt>
                <c:pt idx="5333">
                  <c:v>8.4527519239749299E-2</c:v>
                </c:pt>
                <c:pt idx="5334">
                  <c:v>0.214404665416703</c:v>
                </c:pt>
                <c:pt idx="5335">
                  <c:v>0.290582833070063</c:v>
                </c:pt>
                <c:pt idx="5336">
                  <c:v>0.29398272753600102</c:v>
                </c:pt>
                <c:pt idx="5337">
                  <c:v>0.22375282415410799</c:v>
                </c:pt>
                <c:pt idx="5338">
                  <c:v>9.7482637901071603E-2</c:v>
                </c:pt>
                <c:pt idx="5339">
                  <c:v>-5.3202679752670401E-2</c:v>
                </c:pt>
                <c:pt idx="5340">
                  <c:v>-0.19056305621689201</c:v>
                </c:pt>
                <c:pt idx="5341">
                  <c:v>-0.28019573308421702</c:v>
                </c:pt>
                <c:pt idx="5342">
                  <c:v>-0.299651650392466</c:v>
                </c:pt>
                <c:pt idx="5343">
                  <c:v>-0.24405795295603899</c:v>
                </c:pt>
                <c:pt idx="5344">
                  <c:v>-0.12733842717614899</c:v>
                </c:pt>
                <c:pt idx="5345">
                  <c:v>2.1273797640258399E-2</c:v>
                </c:pt>
                <c:pt idx="5346">
                  <c:v>0.164557867864604</c:v>
                </c:pt>
                <c:pt idx="5347">
                  <c:v>0.26662739923936102</c:v>
                </c:pt>
                <c:pt idx="5348">
                  <c:v>0.301918444438317</c:v>
                </c:pt>
                <c:pt idx="5349">
                  <c:v>0.26159214226164501</c:v>
                </c:pt>
                <c:pt idx="5350">
                  <c:v>0.15574846525570801</c:v>
                </c:pt>
                <c:pt idx="5351">
                  <c:v>1.0896618933146101E-2</c:v>
                </c:pt>
                <c:pt idx="5352">
                  <c:v>-0.13668435319893801</c:v>
                </c:pt>
                <c:pt idx="5353">
                  <c:v>-0.25003188114418101</c:v>
                </c:pt>
                <c:pt idx="5354">
                  <c:v>-0.30075737337168201</c:v>
                </c:pt>
                <c:pt idx="5355">
                  <c:v>-0.27615631567495402</c:v>
                </c:pt>
                <c:pt idx="5356">
                  <c:v>-0.18239019556802599</c:v>
                </c:pt>
                <c:pt idx="5357">
                  <c:v>-4.2943319514457297E-2</c:v>
                </c:pt>
                <c:pt idx="5358">
                  <c:v>0.107258977312521</c:v>
                </c:pt>
                <c:pt idx="5359">
                  <c:v>0.23059759788518999</c:v>
                </c:pt>
                <c:pt idx="5360">
                  <c:v>0.29618161954387201</c:v>
                </c:pt>
                <c:pt idx="5361">
                  <c:v>0.28758511721041702</c:v>
                </c:pt>
                <c:pt idx="5362">
                  <c:v>0.206961138223067</c:v>
                </c:pt>
                <c:pt idx="5363">
                  <c:v>7.4502458274059102E-2</c:v>
                </c:pt>
                <c:pt idx="5364">
                  <c:v>-7.6615824529384105E-2</c:v>
                </c:pt>
                <c:pt idx="5365">
                  <c:v>-0.208545198789373</c:v>
                </c:pt>
                <c:pt idx="5366">
                  <c:v>-0.28824313429207499</c:v>
                </c:pt>
                <c:pt idx="5367">
                  <c:v>-0.29574878868073901</c:v>
                </c:pt>
                <c:pt idx="5368">
                  <c:v>-0.229182324252026</c:v>
                </c:pt>
                <c:pt idx="5369">
                  <c:v>-0.10521572497047101</c:v>
                </c:pt>
                <c:pt idx="5370">
                  <c:v>4.5102805340909102E-2</c:v>
                </c:pt>
                <c:pt idx="5371">
                  <c:v>0.18412505825716699</c:v>
                </c:pt>
                <c:pt idx="5372">
                  <c:v>0.27703204810398302</c:v>
                </c:pt>
                <c:pt idx="5373">
                  <c:v>0.30055464292109701</c:v>
                </c:pt>
                <c:pt idx="5374">
                  <c:v>0.248801462912981</c:v>
                </c:pt>
                <c:pt idx="5375">
                  <c:v>0.13473441306608799</c:v>
                </c:pt>
                <c:pt idx="5376">
                  <c:v>-1.30777063648248E-2</c:v>
                </c:pt>
                <c:pt idx="5377">
                  <c:v>-0.15761443310846701</c:v>
                </c:pt>
                <c:pt idx="5378">
                  <c:v>-0.26267564731113602</c:v>
                </c:pt>
                <c:pt idx="5379">
                  <c:v>-0.30194811612331801</c:v>
                </c:pt>
                <c:pt idx="5380">
                  <c:v>-0.265595806102293</c:v>
                </c:pt>
                <c:pt idx="5381">
                  <c:v>-0.16272337880618601</c:v>
                </c:pt>
                <c:pt idx="5382">
                  <c:v>-1.9095871825514601E-2</c:v>
                </c:pt>
                <c:pt idx="5383">
                  <c:v>0.12931431471604499</c:v>
                </c:pt>
                <c:pt idx="5384">
                  <c:v>0.245336928929204</c:v>
                </c:pt>
                <c:pt idx="5385">
                  <c:v>0.29991338733223</c:v>
                </c:pt>
                <c:pt idx="5386">
                  <c:v>0.27937467735031801</c:v>
                </c:pt>
                <c:pt idx="5387">
                  <c:v>0.18886484631134501</c:v>
                </c:pt>
                <c:pt idx="5388">
                  <c:v>5.1052642881248798E-2</c:v>
                </c:pt>
                <c:pt idx="5389">
                  <c:v>-9.9546011666059905E-2</c:v>
                </c:pt>
                <c:pt idx="5390">
                  <c:v>-0.22521275005298</c:v>
                </c:pt>
                <c:pt idx="5391">
                  <c:v>-0.294473558070661</c:v>
                </c:pt>
                <c:pt idx="5392">
                  <c:v>-0.28998163668821503</c:v>
                </c:pt>
                <c:pt idx="5393">
                  <c:v>-0.212862015481732</c:v>
                </c:pt>
                <c:pt idx="5394">
                  <c:v>-8.2429781997773496E-2</c:v>
                </c:pt>
                <c:pt idx="5395">
                  <c:v>6.8647501744770495E-2</c:v>
                </c:pt>
                <c:pt idx="5396">
                  <c:v>0.20253159281715299</c:v>
                </c:pt>
                <c:pt idx="5397">
                  <c:v>0.28569039005369301</c:v>
                </c:pt>
                <c:pt idx="5398">
                  <c:v>0.29729625680677502</c:v>
                </c:pt>
                <c:pt idx="5399">
                  <c:v>0.23444243175051699</c:v>
                </c:pt>
                <c:pt idx="5400">
                  <c:v>0.112871045287083</c:v>
                </c:pt>
                <c:pt idx="5401">
                  <c:v>-3.6969594669630602E-2</c:v>
                </c:pt>
                <c:pt idx="5402">
                  <c:v>-0.17755097029861999</c:v>
                </c:pt>
                <c:pt idx="5403">
                  <c:v>-0.27366360397006601</c:v>
                </c:pt>
                <c:pt idx="5404">
                  <c:v>-0.30123549034146102</c:v>
                </c:pt>
                <c:pt idx="5405">
                  <c:v>-0.253361079427525</c:v>
                </c:pt>
                <c:pt idx="5406">
                  <c:v>-0.142030814432936</c:v>
                </c:pt>
                <c:pt idx="5407">
                  <c:v>4.8719491315870203E-3</c:v>
                </c:pt>
                <c:pt idx="5408">
                  <c:v>0.150554502812726</c:v>
                </c:pt>
                <c:pt idx="5409">
                  <c:v>0.258529747292088</c:v>
                </c:pt>
                <c:pt idx="5410">
                  <c:v>0.30175461276003102</c:v>
                </c:pt>
                <c:pt idx="5411">
                  <c:v>0.26940316351250998</c:v>
                </c:pt>
                <c:pt idx="5412">
                  <c:v>0.16957802070738601</c:v>
                </c:pt>
                <c:pt idx="5413">
                  <c:v>2.72810106304321E-2</c:v>
                </c:pt>
                <c:pt idx="5414">
                  <c:v>-0.12184869779801701</c:v>
                </c:pt>
                <c:pt idx="5415">
                  <c:v>-0.24046064396851</c:v>
                </c:pt>
                <c:pt idx="5416">
                  <c:v>-0.298847730147552</c:v>
                </c:pt>
                <c:pt idx="5417">
                  <c:v>-0.28238654839441601</c:v>
                </c:pt>
                <c:pt idx="5418">
                  <c:v>-0.195199903796932</c:v>
                </c:pt>
                <c:pt idx="5419">
                  <c:v>-5.9124232361217402E-2</c:v>
                </c:pt>
                <c:pt idx="5420">
                  <c:v>9.1759469849474001E-2</c:v>
                </c:pt>
                <c:pt idx="5421">
                  <c:v>0.21966144360194001</c:v>
                </c:pt>
                <c:pt idx="5422">
                  <c:v>0.29254784612363399</c:v>
                </c:pt>
                <c:pt idx="5423">
                  <c:v>0.29216382574858402</c:v>
                </c:pt>
                <c:pt idx="5424">
                  <c:v>0.21860556276200899</c:v>
                </c:pt>
                <c:pt idx="5425">
                  <c:v>9.0296180451233402E-2</c:v>
                </c:pt>
                <c:pt idx="5426">
                  <c:v>-6.0628440410390498E-2</c:v>
                </c:pt>
                <c:pt idx="5427">
                  <c:v>-0.19636829225969299</c:v>
                </c:pt>
                <c:pt idx="5428">
                  <c:v>-0.28292648713210999</c:v>
                </c:pt>
                <c:pt idx="5429">
                  <c:v>-0.29862398815378799</c:v>
                </c:pt>
                <c:pt idx="5430">
                  <c:v>-0.239529258813619</c:v>
                </c:pt>
                <c:pt idx="5431">
                  <c:v>-0.120442940671937</c:v>
                </c:pt>
                <c:pt idx="5432">
                  <c:v>2.8809059134790801E-2</c:v>
                </c:pt>
                <c:pt idx="5433">
                  <c:v>0.17084565136278301</c:v>
                </c:pt>
                <c:pt idx="5434">
                  <c:v>0.27009289035749001</c:v>
                </c:pt>
                <c:pt idx="5435">
                  <c:v>0.30169368942751501</c:v>
                </c:pt>
                <c:pt idx="5436">
                  <c:v>0.25773343240864599</c:v>
                </c:pt>
                <c:pt idx="5437">
                  <c:v>0.14922223838089299</c:v>
                </c:pt>
                <c:pt idx="5438">
                  <c:v>3.3374090430862702E-3</c:v>
                </c:pt>
                <c:pt idx="5439">
                  <c:v>-0.14338329509334499</c:v>
                </c:pt>
                <c:pt idx="5440">
                  <c:v>-0.25419276348826098</c:v>
                </c:pt>
                <c:pt idx="5441">
                  <c:v>-0.30133807737012103</c:v>
                </c:pt>
                <c:pt idx="5442">
                  <c:v>-0.27301140040891703</c:v>
                </c:pt>
                <c:pt idx="5443">
                  <c:v>-0.17630732457553</c:v>
                </c:pt>
                <c:pt idx="5444">
                  <c:v>-3.5445985570964199E-2</c:v>
                </c:pt>
                <c:pt idx="5445">
                  <c:v>0.114293020410779</c:v>
                </c:pt>
                <c:pt idx="5446">
                  <c:v>0.23540663040821999</c:v>
                </c:pt>
                <c:pt idx="5447">
                  <c:v>0.29756118946320897</c:v>
                </c:pt>
                <c:pt idx="5448">
                  <c:v>0.28518970268153199</c:v>
                </c:pt>
                <c:pt idx="5449">
                  <c:v>0.20139068567479201</c:v>
                </c:pt>
                <c:pt idx="5450">
                  <c:v>6.7152122103689205E-2</c:v>
                </c:pt>
                <c:pt idx="5451">
                  <c:v>-8.3905107029805095E-2</c:v>
                </c:pt>
                <c:pt idx="5452">
                  <c:v>-0.213947781598189</c:v>
                </c:pt>
                <c:pt idx="5453">
                  <c:v>-0.29040590702962699</c:v>
                </c:pt>
                <c:pt idx="5454">
                  <c:v>-0.29413007149803899</c:v>
                </c:pt>
                <c:pt idx="5455">
                  <c:v>-0.22418753490927401</c:v>
                </c:pt>
                <c:pt idx="5456">
                  <c:v>-9.8095839443982896E-2</c:v>
                </c:pt>
                <c:pt idx="5457">
                  <c:v>5.25645675524615E-2</c:v>
                </c:pt>
                <c:pt idx="5458">
                  <c:v>0.190059852518488</c:v>
                </c:pt>
                <c:pt idx="5459">
                  <c:v>0.27995346837553398</c:v>
                </c:pt>
                <c:pt idx="5460">
                  <c:v>0.29973100137269298</c:v>
                </c:pt>
                <c:pt idx="5461">
                  <c:v>0.244439045679921</c:v>
                </c:pt>
                <c:pt idx="5462">
                  <c:v>0.127925814606863</c:v>
                </c:pt>
                <c:pt idx="5463">
                  <c:v>-2.0627230328623201E-2</c:v>
                </c:pt>
                <c:pt idx="5464">
                  <c:v>-0.164014057466258</c:v>
                </c:pt>
                <c:pt idx="5465">
                  <c:v>-0.266322546442125</c:v>
                </c:pt>
                <c:pt idx="5466">
                  <c:v>-0.30192890151642898</c:v>
                </c:pt>
                <c:pt idx="5467">
                  <c:v>-0.26191529017502002</c:v>
                </c:pt>
                <c:pt idx="5468">
                  <c:v>-0.156303369604777</c:v>
                </c:pt>
                <c:pt idx="5469">
                  <c:v>-1.15443004813085E-2</c:v>
                </c:pt>
                <c:pt idx="5470">
                  <c:v>0.13610611031334399</c:v>
                </c:pt>
                <c:pt idx="5471">
                  <c:v>0.24966790143901099</c:v>
                </c:pt>
                <c:pt idx="5472">
                  <c:v>0.30069881782206198</c:v>
                </c:pt>
                <c:pt idx="5473">
                  <c:v>0.276417849881539</c:v>
                </c:pt>
                <c:pt idx="5474">
                  <c:v>0.182906316666335</c:v>
                </c:pt>
                <c:pt idx="5475">
                  <c:v>4.35847617736373E-2</c:v>
                </c:pt>
                <c:pt idx="5476">
                  <c:v>-0.10665286708550099</c:v>
                </c:pt>
                <c:pt idx="5477">
                  <c:v>-0.23017862375672199</c:v>
                </c:pt>
                <c:pt idx="5478">
                  <c:v>-0.296054716183558</c:v>
                </c:pt>
                <c:pt idx="5479">
                  <c:v>-0.28778206835209802</c:v>
                </c:pt>
                <c:pt idx="5480">
                  <c:v>-0.20743261623151399</c:v>
                </c:pt>
                <c:pt idx="5481">
                  <c:v>-7.5130378557218505E-2</c:v>
                </c:pt>
                <c:pt idx="5482">
                  <c:v>7.59887285017639E-2</c:v>
                </c:pt>
                <c:pt idx="5483">
                  <c:v>0.20807598710763101</c:v>
                </c:pt>
                <c:pt idx="5484">
                  <c:v>0.28804932393268101</c:v>
                </c:pt>
                <c:pt idx="5485">
                  <c:v>0.29587892065051602</c:v>
                </c:pt>
                <c:pt idx="5486">
                  <c:v>0.22960380619186199</c:v>
                </c:pt>
                <c:pt idx="5487">
                  <c:v>0.105822994113851</c:v>
                </c:pt>
                <c:pt idx="5488">
                  <c:v>-4.4461843318169103E-2</c:v>
                </c:pt>
                <c:pt idx="5489">
                  <c:v>-0.18361093626990199</c:v>
                </c:pt>
                <c:pt idx="5490">
                  <c:v>-0.27677353119328402</c:v>
                </c:pt>
                <c:pt idx="5491">
                  <c:v>-0.30061647825097298</c:v>
                </c:pt>
                <c:pt idx="5492">
                  <c:v>-0.249168163441465</c:v>
                </c:pt>
                <c:pt idx="5493">
                  <c:v>-0.135314136370976</c:v>
                </c:pt>
                <c:pt idx="5494">
                  <c:v>1.2430155581583901E-2</c:v>
                </c:pt>
                <c:pt idx="5495">
                  <c:v>0.15706123795764901</c:v>
                </c:pt>
                <c:pt idx="5496">
                  <c:v>0.26235535895003798</c:v>
                </c:pt>
                <c:pt idx="5497">
                  <c:v>0.30194095275890098</c:v>
                </c:pt>
                <c:pt idx="5498">
                  <c:v>0.26590356184361402</c:v>
                </c:pt>
                <c:pt idx="5499">
                  <c:v>0.163268974318652</c:v>
                </c:pt>
                <c:pt idx="5500">
                  <c:v>1.9742659328400601E-2</c:v>
                </c:pt>
                <c:pt idx="5501">
                  <c:v>-0.12872832716521601</c:v>
                </c:pt>
                <c:pt idx="5502">
                  <c:v>-0.24495850554773901</c:v>
                </c:pt>
                <c:pt idx="5503">
                  <c:v>-0.29983730660358499</c:v>
                </c:pt>
                <c:pt idx="5504">
                  <c:v>-0.27961999416495398</c:v>
                </c:pt>
                <c:pt idx="5505">
                  <c:v>-0.18937011955120001</c:v>
                </c:pt>
                <c:pt idx="5506">
                  <c:v>-5.1691323728914398E-2</c:v>
                </c:pt>
                <c:pt idx="5507">
                  <c:v>9.8933884790969803E-2</c:v>
                </c:pt>
                <c:pt idx="5508">
                  <c:v>0.224780488123692</c:v>
                </c:pt>
                <c:pt idx="5509">
                  <c:v>0.29432942376892302</c:v>
                </c:pt>
                <c:pt idx="5510">
                  <c:v>0.290161729344041</c:v>
                </c:pt>
                <c:pt idx="5511">
                  <c:v>0.21332122977225801</c:v>
                </c:pt>
                <c:pt idx="5512">
                  <c:v>8.3053104855177695E-2</c:v>
                </c:pt>
                <c:pt idx="5513">
                  <c:v>-6.8016185396939002E-2</c:v>
                </c:pt>
                <c:pt idx="5514">
                  <c:v>-0.202050400074611</c:v>
                </c:pt>
                <c:pt idx="5515">
                  <c:v>-0.28547983862391302</c:v>
                </c:pt>
                <c:pt idx="5516">
                  <c:v>-0.297409080601511</c:v>
                </c:pt>
                <c:pt idx="5517">
                  <c:v>-0.23485037335046999</c:v>
                </c:pt>
                <c:pt idx="5518">
                  <c:v>-0.113471933187859</c:v>
                </c:pt>
                <c:pt idx="5519">
                  <c:v>3.6326256570419102E-2</c:v>
                </c:pt>
                <c:pt idx="5520">
                  <c:v>0.17702631001890101</c:v>
                </c:pt>
                <c:pt idx="5521">
                  <c:v>0.27338902593165099</c:v>
                </c:pt>
                <c:pt idx="5522">
                  <c:v>0.30127976431742898</c:v>
                </c:pt>
                <c:pt idx="5523">
                  <c:v>0.25371311672593899</c:v>
                </c:pt>
                <c:pt idx="5524">
                  <c:v>0.14260244512852799</c:v>
                </c:pt>
                <c:pt idx="5525">
                  <c:v>-4.2238934926674297E-3</c:v>
                </c:pt>
                <c:pt idx="5526">
                  <c:v>-0.14999233178549201</c:v>
                </c:pt>
                <c:pt idx="5527">
                  <c:v>-0.25819426009776603</c:v>
                </c:pt>
                <c:pt idx="5528">
                  <c:v>-0.30172983424765099</c:v>
                </c:pt>
                <c:pt idx="5529">
                  <c:v>-0.26969529961421101</c:v>
                </c:pt>
                <c:pt idx="5530">
                  <c:v>-0.17011390412421801</c:v>
                </c:pt>
                <c:pt idx="5531">
                  <c:v>-2.7926426036268499E-2</c:v>
                </c:pt>
                <c:pt idx="5532">
                  <c:v>0.121255398695434</c:v>
                </c:pt>
                <c:pt idx="5533">
                  <c:v>0.24006805660998201</c:v>
                </c:pt>
                <c:pt idx="5534">
                  <c:v>0.298754180472458</c:v>
                </c:pt>
                <c:pt idx="5535">
                  <c:v>0.28261546649922298</c:v>
                </c:pt>
                <c:pt idx="5536">
                  <c:v>0.19569395572218701</c:v>
                </c:pt>
                <c:pt idx="5537">
                  <c:v>5.9759679737364201E-2</c:v>
                </c:pt>
                <c:pt idx="5538">
                  <c:v>-9.1141778759820602E-2</c:v>
                </c:pt>
                <c:pt idx="5539">
                  <c:v>-0.219216213364061</c:v>
                </c:pt>
                <c:pt idx="5540">
                  <c:v>-0.29238658741261397</c:v>
                </c:pt>
                <c:pt idx="5541">
                  <c:v>-0.29232692680897399</c:v>
                </c:pt>
                <c:pt idx="5542">
                  <c:v>-0.21905217392143</c:v>
                </c:pt>
                <c:pt idx="5543">
                  <c:v>-9.0914445174232694E-2</c:v>
                </c:pt>
                <c:pt idx="5544">
                  <c:v>5.9993370359123603E-2</c:v>
                </c:pt>
                <c:pt idx="5545">
                  <c:v>0.19587547411418699</c:v>
                </c:pt>
                <c:pt idx="5546">
                  <c:v>0.28269935025412901</c:v>
                </c:pt>
                <c:pt idx="5547">
                  <c:v>0.29871942038347599</c:v>
                </c:pt>
                <c:pt idx="5548">
                  <c:v>0.23992335855703401</c:v>
                </c:pt>
                <c:pt idx="5549">
                  <c:v>0.121037003203522</c:v>
                </c:pt>
                <c:pt idx="5550">
                  <c:v>-2.81638204613671E-2</c:v>
                </c:pt>
                <c:pt idx="5551">
                  <c:v>-0.17031084057604901</c:v>
                </c:pt>
                <c:pt idx="5552">
                  <c:v>-0.269802454136709</c:v>
                </c:pt>
                <c:pt idx="5553">
                  <c:v>-0.301720369325917</c:v>
                </c:pt>
                <c:pt idx="5554">
                  <c:v>-0.25807054628016601</c:v>
                </c:pt>
                <c:pt idx="5555">
                  <c:v>-0.149785353965107</c:v>
                </c:pt>
                <c:pt idx="5556">
                  <c:v>-3.9854905486108299E-3</c:v>
                </c:pt>
                <c:pt idx="5557">
                  <c:v>0.142812563699973</c:v>
                </c:pt>
                <c:pt idx="5558">
                  <c:v>0.25384232542507401</c:v>
                </c:pt>
                <c:pt idx="5559">
                  <c:v>0.30129570202400202</c:v>
                </c:pt>
                <c:pt idx="5560">
                  <c:v>0.27328770094818</c:v>
                </c:pt>
                <c:pt idx="5561">
                  <c:v>0.17683309981607201</c:v>
                </c:pt>
                <c:pt idx="5562">
                  <c:v>3.6089551842119497E-2</c:v>
                </c:pt>
                <c:pt idx="5563">
                  <c:v>-0.113692848274018</c:v>
                </c:pt>
                <c:pt idx="5564">
                  <c:v>-0.235000169240701</c:v>
                </c:pt>
                <c:pt idx="5565">
                  <c:v>-0.29745023998584003</c:v>
                </c:pt>
                <c:pt idx="5566">
                  <c:v>-0.28540205287920101</c:v>
                </c:pt>
                <c:pt idx="5567">
                  <c:v>-0.201873151123168</c:v>
                </c:pt>
                <c:pt idx="5568">
                  <c:v>-6.7783866338227194E-2</c:v>
                </c:pt>
                <c:pt idx="5569">
                  <c:v>8.3282308271701105E-2</c:v>
                </c:pt>
                <c:pt idx="5570">
                  <c:v>0.21348991212905</c:v>
                </c:pt>
                <c:pt idx="5571">
                  <c:v>0.29022764309841398</c:v>
                </c:pt>
                <c:pt idx="5572">
                  <c:v>0.29427606041219401</c:v>
                </c:pt>
                <c:pt idx="5573">
                  <c:v>0.22462121283959699</c:v>
                </c:pt>
                <c:pt idx="5574">
                  <c:v>9.8708589062482199E-2</c:v>
                </c:pt>
                <c:pt idx="5575">
                  <c:v>-5.1926213188961803E-2</c:v>
                </c:pt>
                <c:pt idx="5576">
                  <c:v>-0.18955577322038999</c:v>
                </c:pt>
                <c:pt idx="5577">
                  <c:v>-0.27970991393012601</c:v>
                </c:pt>
                <c:pt idx="5578">
                  <c:v>-0.29980897150173103</c:v>
                </c:pt>
                <c:pt idx="5579">
                  <c:v>-0.24481901228089401</c:v>
                </c:pt>
                <c:pt idx="5580">
                  <c:v>-0.12851261268741701</c:v>
                </c:pt>
                <c:pt idx="5581">
                  <c:v>1.9980567987993698E-2</c:v>
                </c:pt>
                <c:pt idx="5582">
                  <c:v>0.16346949146036599</c:v>
                </c:pt>
                <c:pt idx="5583">
                  <c:v>0.26601646670538898</c:v>
                </c:pt>
                <c:pt idx="5584">
                  <c:v>0.30193796761769398</c:v>
                </c:pt>
                <c:pt idx="5585">
                  <c:v>0.262237231452983</c:v>
                </c:pt>
                <c:pt idx="5586">
                  <c:v>0.15685755386919301</c:v>
                </c:pt>
                <c:pt idx="5587">
                  <c:v>1.2191928845245699E-2</c:v>
                </c:pt>
                <c:pt idx="5588">
                  <c:v>-0.13552724039122899</c:v>
                </c:pt>
                <c:pt idx="5589">
                  <c:v>-0.24930277152176</c:v>
                </c:pt>
                <c:pt idx="5590">
                  <c:v>-0.30063887696255198</c:v>
                </c:pt>
                <c:pt idx="5591">
                  <c:v>-0.27667811063988001</c:v>
                </c:pt>
                <c:pt idx="5592">
                  <c:v>-0.18342159512106199</c:v>
                </c:pt>
                <c:pt idx="5593">
                  <c:v>-4.4226003239206002E-2</c:v>
                </c:pt>
                <c:pt idx="5594">
                  <c:v>0.106046265512115</c:v>
                </c:pt>
                <c:pt idx="5595">
                  <c:v>0.22975858920265599</c:v>
                </c:pt>
                <c:pt idx="5596">
                  <c:v>0.295926448908583</c:v>
                </c:pt>
                <c:pt idx="5597">
                  <c:v>0.287977693690944</c:v>
                </c:pt>
                <c:pt idx="5598">
                  <c:v>0.207903138604495</c:v>
                </c:pt>
                <c:pt idx="5599">
                  <c:v>7.57579527171134E-2</c:v>
                </c:pt>
                <c:pt idx="5600">
                  <c:v>-7.5361282396488399E-2</c:v>
                </c:pt>
                <c:pt idx="5601">
                  <c:v>-0.207605816826434</c:v>
                </c:pt>
                <c:pt idx="5602">
                  <c:v>-0.28785418653921402</c:v>
                </c:pt>
                <c:pt idx="5603">
                  <c:v>-0.29600768951551598</c:v>
                </c:pt>
                <c:pt idx="5604">
                  <c:v>-0.230024230354266</c:v>
                </c:pt>
                <c:pt idx="5605">
                  <c:v>-0.106429775734063</c:v>
                </c:pt>
                <c:pt idx="5606">
                  <c:v>4.3820676461130699E-2</c:v>
                </c:pt>
                <c:pt idx="5607">
                  <c:v>0.18309596839289399</c:v>
                </c:pt>
                <c:pt idx="5608">
                  <c:v>0.27651373919573102</c:v>
                </c:pt>
                <c:pt idx="5609">
                  <c:v>0.30067692865029499</c:v>
                </c:pt>
                <c:pt idx="5610">
                  <c:v>0.24953371606014499</c:v>
                </c:pt>
                <c:pt idx="5611">
                  <c:v>0.135893236287941</c:v>
                </c:pt>
                <c:pt idx="5612">
                  <c:v>-1.1782547533012101E-2</c:v>
                </c:pt>
                <c:pt idx="5613">
                  <c:v>-0.15650731923070399</c:v>
                </c:pt>
                <c:pt idx="5614">
                  <c:v>-0.26203386192614497</c:v>
                </c:pt>
                <c:pt idx="5615">
                  <c:v>-0.30193239836211699</c:v>
                </c:pt>
                <c:pt idx="5616">
                  <c:v>-0.26621009257568101</c:v>
                </c:pt>
                <c:pt idx="5617">
                  <c:v>-0.163813817656146</c:v>
                </c:pt>
                <c:pt idx="5618">
                  <c:v>-2.0389355877483001E-2</c:v>
                </c:pt>
                <c:pt idx="5619">
                  <c:v>0.128141746567077</c:v>
                </c:pt>
                <c:pt idx="5620">
                  <c:v>0.244578953650229</c:v>
                </c:pt>
                <c:pt idx="5621">
                  <c:v>0.299759844534006</c:v>
                </c:pt>
                <c:pt idx="5622">
                  <c:v>0.27986402277917</c:v>
                </c:pt>
                <c:pt idx="5623">
                  <c:v>0.18987452036893701</c:v>
                </c:pt>
                <c:pt idx="5624">
                  <c:v>5.2329766436295902E-2</c:v>
                </c:pt>
                <c:pt idx="5625">
                  <c:v>-9.8321302130619501E-2</c:v>
                </c:pt>
                <c:pt idx="5626">
                  <c:v>-0.224347190637844</c:v>
                </c:pt>
                <c:pt idx="5627">
                  <c:v>-0.294183933500891</c:v>
                </c:pt>
                <c:pt idx="5628">
                  <c:v>-0.29034048523400902</c:v>
                </c:pt>
                <c:pt idx="5629">
                  <c:v>-0.21377946129866299</c:v>
                </c:pt>
                <c:pt idx="5630">
                  <c:v>-8.3676045089569495E-2</c:v>
                </c:pt>
                <c:pt idx="5631">
                  <c:v>6.7384555700704701E-2</c:v>
                </c:pt>
                <c:pt idx="5632">
                  <c:v>0.201568276492302</c:v>
                </c:pt>
                <c:pt idx="5633">
                  <c:v>0.28526797199759701</c:v>
                </c:pt>
                <c:pt idx="5634">
                  <c:v>0.29752053424207298</c:v>
                </c:pt>
                <c:pt idx="5635">
                  <c:v>0.23525723300222401</c:v>
                </c:pt>
                <c:pt idx="5636">
                  <c:v>0.114072298327049</c:v>
                </c:pt>
                <c:pt idx="5637">
                  <c:v>-3.5682751117298801E-2</c:v>
                </c:pt>
                <c:pt idx="5638">
                  <c:v>-0.176500834184602</c:v>
                </c:pt>
                <c:pt idx="5639">
                  <c:v>-0.27311318839868798</c:v>
                </c:pt>
                <c:pt idx="5640">
                  <c:v>-0.30132265030710598</c:v>
                </c:pt>
                <c:pt idx="5641">
                  <c:v>-0.25406398517609502</c:v>
                </c:pt>
                <c:pt idx="5642">
                  <c:v>-0.14317341885919099</c:v>
                </c:pt>
                <c:pt idx="5643">
                  <c:v>3.5758183944049398E-3</c:v>
                </c:pt>
                <c:pt idx="5644">
                  <c:v>0.149429469748356</c:v>
                </c:pt>
                <c:pt idx="5645">
                  <c:v>0.25785758341069998</c:v>
                </c:pt>
                <c:pt idx="5646">
                  <c:v>0.30170366567551998</c:v>
                </c:pt>
                <c:pt idx="5647">
                  <c:v>0.26998619323824502</c:v>
                </c:pt>
                <c:pt idx="5648">
                  <c:v>0.17064900383170301</c:v>
                </c:pt>
                <c:pt idx="5649">
                  <c:v>2.8571712785948802E-2</c:v>
                </c:pt>
                <c:pt idx="5650">
                  <c:v>-0.120661540973085</c:v>
                </c:pt>
                <c:pt idx="5651">
                  <c:v>-0.239674363265553</c:v>
                </c:pt>
                <c:pt idx="5652">
                  <c:v>-0.29865925444635699</c:v>
                </c:pt>
                <c:pt idx="5653">
                  <c:v>-0.282843082603565</c:v>
                </c:pt>
                <c:pt idx="5654">
                  <c:v>-0.196187106091612</c:v>
                </c:pt>
                <c:pt idx="5655">
                  <c:v>-6.0394851802567102E-2</c:v>
                </c:pt>
                <c:pt idx="5656">
                  <c:v>9.0523667782891407E-2</c:v>
                </c:pt>
                <c:pt idx="5657">
                  <c:v>0.218769973204059</c:v>
                </c:pt>
                <c:pt idx="5658">
                  <c:v>0.29222398168588598</c:v>
                </c:pt>
                <c:pt idx="5659">
                  <c:v>0.29248868112851101</c:v>
                </c:pt>
                <c:pt idx="5660">
                  <c:v>0.21949777591445299</c:v>
                </c:pt>
                <c:pt idx="5661">
                  <c:v>9.1532291057274603E-2</c:v>
                </c:pt>
                <c:pt idx="5662">
                  <c:v>-5.9358023920307597E-2</c:v>
                </c:pt>
                <c:pt idx="5663">
                  <c:v>-0.19538175357660101</c:v>
                </c:pt>
                <c:pt idx="5664">
                  <c:v>-0.28247091098923199</c:v>
                </c:pt>
                <c:pt idx="5665">
                  <c:v>-0.298813476422296</c:v>
                </c:pt>
                <c:pt idx="5666">
                  <c:v>-0.24031635298116699</c:v>
                </c:pt>
                <c:pt idx="5667">
                  <c:v>-0.121630508121483</c:v>
                </c:pt>
                <c:pt idx="5668">
                  <c:v>2.75184520381185E-2</c:v>
                </c:pt>
                <c:pt idx="5669">
                  <c:v>0.16977524517269099</c:v>
                </c:pt>
                <c:pt idx="5670">
                  <c:v>0.26951077494460401</c:v>
                </c:pt>
                <c:pt idx="5671">
                  <c:v>0.30174565920817498</c:v>
                </c:pt>
                <c:pt idx="5672">
                  <c:v>0.25840647122888799</c:v>
                </c:pt>
                <c:pt idx="5673">
                  <c:v>0.15034777949295899</c:v>
                </c:pt>
                <c:pt idx="5674">
                  <c:v>4.6335536931073201E-3</c:v>
                </c:pt>
                <c:pt idx="5675">
                  <c:v>-0.14224117437366299</c:v>
                </c:pt>
                <c:pt idx="5676">
                  <c:v>-0.25349071791836603</c:v>
                </c:pt>
                <c:pt idx="5677">
                  <c:v>-0.30125193861816701</c:v>
                </c:pt>
                <c:pt idx="5678">
                  <c:v>-0.27356274245969697</c:v>
                </c:pt>
                <c:pt idx="5679">
                  <c:v>-0.17735806039214799</c:v>
                </c:pt>
                <c:pt idx="5680">
                  <c:v>-3.6732951849857302E-2</c:v>
                </c:pt>
                <c:pt idx="5681">
                  <c:v>0.11309215235792</c:v>
                </c:pt>
                <c:pt idx="5682">
                  <c:v>0.23459262543487699</c:v>
                </c:pt>
                <c:pt idx="5683">
                  <c:v>0.29733792016467703</c:v>
                </c:pt>
                <c:pt idx="5684">
                  <c:v>0.28561308823869003</c:v>
                </c:pt>
                <c:pt idx="5685">
                  <c:v>0.202354686548357</c:v>
                </c:pt>
                <c:pt idx="5686">
                  <c:v>6.8415298294648999E-2</c:v>
                </c:pt>
                <c:pt idx="5687">
                  <c:v>-8.2659125834652195E-2</c:v>
                </c:pt>
                <c:pt idx="5688">
                  <c:v>-0.21303105911867501</c:v>
                </c:pt>
                <c:pt idx="5689">
                  <c:v>-0.29004804209767998</c:v>
                </c:pt>
                <c:pt idx="5690">
                  <c:v>-0.29442069360589801</c:v>
                </c:pt>
                <c:pt idx="5691">
                  <c:v>-0.22505385594713601</c:v>
                </c:pt>
                <c:pt idx="5692">
                  <c:v>-9.9320883933651197E-2</c:v>
                </c:pt>
                <c:pt idx="5693">
                  <c:v>5.1287619603049499E-2</c:v>
                </c:pt>
                <c:pt idx="5694">
                  <c:v>0.189050820644873</c:v>
                </c:pt>
                <c:pt idx="5695">
                  <c:v>0.27946507087004102</c:v>
                </c:pt>
                <c:pt idx="5696">
                  <c:v>0.29988556042037201</c:v>
                </c:pt>
                <c:pt idx="5697">
                  <c:v>0.245197851008465</c:v>
                </c:pt>
                <c:pt idx="5698">
                  <c:v>0.129098818714452</c:v>
                </c:pt>
                <c:pt idx="5699">
                  <c:v>-1.93338135975233E-2</c:v>
                </c:pt>
                <c:pt idx="5700">
                  <c:v>-0.16292417235572701</c:v>
                </c:pt>
                <c:pt idx="5701">
                  <c:v>-0.265709161439251</c:v>
                </c:pt>
                <c:pt idx="5702">
                  <c:v>-0.30194564270034602</c:v>
                </c:pt>
                <c:pt idx="5703">
                  <c:v>-0.26255796461236203</c:v>
                </c:pt>
                <c:pt idx="5704">
                  <c:v>-0.15741101549584899</c:v>
                </c:pt>
                <c:pt idx="5705">
                  <c:v>-1.28395010413546E-2</c:v>
                </c:pt>
                <c:pt idx="5706">
                  <c:v>0.134947746099429</c:v>
                </c:pt>
                <c:pt idx="5707">
                  <c:v>0.248936493074571</c:v>
                </c:pt>
                <c:pt idx="5708">
                  <c:v>0.30057755106929901</c:v>
                </c:pt>
                <c:pt idx="5709">
                  <c:v>0.276937096750967</c:v>
                </c:pt>
                <c:pt idx="5710">
                  <c:v>0.18393602855833299</c:v>
                </c:pt>
                <c:pt idx="5711">
                  <c:v>4.4867040956984502E-2</c:v>
                </c:pt>
                <c:pt idx="5712">
                  <c:v>-0.105439175386956</c:v>
                </c:pt>
                <c:pt idx="5713">
                  <c:v>-0.229337496158077</c:v>
                </c:pt>
                <c:pt idx="5714">
                  <c:v>-0.29579681830986898</c:v>
                </c:pt>
                <c:pt idx="5715">
                  <c:v>-0.288171992325714</c:v>
                </c:pt>
                <c:pt idx="5716">
                  <c:v>-0.20837270317432999</c:v>
                </c:pt>
                <c:pt idx="5717">
                  <c:v>-7.6385177862530101E-2</c:v>
                </c:pt>
                <c:pt idx="5718">
                  <c:v>7.4733489104181899E-2</c:v>
                </c:pt>
                <c:pt idx="5719">
                  <c:v>0.20713469011184299</c:v>
                </c:pt>
                <c:pt idx="5720">
                  <c:v>0.287657723010664</c:v>
                </c:pt>
                <c:pt idx="5721">
                  <c:v>0.29613509468250598</c:v>
                </c:pt>
                <c:pt idx="5722">
                  <c:v>0.23044359480235799</c:v>
                </c:pt>
                <c:pt idx="5723">
                  <c:v>0.107036067035684</c:v>
                </c:pt>
                <c:pt idx="5724">
                  <c:v>-4.3179307723629802E-2</c:v>
                </c:pt>
                <c:pt idx="5725">
                  <c:v>-0.18258015699858299</c:v>
                </c:pt>
                <c:pt idx="5726">
                  <c:v>-0.27625267330817599</c:v>
                </c:pt>
                <c:pt idx="5727">
                  <c:v>-0.30073599384056998</c:v>
                </c:pt>
                <c:pt idx="5728">
                  <c:v>-0.24989811908493101</c:v>
                </c:pt>
                <c:pt idx="5729">
                  <c:v>-0.13647171014908899</c:v>
                </c:pt>
                <c:pt idx="5730">
                  <c:v>1.11348852026184E-2</c:v>
                </c:pt>
                <c:pt idx="5731">
                  <c:v>0.15595267947951699</c:v>
                </c:pt>
                <c:pt idx="5732">
                  <c:v>0.26171115772058501</c:v>
                </c:pt>
                <c:pt idx="5733">
                  <c:v>0.30192245297237902</c:v>
                </c:pt>
                <c:pt idx="5734">
                  <c:v>0.26651539688631998</c:v>
                </c:pt>
                <c:pt idx="5735">
                  <c:v>0.16435790630859301</c:v>
                </c:pt>
                <c:pt idx="5736">
                  <c:v>2.10359584934512E-2</c:v>
                </c:pt>
                <c:pt idx="5737">
                  <c:v>-0.127554575623988</c:v>
                </c:pt>
                <c:pt idx="5738">
                  <c:v>-0.24419827498526001</c:v>
                </c:pt>
                <c:pt idx="5739">
                  <c:v>-0.29968100148035698</c:v>
                </c:pt>
                <c:pt idx="5740">
                  <c:v>-0.28010676206873403</c:v>
                </c:pt>
                <c:pt idx="5741">
                  <c:v>-0.190378046440799</c:v>
                </c:pt>
                <c:pt idx="5742">
                  <c:v>-5.29679680621074E-2</c:v>
                </c:pt>
                <c:pt idx="5743">
                  <c:v>9.7708266507157499E-2</c:v>
                </c:pt>
                <c:pt idx="5744">
                  <c:v>0.22391285959162499</c:v>
                </c:pt>
                <c:pt idx="5745">
                  <c:v>0.29403708793683397</c:v>
                </c:pt>
                <c:pt idx="5746">
                  <c:v>0.290517903534597</c:v>
                </c:pt>
                <c:pt idx="5747">
                  <c:v>0.214236707949889</c:v>
                </c:pt>
                <c:pt idx="5748">
                  <c:v>8.4298599831082704E-2</c:v>
                </c:pt>
                <c:pt idx="5749">
                  <c:v>-6.6752615565965706E-2</c:v>
                </c:pt>
                <c:pt idx="5750">
                  <c:v>-0.201085224291354</c:v>
                </c:pt>
                <c:pt idx="5751">
                  <c:v>-0.28505479115080601</c:v>
                </c:pt>
                <c:pt idx="5752">
                  <c:v>-0.29763061721499701</c:v>
                </c:pt>
                <c:pt idx="5753">
                  <c:v>-0.23566300883138699</c:v>
                </c:pt>
                <c:pt idx="5754">
                  <c:v>-0.114672137938787</c:v>
                </c:pt>
                <c:pt idx="5755">
                  <c:v>3.5039081274879702E-2</c:v>
                </c:pt>
                <c:pt idx="5756">
                  <c:v>0.17597454521657399</c:v>
                </c:pt>
                <c:pt idx="5757">
                  <c:v>0.27283609264195302</c:v>
                </c:pt>
                <c:pt idx="5758">
                  <c:v>0.30136414811291601</c:v>
                </c:pt>
                <c:pt idx="5759">
                  <c:v>0.254413683161552</c:v>
                </c:pt>
                <c:pt idx="5760">
                  <c:v>0.14374373299446799</c:v>
                </c:pt>
                <c:pt idx="5761">
                  <c:v>-2.9277268224606199E-3</c:v>
                </c:pt>
                <c:pt idx="5762">
                  <c:v>-0.14886591929440501</c:v>
                </c:pt>
                <c:pt idx="5763">
                  <c:v>-0.25751971878194901</c:v>
                </c:pt>
                <c:pt idx="5764">
                  <c:v>-0.30167610716419901</c:v>
                </c:pt>
                <c:pt idx="5765">
                  <c:v>-0.270275843044474</c:v>
                </c:pt>
                <c:pt idx="5766">
                  <c:v>-0.171183317364656</c:v>
                </c:pt>
                <c:pt idx="5767">
                  <c:v>-2.9216867906656899E-2</c:v>
                </c:pt>
                <c:pt idx="5768">
                  <c:v>0.120067127366855</c:v>
                </c:pt>
                <c:pt idx="5769">
                  <c:v>0.23927956574895501</c:v>
                </c:pt>
                <c:pt idx="5770">
                  <c:v>0.29856295250657</c:v>
                </c:pt>
                <c:pt idx="5771">
                  <c:v>0.283069395658822</c:v>
                </c:pt>
                <c:pt idx="5772">
                  <c:v>0.19667935263328001</c:v>
                </c:pt>
                <c:pt idx="5773">
                  <c:v>6.1029745630608902E-2</c:v>
                </c:pt>
                <c:pt idx="5774">
                  <c:v>-8.9905139766304001E-2</c:v>
                </c:pt>
                <c:pt idx="5775">
                  <c:v>-0.21832272517775</c:v>
                </c:pt>
                <c:pt idx="5776">
                  <c:v>-0.292060029692569</c:v>
                </c:pt>
                <c:pt idx="5777">
                  <c:v>-0.29264908796199701</c:v>
                </c:pt>
                <c:pt idx="5778">
                  <c:v>-0.21994236668820299</c:v>
                </c:pt>
                <c:pt idx="5779">
                  <c:v>-9.2149715253963094E-2</c:v>
                </c:pt>
                <c:pt idx="5780">
                  <c:v>5.8722404020963501E-2</c:v>
                </c:pt>
                <c:pt idx="5781">
                  <c:v>0.19488713292149201</c:v>
                </c:pt>
                <c:pt idx="5782">
                  <c:v>0.28224117038983298</c:v>
                </c:pt>
                <c:pt idx="5783">
                  <c:v>0.29890615583693397</c:v>
                </c:pt>
                <c:pt idx="5784">
                  <c:v>0.240708240275505</c:v>
                </c:pt>
                <c:pt idx="5785">
                  <c:v>0.122223452691562</c:v>
                </c:pt>
                <c:pt idx="5786">
                  <c:v>-2.6872956838236699E-2</c:v>
                </c:pt>
                <c:pt idx="5787">
                  <c:v>-0.16923886762017801</c:v>
                </c:pt>
                <c:pt idx="5788">
                  <c:v>-0.26921785412493199</c:v>
                </c:pt>
                <c:pt idx="5789">
                  <c:v>-0.30176955895777902</c:v>
                </c:pt>
                <c:pt idx="5790">
                  <c:v>-0.25874120570721698</c:v>
                </c:pt>
                <c:pt idx="5791">
                  <c:v>-0.15090951237337299</c:v>
                </c:pt>
                <c:pt idx="5792">
                  <c:v>-5.2815954909691699E-3</c:v>
                </c:pt>
                <c:pt idx="5793">
                  <c:v>0.141669129746787</c:v>
                </c:pt>
                <c:pt idx="5794">
                  <c:v>0.253137942587985</c:v>
                </c:pt>
                <c:pt idx="5795">
                  <c:v>0.30120678735423301</c:v>
                </c:pt>
                <c:pt idx="5796">
                  <c:v>0.27383652367636102</c:v>
                </c:pt>
                <c:pt idx="5797">
                  <c:v>0.177882203885281</c:v>
                </c:pt>
                <c:pt idx="5798">
                  <c:v>3.7376182630054197E-2</c:v>
                </c:pt>
                <c:pt idx="5799">
                  <c:v>-0.112490935429874</c:v>
                </c:pt>
                <c:pt idx="5800">
                  <c:v>-0.23418400086829</c:v>
                </c:pt>
                <c:pt idx="5801">
                  <c:v>-0.29722423051717201</c:v>
                </c:pt>
                <c:pt idx="5802">
                  <c:v>-0.28582280778776598</c:v>
                </c:pt>
                <c:pt idx="5803">
                  <c:v>-0.20283528973194101</c:v>
                </c:pt>
                <c:pt idx="5804">
                  <c:v>-6.9046415063967595E-2</c:v>
                </c:pt>
                <c:pt idx="5805">
                  <c:v>8.2035562589639399E-2</c:v>
                </c:pt>
                <c:pt idx="5806">
                  <c:v>0.21257122468098799</c:v>
                </c:pt>
                <c:pt idx="5807">
                  <c:v>0.28986710485484202</c:v>
                </c:pt>
                <c:pt idx="5808">
                  <c:v>0.294563970412832</c:v>
                </c:pt>
                <c:pt idx="5809">
                  <c:v>0.22548546223872001</c:v>
                </c:pt>
                <c:pt idx="5810">
                  <c:v>9.9932721236666897E-2</c:v>
                </c:pt>
                <c:pt idx="5811">
                  <c:v>-5.0648789736704898E-2</c:v>
                </c:pt>
                <c:pt idx="5812">
                  <c:v>-0.18854499711823799</c:v>
                </c:pt>
                <c:pt idx="5813">
                  <c:v>-0.279218940323263</c:v>
                </c:pt>
                <c:pt idx="5814">
                  <c:v>-0.29996076777577502</c:v>
                </c:pt>
                <c:pt idx="5815">
                  <c:v>-0.245575560117336</c:v>
                </c:pt>
                <c:pt idx="5816">
                  <c:v>-0.12968442998733601</c:v>
                </c:pt>
                <c:pt idx="5817">
                  <c:v>1.8686970136788199E-2</c:v>
                </c:pt>
                <c:pt idx="5818">
                  <c:v>0.162378102664607</c:v>
                </c:pt>
                <c:pt idx="5819">
                  <c:v>0.26540063205945802</c:v>
                </c:pt>
                <c:pt idx="5820">
                  <c:v>0.30195192672902699</c:v>
                </c:pt>
                <c:pt idx="5821">
                  <c:v>0.26287748817554901</c:v>
                </c:pt>
                <c:pt idx="5822">
                  <c:v>0.15796375193496201</c:v>
                </c:pt>
                <c:pt idx="5823">
                  <c:v>1.34870140862904E-2</c:v>
                </c:pt>
                <c:pt idx="5824">
                  <c:v>-0.13436763010765401</c:v>
                </c:pt>
                <c:pt idx="5825">
                  <c:v>-0.248569067784875</c:v>
                </c:pt>
                <c:pt idx="5826">
                  <c:v>-0.30051484042482801</c:v>
                </c:pt>
                <c:pt idx="5827">
                  <c:v>-0.277194807021657</c:v>
                </c:pt>
                <c:pt idx="5828">
                  <c:v>-0.184449614608172</c:v>
                </c:pt>
                <c:pt idx="5829">
                  <c:v>-4.5507871973732399E-2</c:v>
                </c:pt>
                <c:pt idx="5830">
                  <c:v>0.10483159950687</c:v>
                </c:pt>
                <c:pt idx="5831">
                  <c:v>0.22891534656294699</c:v>
                </c:pt>
                <c:pt idx="5832">
                  <c:v>0.29566582498462302</c:v>
                </c:pt>
                <c:pt idx="5833">
                  <c:v>0.28836496336128198</c:v>
                </c:pt>
                <c:pt idx="5834">
                  <c:v>0.20884130777774801</c:v>
                </c:pt>
                <c:pt idx="5835">
                  <c:v>7.7012051103861404E-2</c:v>
                </c:pt>
                <c:pt idx="5836">
                  <c:v>-7.4105351517068305E-2</c:v>
                </c:pt>
                <c:pt idx="5837">
                  <c:v>-0.206662609134322</c:v>
                </c:pt>
                <c:pt idx="5838">
                  <c:v>-0.28745993425213501</c:v>
                </c:pt>
                <c:pt idx="5839">
                  <c:v>-0.29626113556453298</c:v>
                </c:pt>
                <c:pt idx="5840">
                  <c:v>-0.230861897604138</c:v>
                </c:pt>
                <c:pt idx="5841">
                  <c:v>-0.107641865225548</c:v>
                </c:pt>
                <c:pt idx="5842">
                  <c:v>4.2537740060431699E-2</c:v>
                </c:pt>
                <c:pt idx="5843">
                  <c:v>0.182063504463295</c:v>
                </c:pt>
                <c:pt idx="5844">
                  <c:v>0.275990334733343</c:v>
                </c:pt>
                <c:pt idx="5845">
                  <c:v>0.300793673549687</c:v>
                </c:pt>
                <c:pt idx="5846">
                  <c:v>0.25026137083703198</c:v>
                </c:pt>
                <c:pt idx="5847">
                  <c:v>0.13704955528940899</c:v>
                </c:pt>
                <c:pt idx="5848">
                  <c:v>-1.0487171574162599E-2</c:v>
                </c:pt>
                <c:pt idx="5849">
                  <c:v>-0.15539732125929601</c:v>
                </c:pt>
                <c:pt idx="5850">
                  <c:v>-0.26138724782004602</c:v>
                </c:pt>
                <c:pt idx="5851">
                  <c:v>-0.30191111663550202</c:v>
                </c:pt>
                <c:pt idx="5852">
                  <c:v>-0.26681947336900302</c:v>
                </c:pt>
                <c:pt idx="5853">
                  <c:v>-0.164901237769393</c:v>
                </c:pt>
                <c:pt idx="5854">
                  <c:v>-2.1682464197427899E-2</c:v>
                </c:pt>
                <c:pt idx="5855">
                  <c:v>0.126966817041026</c:v>
                </c:pt>
                <c:pt idx="5856">
                  <c:v>0.243816471306605</c:v>
                </c:pt>
                <c:pt idx="5857">
                  <c:v>0.29960077780586603</c:v>
                </c:pt>
                <c:pt idx="5858">
                  <c:v>0.280348210915355</c:v>
                </c:pt>
                <c:pt idx="5859">
                  <c:v>0.19088069544705599</c:v>
                </c:pt>
                <c:pt idx="5860">
                  <c:v>5.3605925666175197E-2</c:v>
                </c:pt>
                <c:pt idx="5861">
                  <c:v>-9.7094780744819406E-2</c:v>
                </c:pt>
                <c:pt idx="5862">
                  <c:v>-0.22347749698598299</c:v>
                </c:pt>
                <c:pt idx="5863">
                  <c:v>-0.29388888775326499</c:v>
                </c:pt>
                <c:pt idx="5864">
                  <c:v>-0.29069398342844299</c:v>
                </c:pt>
                <c:pt idx="5865">
                  <c:v>-0.214692967619416</c:v>
                </c:pt>
                <c:pt idx="5866">
                  <c:v>-8.4920766211627904E-2</c:v>
                </c:pt>
                <c:pt idx="5867">
                  <c:v>6.6120367904049904E-2</c:v>
                </c:pt>
                <c:pt idx="5868">
                  <c:v>0.200601245697175</c:v>
                </c:pt>
                <c:pt idx="5869">
                  <c:v>0.28484029706566</c:v>
                </c:pt>
                <c:pt idx="5870">
                  <c:v>0.29773932901313299</c:v>
                </c:pt>
                <c:pt idx="5871">
                  <c:v>0.236067698968565</c:v>
                </c:pt>
                <c:pt idx="5872">
                  <c:v>0.11527144925963401</c:v>
                </c:pt>
                <c:pt idx="5873">
                  <c:v>-3.4395250008527001E-2</c:v>
                </c:pt>
                <c:pt idx="5874">
                  <c:v>-0.17544744553941299</c:v>
                </c:pt>
                <c:pt idx="5875">
                  <c:v>-0.27255773993801802</c:v>
                </c:pt>
                <c:pt idx="5876">
                  <c:v>-0.301404257543682</c:v>
                </c:pt>
                <c:pt idx="5877">
                  <c:v>-0.25476220907126201</c:v>
                </c:pt>
                <c:pt idx="5878">
                  <c:v>-0.14431338490693801</c:v>
                </c:pt>
                <c:pt idx="5879">
                  <c:v>2.2796217625721499E-3</c:v>
                </c:pt>
                <c:pt idx="5880">
                  <c:v>0.14830168301989999</c:v>
                </c:pt>
                <c:pt idx="5881">
                  <c:v>0.25718066776804399</c:v>
                </c:pt>
                <c:pt idx="5882">
                  <c:v>0.30164715884064702</c:v>
                </c:pt>
                <c:pt idx="5883">
                  <c:v>0.27056424769849102</c:v>
                </c:pt>
                <c:pt idx="5884">
                  <c:v>0.17171684226151099</c:v>
                </c:pt>
                <c:pt idx="5885">
                  <c:v>2.98618884261838E-2</c:v>
                </c:pt>
                <c:pt idx="5886">
                  <c:v>-0.11947216061518801</c:v>
                </c:pt>
                <c:pt idx="5887">
                  <c:v>-0.238883665879009</c:v>
                </c:pt>
                <c:pt idx="5888">
                  <c:v>-0.29846527509675702</c:v>
                </c:pt>
                <c:pt idx="5889">
                  <c:v>-0.28329440462237698</c:v>
                </c:pt>
                <c:pt idx="5890">
                  <c:v>-0.197170693079425</c:v>
                </c:pt>
                <c:pt idx="5891">
                  <c:v>-6.1664358296553402E-2</c:v>
                </c:pt>
                <c:pt idx="5892">
                  <c:v>8.92861975595972E-2</c:v>
                </c:pt>
                <c:pt idx="5893">
                  <c:v>0.21787447134558899</c:v>
                </c:pt>
                <c:pt idx="5894">
                  <c:v>0.29189473218798401</c:v>
                </c:pt>
                <c:pt idx="5895">
                  <c:v>0.29280814657044202</c:v>
                </c:pt>
                <c:pt idx="5896">
                  <c:v>0.220385944194466</c:v>
                </c:pt>
                <c:pt idx="5897">
                  <c:v>9.2766714919844395E-2</c:v>
                </c:pt>
                <c:pt idx="5898">
                  <c:v>-5.8086513589371599E-2</c:v>
                </c:pt>
                <c:pt idx="5899">
                  <c:v>-0.19439161442756001</c:v>
                </c:pt>
                <c:pt idx="5900">
                  <c:v>-0.28201012951433901</c:v>
                </c:pt>
                <c:pt idx="5901">
                  <c:v>-0.29899745820042001</c:v>
                </c:pt>
                <c:pt idx="5902">
                  <c:v>-0.24109901863463601</c:v>
                </c:pt>
                <c:pt idx="5903">
                  <c:v>-0.122815834182081</c:v>
                </c:pt>
                <c:pt idx="5904">
                  <c:v>2.62273378354974E-2</c:v>
                </c:pt>
                <c:pt idx="5905">
                  <c:v>0.16870171038958401</c:v>
                </c:pt>
                <c:pt idx="5906">
                  <c:v>0.26892369302716801</c:v>
                </c:pt>
                <c:pt idx="5907">
                  <c:v>0.30179206846462298</c:v>
                </c:pt>
                <c:pt idx="5908">
                  <c:v>0.25907474817303999</c:v>
                </c:pt>
                <c:pt idx="5909">
                  <c:v>0.15147055001846299</c:v>
                </c:pt>
                <c:pt idx="5910">
                  <c:v>5.92961295668869E-3</c:v>
                </c:pt>
                <c:pt idx="5911">
                  <c:v>-0.14109643245473599</c:v>
                </c:pt>
                <c:pt idx="5912">
                  <c:v>-0.252784001059153</c:v>
                </c:pt>
                <c:pt idx="5913">
                  <c:v>-0.301160248440209</c:v>
                </c:pt>
                <c:pt idx="5914">
                  <c:v>-0.27410904333686997</c:v>
                </c:pt>
                <c:pt idx="5915">
                  <c:v>-0.178405527880759</c:v>
                </c:pt>
                <c:pt idx="5916">
                  <c:v>-3.8019241219366402E-2</c:v>
                </c:pt>
                <c:pt idx="5917">
                  <c:v>0.11188920025966601</c:v>
                </c:pt>
                <c:pt idx="5918">
                  <c:v>0.23377429742345901</c:v>
                </c:pt>
                <c:pt idx="5919">
                  <c:v>0.29710917156709199</c:v>
                </c:pt>
                <c:pt idx="5920">
                  <c:v>0.28603121056025699</c:v>
                </c:pt>
                <c:pt idx="5921">
                  <c:v>0.203314958459797</c:v>
                </c:pt>
                <c:pt idx="5922">
                  <c:v>6.9677213738648103E-2</c:v>
                </c:pt>
                <c:pt idx="5923">
                  <c:v>-8.1411621409399296E-2</c:v>
                </c:pt>
                <c:pt idx="5924">
                  <c:v>-0.21211041093442901</c:v>
                </c:pt>
                <c:pt idx="5925">
                  <c:v>-0.28968483220347102</c:v>
                </c:pt>
                <c:pt idx="5926">
                  <c:v>-0.29470589017292198</c:v>
                </c:pt>
                <c:pt idx="5927">
                  <c:v>-0.22591602972595101</c:v>
                </c:pt>
                <c:pt idx="5928">
                  <c:v>-0.100544098152814</c:v>
                </c:pt>
                <c:pt idx="5929">
                  <c:v>5.0009726532997102E-2</c:v>
                </c:pt>
                <c:pt idx="5930">
                  <c:v>0.18803830497079899</c:v>
                </c:pt>
                <c:pt idx="5931">
                  <c:v>0.27897152342370901</c:v>
                </c:pt>
                <c:pt idx="5932">
                  <c:v>0.30003459322146098</c:v>
                </c:pt>
                <c:pt idx="5933">
                  <c:v>0.24595213786741099</c:v>
                </c:pt>
                <c:pt idx="5934">
                  <c:v>0.13026944380817501</c:v>
                </c:pt>
                <c:pt idx="5935">
                  <c:v>-1.8040040585776299E-2</c:v>
                </c:pt>
                <c:pt idx="5936">
                  <c:v>-0.16183128490273399</c:v>
                </c:pt>
                <c:pt idx="5937">
                  <c:v>-0.265090879987395</c:v>
                </c:pt>
                <c:pt idx="5938">
                  <c:v>-0.30195681967478499</c:v>
                </c:pt>
                <c:pt idx="5939">
                  <c:v>-0.26319580067050902</c:v>
                </c:pt>
                <c:pt idx="5940">
                  <c:v>-0.15851576064009501</c:v>
                </c:pt>
                <c:pt idx="5941">
                  <c:v>-1.41344649969814E-2</c:v>
                </c:pt>
                <c:pt idx="5942">
                  <c:v>0.13378689508848099</c:v>
                </c:pt>
                <c:pt idx="5943">
                  <c:v>0.24820049734538999</c:v>
                </c:pt>
                <c:pt idx="5944">
                  <c:v>0.300450745318046</c:v>
                </c:pt>
                <c:pt idx="5945">
                  <c:v>0.27745124026468798</c:v>
                </c:pt>
                <c:pt idx="5946">
                  <c:v>0.184962350904502</c:v>
                </c:pt>
                <c:pt idx="5947">
                  <c:v>4.61484933371617E-2</c:v>
                </c:pt>
                <c:pt idx="5948">
                  <c:v>-0.104223540670939</c:v>
                </c:pt>
                <c:pt idx="5949">
                  <c:v>-0.228492142362097</c:v>
                </c:pt>
                <c:pt idx="5950">
                  <c:v>-0.29553346953632398</c:v>
                </c:pt>
                <c:pt idx="5951">
                  <c:v>-0.28855660590863502</c:v>
                </c:pt>
                <c:pt idx="5952">
                  <c:v>-0.20930895025590401</c:v>
                </c:pt>
                <c:pt idx="5953">
                  <c:v>-7.7638569553123205E-2</c:v>
                </c:pt>
                <c:pt idx="5954">
                  <c:v>7.3476872528957002E-2</c:v>
                </c:pt>
                <c:pt idx="5955">
                  <c:v>0.206189576068735</c:v>
                </c:pt>
                <c:pt idx="5956">
                  <c:v>0.28726082117483098</c:v>
                </c:pt>
                <c:pt idx="5957">
                  <c:v>0.29638581158093202</c:v>
                </c:pt>
                <c:pt idx="5958">
                  <c:v>0.23127913683249801</c:v>
                </c:pt>
                <c:pt idx="5959">
                  <c:v>0.108247167512764</c:v>
                </c:pt>
                <c:pt idx="5960">
                  <c:v>-4.1895976427217797E-2</c:v>
                </c:pt>
                <c:pt idx="5961">
                  <c:v>-0.18154601316723401</c:v>
                </c:pt>
                <c:pt idx="5962">
                  <c:v>-0.27572672467981502</c:v>
                </c:pt>
                <c:pt idx="5963">
                  <c:v>-0.300849967511917</c:v>
                </c:pt>
                <c:pt idx="5964">
                  <c:v>-0.25062346964295701</c:v>
                </c:pt>
                <c:pt idx="5965">
                  <c:v>-0.137626769046787</c:v>
                </c:pt>
                <c:pt idx="5966">
                  <c:v>9.8394096316409101E-3</c:v>
                </c:pt>
                <c:pt idx="5967">
                  <c:v>0.15484124712855901</c:v>
                </c:pt>
                <c:pt idx="5968">
                  <c:v>0.26106213371676901</c:v>
                </c:pt>
                <c:pt idx="5969">
                  <c:v>0.301898389403714</c:v>
                </c:pt>
                <c:pt idx="5970">
                  <c:v>0.26712232062285801</c:v>
                </c:pt>
                <c:pt idx="5971">
                  <c:v>0.165443809535436</c:v>
                </c:pt>
                <c:pt idx="5972">
                  <c:v>2.23288700109814E-2</c:v>
                </c:pt>
                <c:pt idx="5973">
                  <c:v>-0.126378473525976</c:v>
                </c:pt>
                <c:pt idx="5974">
                  <c:v>-0.24343354437322101</c:v>
                </c:pt>
                <c:pt idx="5975">
                  <c:v>-0.299519173880121</c:v>
                </c:pt>
                <c:pt idx="5976">
                  <c:v>-0.28058836820668498</c:v>
                </c:pt>
                <c:pt idx="5977">
                  <c:v>-0.19138246507202</c:v>
                </c:pt>
                <c:pt idx="5978">
                  <c:v>-5.4243636309448298E-2</c:v>
                </c:pt>
                <c:pt idx="5979">
                  <c:v>9.6480847669914799E-2</c:v>
                </c:pt>
                <c:pt idx="5980">
                  <c:v>0.22304110482662101</c:v>
                </c:pt>
                <c:pt idx="5981">
                  <c:v>0.29373933363293803</c:v>
                </c:pt>
                <c:pt idx="5982">
                  <c:v>0.29086872410435399</c:v>
                </c:pt>
                <c:pt idx="5983">
                  <c:v>0.21514823820526999</c:v>
                </c:pt>
                <c:pt idx="5984">
                  <c:v>8.5542541364904398E-2</c:v>
                </c:pt>
                <c:pt idx="5985">
                  <c:v>-6.5487815627702201E-2</c:v>
                </c:pt>
                <c:pt idx="5986">
                  <c:v>-0.200116342939436</c:v>
                </c:pt>
                <c:pt idx="5987">
                  <c:v>-0.28462449073032497</c:v>
                </c:pt>
                <c:pt idx="5988">
                  <c:v>-0.297846669135652</c:v>
                </c:pt>
                <c:pt idx="5989">
                  <c:v>-0.236471301549362</c:v>
                </c:pt>
                <c:pt idx="5990">
                  <c:v>-0.115870229528581</c:v>
                </c:pt>
                <c:pt idx="5991">
                  <c:v>3.37512602843517E-2</c:v>
                </c:pt>
                <c:pt idx="5992">
                  <c:v>0.17491953758145001</c:v>
                </c:pt>
                <c:pt idx="5993">
                  <c:v>0.27227813156924402</c:v>
                </c:pt>
                <c:pt idx="5994">
                  <c:v>0.30144297841461898</c:v>
                </c:pt>
                <c:pt idx="5995">
                  <c:v>0.25510956129957801</c:v>
                </c:pt>
                <c:pt idx="5996">
                  <c:v>0.144882371972235</c:v>
                </c:pt>
                <c:pt idx="5997">
                  <c:v>-1.6315062005388299E-3</c:v>
                </c:pt>
                <c:pt idx="5998">
                  <c:v>-0.14773676352425799</c:v>
                </c:pt>
                <c:pt idx="5999">
                  <c:v>-0.25684043193098299</c:v>
                </c:pt>
                <c:pt idx="6000">
                  <c:v>-0.30161682083822799</c:v>
                </c:pt>
                <c:pt idx="6001">
                  <c:v>-0.27085140587162398</c:v>
                </c:pt>
                <c:pt idx="6002">
                  <c:v>-0.172249576064335</c:v>
                </c:pt>
                <c:pt idx="6003">
                  <c:v>-3.05067713729405E-2</c:v>
                </c:pt>
                <c:pt idx="6004">
                  <c:v>0.118876643459077</c:v>
                </c:pt>
                <c:pt idx="6005">
                  <c:v>0.238486665479612</c:v>
                </c:pt>
                <c:pt idx="6006">
                  <c:v>0.29836622266691498</c:v>
                </c:pt>
                <c:pt idx="6007">
                  <c:v>0.28351810845761999</c:v>
                </c:pt>
                <c:pt idx="6008">
                  <c:v>0.19766112516645901</c:v>
                </c:pt>
                <c:pt idx="6009">
                  <c:v>6.2298686876760802E-2</c:v>
                </c:pt>
                <c:pt idx="6010">
                  <c:v>-8.8666844014218302E-2</c:v>
                </c:pt>
                <c:pt idx="6011">
                  <c:v>-0.21742521377266899</c:v>
                </c:pt>
                <c:pt idx="6012">
                  <c:v>-0.29172808993365301</c:v>
                </c:pt>
                <c:pt idx="6013">
                  <c:v>-0.29296585622107002</c:v>
                </c:pt>
                <c:pt idx="6014">
                  <c:v>-0.22082850638969301</c:v>
                </c:pt>
                <c:pt idx="6015">
                  <c:v>-9.3383287212420701E-2</c:v>
                </c:pt>
                <c:pt idx="6016">
                  <c:v>5.7450355555059299E-2</c:v>
                </c:pt>
                <c:pt idx="6017">
                  <c:v>0.19389520037764299</c:v>
                </c:pt>
                <c:pt idx="6018">
                  <c:v>0.28177778942714898</c:v>
                </c:pt>
                <c:pt idx="6019">
                  <c:v>0.29908738309212601</c:v>
                </c:pt>
                <c:pt idx="6020">
                  <c:v>0.24148868625825701</c:v>
                </c:pt>
                <c:pt idx="6021">
                  <c:v>0.123407649863959</c:v>
                </c:pt>
                <c:pt idx="6022">
                  <c:v>-2.5581598004246899E-2</c:v>
                </c:pt>
                <c:pt idx="6023">
                  <c:v>-0.16816377595557699</c:v>
                </c:pt>
                <c:pt idx="6024">
                  <c:v>-0.26862829300650398</c:v>
                </c:pt>
                <c:pt idx="6025">
                  <c:v>-0.30181318762500597</c:v>
                </c:pt>
                <c:pt idx="6026">
                  <c:v>-0.25940709708973803</c:v>
                </c:pt>
                <c:pt idx="6027">
                  <c:v>-0.15203088984354701</c:v>
                </c:pt>
                <c:pt idx="6028">
                  <c:v>-6.5776031048698502E-3</c:v>
                </c:pt>
                <c:pt idx="6029">
                  <c:v>0.140523085135909</c:v>
                </c:pt>
                <c:pt idx="6030">
                  <c:v>0.25242889496246801</c:v>
                </c:pt>
                <c:pt idx="6031">
                  <c:v>0.30111232209049998</c:v>
                </c:pt>
                <c:pt idx="6032">
                  <c:v>0.274380300185735</c:v>
                </c:pt>
                <c:pt idx="6033">
                  <c:v>0.17892802996764401</c:v>
                </c:pt>
                <c:pt idx="6034">
                  <c:v>3.8662124655243699E-2</c:v>
                </c:pt>
                <c:pt idx="6035">
                  <c:v>-0.111286949619471</c:v>
                </c:pt>
                <c:pt idx="6036">
                  <c:v>-0.233363516987875</c:v>
                </c:pt>
                <c:pt idx="6037">
                  <c:v>-0.29699274384450802</c:v>
                </c:pt>
                <c:pt idx="6038">
                  <c:v>-0.28623829559605901</c:v>
                </c:pt>
                <c:pt idx="6039">
                  <c:v>-0.203793690522107</c:v>
                </c:pt>
                <c:pt idx="6040">
                  <c:v>-7.0307691412621096E-2</c:v>
                </c:pt>
                <c:pt idx="6041">
                  <c:v>8.0787305168408804E-2</c:v>
                </c:pt>
                <c:pt idx="6042">
                  <c:v>0.211648620001954</c:v>
                </c:pt>
                <c:pt idx="6043">
                  <c:v>0.289501224983292</c:v>
                </c:pt>
                <c:pt idx="6044">
                  <c:v>0.29484645223235101</c:v>
                </c:pt>
                <c:pt idx="6045">
                  <c:v>0.226345556425219</c:v>
                </c:pt>
                <c:pt idx="6046">
                  <c:v>0.10115501186549899</c:v>
                </c:pt>
                <c:pt idx="6047">
                  <c:v>-4.93704329360697E-2</c:v>
                </c:pt>
                <c:pt idx="6048">
                  <c:v>-0.18753074653686899</c:v>
                </c:pt>
                <c:pt idx="6049">
                  <c:v>-0.278722821311219</c:v>
                </c:pt>
                <c:pt idx="6050">
                  <c:v>-0.30010703641732001</c:v>
                </c:pt>
                <c:pt idx="6051">
                  <c:v>-0.24632758252381001</c:v>
                </c:pt>
                <c:pt idx="6052">
                  <c:v>-0.13085385748183101</c:v>
                </c:pt>
                <c:pt idx="6053">
                  <c:v>1.7393027924871199E-2</c:v>
                </c:pt>
                <c:pt idx="6054">
                  <c:v>0.16128372158927801</c:v>
                </c:pt>
                <c:pt idx="6055">
                  <c:v>0.264779906650079</c:v>
                </c:pt>
                <c:pt idx="6056">
                  <c:v>0.30196032151507801</c:v>
                </c:pt>
                <c:pt idx="6057">
                  <c:v>0.26351290063078697</c:v>
                </c:pt>
                <c:pt idx="6058">
                  <c:v>0.15906703906816</c:v>
                </c:pt>
                <c:pt idx="6059">
                  <c:v>1.47818507906419E-2</c:v>
                </c:pt>
                <c:pt idx="6060">
                  <c:v>-0.133205543717337</c:v>
                </c:pt>
                <c:pt idx="6061">
                  <c:v>-0.247830783454109</c:v>
                </c:pt>
                <c:pt idx="6062">
                  <c:v>-0.30038526604423599</c:v>
                </c:pt>
                <c:pt idx="6063">
                  <c:v>-0.27770639529867902</c:v>
                </c:pt>
                <c:pt idx="6064">
                  <c:v>-0.185474235085165</c:v>
                </c:pt>
                <c:pt idx="6065">
                  <c:v>-4.6788902095949901E-2</c:v>
                </c:pt>
                <c:pt idx="6066">
                  <c:v>0.103615001680472</c:v>
                </c:pt>
                <c:pt idx="6067">
                  <c:v>0.22806788550521501</c:v>
                </c:pt>
                <c:pt idx="6068">
                  <c:v>0.295399752574732</c:v>
                </c:pt>
                <c:pt idx="6069">
                  <c:v>0.28874691908488298</c:v>
                </c:pt>
                <c:pt idx="6070">
                  <c:v>0.20977562845438399</c:v>
                </c:pt>
                <c:pt idx="6071">
                  <c:v>7.8264730323964304E-2</c:v>
                </c:pt>
                <c:pt idx="6072">
                  <c:v>-7.2848055035231105E-2</c:v>
                </c:pt>
                <c:pt idx="6073">
                  <c:v>-0.20571559309432799</c:v>
                </c:pt>
                <c:pt idx="6074">
                  <c:v>-0.28706038469606099</c:v>
                </c:pt>
                <c:pt idx="6075">
                  <c:v>-0.296509122157324</c:v>
                </c:pt>
                <c:pt idx="6076">
                  <c:v>-0.23169531056523199</c:v>
                </c:pt>
                <c:pt idx="6077">
                  <c:v>-0.108851971108721</c:v>
                </c:pt>
                <c:pt idx="6078">
                  <c:v>4.1254019780573303E-2</c:v>
                </c:pt>
                <c:pt idx="6079">
                  <c:v>0.18102768549446399</c:v>
                </c:pt>
                <c:pt idx="6080">
                  <c:v>0.27546184436203602</c:v>
                </c:pt>
                <c:pt idx="6081">
                  <c:v>0.300904875467916</c:v>
                </c:pt>
                <c:pt idx="6082">
                  <c:v>0.25098441383452902</c:v>
                </c:pt>
                <c:pt idx="6083">
                  <c:v>0.13820334876201801</c:v>
                </c:pt>
                <c:pt idx="6084">
                  <c:v>-9.1916023592721E-3</c:v>
                </c:pt>
                <c:pt idx="6085">
                  <c:v>-0.15428445964912099</c:v>
                </c:pt>
                <c:pt idx="6086">
                  <c:v>-0.26073581690854603</c:v>
                </c:pt>
                <c:pt idx="6087">
                  <c:v>-0.30188427133564799</c:v>
                </c:pt>
                <c:pt idx="6088">
                  <c:v>-0.26742393725267799</c:v>
                </c:pt>
                <c:pt idx="6089">
                  <c:v>-0.16598561910710999</c:v>
                </c:pt>
                <c:pt idx="6090">
                  <c:v>-2.29751729561412E-2</c:v>
                </c:pt>
                <c:pt idx="6091">
                  <c:v>0.125789547789318</c:v>
                </c:pt>
                <c:pt idx="6092">
                  <c:v>0.243049495949241</c:v>
                </c:pt>
                <c:pt idx="6093">
                  <c:v>0.29943619007906802</c:v>
                </c:pt>
                <c:pt idx="6094">
                  <c:v>0.28082723283632799</c:v>
                </c:pt>
                <c:pt idx="6095">
                  <c:v>0.19188335300405501</c:v>
                </c:pt>
                <c:pt idx="6096">
                  <c:v>5.4881097054014102E-2</c:v>
                </c:pt>
                <c:pt idx="6097">
                  <c:v>-9.5866470110813798E-2</c:v>
                </c:pt>
                <c:pt idx="6098">
                  <c:v>-0.22260368512398299</c:v>
                </c:pt>
                <c:pt idx="6099">
                  <c:v>-0.29358842626484399</c:v>
                </c:pt>
                <c:pt idx="6100">
                  <c:v>-0.29104212475730401</c:v>
                </c:pt>
                <c:pt idx="6101">
                  <c:v>-0.21560251761003399</c:v>
                </c:pt>
                <c:pt idx="6102">
                  <c:v>-8.6163922426413395E-2</c:v>
                </c:pt>
                <c:pt idx="6103">
                  <c:v>6.48549616510707E-2</c:v>
                </c:pt>
                <c:pt idx="6104">
                  <c:v>0.19963051825207101</c:v>
                </c:pt>
                <c:pt idx="6105">
                  <c:v>0.28440737313901399</c:v>
                </c:pt>
                <c:pt idx="6106">
                  <c:v>0.29795263708803799</c:v>
                </c:pt>
                <c:pt idx="6107">
                  <c:v>0.236873814714394</c:v>
                </c:pt>
                <c:pt idx="6108">
                  <c:v>0.116468475987065</c:v>
                </c:pt>
                <c:pt idx="6109">
                  <c:v>-3.3107115069193803E-2</c:v>
                </c:pt>
                <c:pt idx="6110">
                  <c:v>-0.17439082377474199</c:v>
                </c:pt>
                <c:pt idx="6111">
                  <c:v>-0.27199726882377701</c:v>
                </c:pt>
                <c:pt idx="6112">
                  <c:v>-0.30148031054734298</c:v>
                </c:pt>
                <c:pt idx="6113">
                  <c:v>-0.25545573824626</c:v>
                </c:pt>
                <c:pt idx="6114">
                  <c:v>-0.14545069156905199</c:v>
                </c:pt>
                <c:pt idx="6115">
                  <c:v>9.8338312220802907E-4</c:v>
                </c:pt>
                <c:pt idx="6116">
                  <c:v>0.14717116341004499</c:v>
                </c:pt>
                <c:pt idx="6117">
                  <c:v>0.25649901283822102</c:v>
                </c:pt>
                <c:pt idx="6118">
                  <c:v>0.30158509329671002</c:v>
                </c:pt>
                <c:pt idx="6119">
                  <c:v>0.271137316240946</c:v>
                </c:pt>
                <c:pt idx="6120">
                  <c:v>0.17278151631884101</c:v>
                </c:pt>
                <c:pt idx="6121">
                  <c:v>3.11515137759719E-2</c:v>
                </c:pt>
                <c:pt idx="6122">
                  <c:v>-0.11828057864205101</c:v>
                </c:pt>
                <c:pt idx="6123">
                  <c:v>-0.238088566379733</c:v>
                </c:pt>
                <c:pt idx="6124">
                  <c:v>-0.29826579567337402</c:v>
                </c:pt>
                <c:pt idx="6125">
                  <c:v>-0.28374050613395502</c:v>
                </c:pt>
                <c:pt idx="6126">
                  <c:v>-0.198150646634977</c:v>
                </c:pt>
                <c:pt idx="6127">
                  <c:v>-6.2932728448899203E-2</c:v>
                </c:pt>
                <c:pt idx="6128">
                  <c:v>8.8047081983508996E-2</c:v>
                </c:pt>
                <c:pt idx="6129">
                  <c:v>0.21697495452870499</c:v>
                </c:pt>
                <c:pt idx="6130">
                  <c:v>0.29156010369729002</c:v>
                </c:pt>
                <c:pt idx="6131">
                  <c:v>0.29312221618731699</c:v>
                </c:pt>
                <c:pt idx="6132">
                  <c:v>0.221270051235016</c:v>
                </c:pt>
                <c:pt idx="6133">
                  <c:v>9.39994292911632E-2</c:v>
                </c:pt>
                <c:pt idx="6134">
                  <c:v>-5.6813932848786199E-2</c:v>
                </c:pt>
                <c:pt idx="6135">
                  <c:v>-0.193397893058705</c:v>
                </c:pt>
                <c:pt idx="6136">
                  <c:v>-0.28154415119864501</c:v>
                </c:pt>
                <c:pt idx="6137">
                  <c:v>-0.29917593009776999</c:v>
                </c:pt>
                <c:pt idx="6138">
                  <c:v>-0.24187724135118099</c:v>
                </c:pt>
                <c:pt idx="6139">
                  <c:v>-0.12399889701071901</c:v>
                </c:pt>
                <c:pt idx="6140">
                  <c:v>2.4935740319388E-2</c:v>
                </c:pt>
                <c:pt idx="6141">
                  <c:v>0.16762506679640199</c:v>
                </c:pt>
                <c:pt idx="6142">
                  <c:v>0.26833165542383802</c:v>
                </c:pt>
                <c:pt idx="6143">
                  <c:v>0.30183291634163301</c:v>
                </c:pt>
                <c:pt idx="6144">
                  <c:v>0.25973825092619202</c:v>
                </c:pt>
                <c:pt idx="6145">
                  <c:v>0.15259052926715699</c:v>
                </c:pt>
                <c:pt idx="6146">
                  <c:v>7.2255629502427001E-3</c:v>
                </c:pt>
                <c:pt idx="6147">
                  <c:v>-0.13994909043169801</c:v>
                </c:pt>
                <c:pt idx="6148">
                  <c:v>-0.25207262593389301</c:v>
                </c:pt>
                <c:pt idx="6149">
                  <c:v>-0.30106300852590101</c:v>
                </c:pt>
                <c:pt idx="6150">
                  <c:v>-0.27465029297328403</c:v>
                </c:pt>
                <c:pt idx="6151">
                  <c:v>-0.17944970773878599</c:v>
                </c:pt>
                <c:pt idx="6152">
                  <c:v>-3.9304829975942597E-2</c:v>
                </c:pt>
                <c:pt idx="6153">
                  <c:v>0.110684186283839</c:v>
                </c:pt>
                <c:pt idx="6154">
                  <c:v>0.23295166145399099</c:v>
                </c:pt>
                <c:pt idx="6155">
                  <c:v>0.29687494788579899</c:v>
                </c:pt>
                <c:pt idx="6156">
                  <c:v>0.28644406194113797</c:v>
                </c:pt>
                <c:pt idx="6157">
                  <c:v>0.20427148371336601</c:v>
                </c:pt>
                <c:pt idx="6158">
                  <c:v>7.0937845181295894E-2</c:v>
                </c:pt>
                <c:pt idx="6159">
                  <c:v>-8.0162616742872797E-2</c:v>
                </c:pt>
                <c:pt idx="6160">
                  <c:v>-0.211185854011018</c:v>
                </c:pt>
                <c:pt idx="6161">
                  <c:v>-0.28931628404017801</c:v>
                </c:pt>
                <c:pt idx="6162">
                  <c:v>-0.29498565594355097</c:v>
                </c:pt>
                <c:pt idx="6163">
                  <c:v>-0.22677404035770701</c:v>
                </c:pt>
                <c:pt idx="6164">
                  <c:v>-0.10176545956026201</c:v>
                </c:pt>
                <c:pt idx="6165">
                  <c:v>4.8730911891128E-2</c:v>
                </c:pt>
                <c:pt idx="6166">
                  <c:v>0.187022324154755</c:v>
                </c:pt>
                <c:pt idx="6167">
                  <c:v>0.27847283513155602</c:v>
                </c:pt>
                <c:pt idx="6168">
                  <c:v>0.30017809702960702</c:v>
                </c:pt>
                <c:pt idx="6169">
                  <c:v>0.24670189235687201</c:v>
                </c:pt>
                <c:pt idx="6170">
                  <c:v>0.13143766831592699</c:v>
                </c:pt>
                <c:pt idx="6171">
                  <c:v>-1.6745935134839698E-2</c:v>
                </c:pt>
                <c:pt idx="6172">
                  <c:v>-0.16073541524684601</c:v>
                </c:pt>
                <c:pt idx="6173">
                  <c:v>-0.26446771348015502</c:v>
                </c:pt>
                <c:pt idx="6174">
                  <c:v>-0.301962432233775</c:v>
                </c:pt>
                <c:pt idx="6175">
                  <c:v>-0.26382878659551301</c:v>
                </c:pt>
                <c:pt idx="6176">
                  <c:v>-0.15961758467943499</c:v>
                </c:pt>
                <c:pt idx="6177">
                  <c:v>-1.54291684847858E-2</c:v>
                </c:pt>
                <c:pt idx="6178">
                  <c:v>0.132623578672491</c:v>
                </c:pt>
                <c:pt idx="6179">
                  <c:v>0.24745992781429099</c:v>
                </c:pt>
                <c:pt idx="6180">
                  <c:v>0.30031840290505901</c:v>
                </c:pt>
                <c:pt idx="6181">
                  <c:v>0.27796027094814102</c:v>
                </c:pt>
                <c:pt idx="6182">
                  <c:v>0.18598526479192601</c:v>
                </c:pt>
                <c:pt idx="6183">
                  <c:v>4.7429095299754302E-2</c:v>
                </c:pt>
                <c:pt idx="6184">
                  <c:v>-0.103005985338987</c:v>
                </c:pt>
                <c:pt idx="6185">
                  <c:v>-0.22764257794683801</c:v>
                </c:pt>
                <c:pt idx="6186">
                  <c:v>-0.29526467471587498</c:v>
                </c:pt>
                <c:pt idx="6187">
                  <c:v>-0.28893590201325903</c:v>
                </c:pt>
                <c:pt idx="6188">
                  <c:v>-0.210241340223216</c:v>
                </c:pt>
                <c:pt idx="6189">
                  <c:v>-7.8890530531682004E-2</c:v>
                </c:pt>
                <c:pt idx="6190">
                  <c:v>7.2218901932832799E-2</c:v>
                </c:pt>
                <c:pt idx="6191">
                  <c:v>0.20524066239472699</c:v>
                </c:pt>
                <c:pt idx="6192">
                  <c:v>0.28685862573922899</c:v>
                </c:pt>
                <c:pt idx="6193">
                  <c:v>0.29663106672562101</c:v>
                </c:pt>
                <c:pt idx="6194">
                  <c:v>0.232110416885039</c:v>
                </c:pt>
                <c:pt idx="6195">
                  <c:v>0.109456273227109</c:v>
                </c:pt>
                <c:pt idx="6196">
                  <c:v>-4.0611873077971802E-2</c:v>
                </c:pt>
                <c:pt idx="6197">
                  <c:v>-0.180508523832905</c:v>
                </c:pt>
                <c:pt idx="6198">
                  <c:v>-0.275195695000303</c:v>
                </c:pt>
                <c:pt idx="6199">
                  <c:v>-0.300958397164724</c:v>
                </c:pt>
                <c:pt idx="6200">
                  <c:v>-0.251344201748889</c:v>
                </c:pt>
                <c:pt idx="6201">
                  <c:v>-0.13877929177881601</c:v>
                </c:pt>
                <c:pt idx="6202">
                  <c:v>8.5437527414837407E-3</c:v>
                </c:pt>
                <c:pt idx="6203">
                  <c:v>0.15372696138608499</c:v>
                </c:pt>
                <c:pt idx="6204">
                  <c:v>0.26040829889870798</c:v>
                </c:pt>
                <c:pt idx="6205">
                  <c:v>0.30186876249634598</c:v>
                </c:pt>
                <c:pt idx="6206">
                  <c:v>0.26772432186892497</c:v>
                </c:pt>
                <c:pt idx="6207">
                  <c:v>0.166526663988316</c:v>
                </c:pt>
                <c:pt idx="6208">
                  <c:v>2.3621370055409801E-2</c:v>
                </c:pt>
                <c:pt idx="6209">
                  <c:v>-0.12520004254421499</c:v>
                </c:pt>
                <c:pt idx="6210">
                  <c:v>-0.24266432780396399</c:v>
                </c:pt>
                <c:pt idx="6211">
                  <c:v>-0.29935182678501199</c:v>
                </c:pt>
                <c:pt idx="6212">
                  <c:v>-0.28106480370384102</c:v>
                </c:pt>
                <c:pt idx="6213">
                  <c:v>-0.192383356935585</c:v>
                </c:pt>
                <c:pt idx="6214">
                  <c:v>-5.5518304963111297E-2</c:v>
                </c:pt>
                <c:pt idx="6215">
                  <c:v>9.5251650897933901E-2</c:v>
                </c:pt>
                <c:pt idx="6216">
                  <c:v>0.22216523989324799</c:v>
                </c:pt>
                <c:pt idx="6217">
                  <c:v>0.29343616634420899</c:v>
                </c:pt>
                <c:pt idx="6218">
                  <c:v>0.291214184588443</c:v>
                </c:pt>
                <c:pt idx="6219">
                  <c:v>0.21605580374085601</c:v>
                </c:pt>
                <c:pt idx="6220">
                  <c:v>8.6784906533472497E-2</c:v>
                </c:pt>
                <c:pt idx="6221">
                  <c:v>-6.4221808889693893E-2</c:v>
                </c:pt>
                <c:pt idx="6222">
                  <c:v>-0.19914377387325799</c:v>
                </c:pt>
                <c:pt idx="6223">
                  <c:v>-0.28418894529198102</c:v>
                </c:pt>
                <c:pt idx="6224">
                  <c:v>-0.29805723238210302</c:v>
                </c:pt>
                <c:pt idx="6225">
                  <c:v>-0.237275236609296</c:v>
                </c:pt>
                <c:pt idx="6226">
                  <c:v>-0.117066185878985</c:v>
                </c:pt>
                <c:pt idx="6227">
                  <c:v>3.2462817330609899E-2</c:v>
                </c:pt>
                <c:pt idx="6228">
                  <c:v>0.17386130655505599</c:v>
                </c:pt>
                <c:pt idx="6229">
                  <c:v>0.271715152995545</c:v>
                </c:pt>
                <c:pt idx="6230">
                  <c:v>0.30151625376986602</c:v>
                </c:pt>
                <c:pt idx="6231">
                  <c:v>0.25580073831647998</c:v>
                </c:pt>
                <c:pt idx="6232">
                  <c:v>0.14601834107915901</c:v>
                </c:pt>
                <c:pt idx="6233">
                  <c:v>-3.3525551346279801E-4</c:v>
                </c:pt>
                <c:pt idx="6234">
                  <c:v>-0.146604885282963</c:v>
                </c:pt>
                <c:pt idx="6235">
                  <c:v>-0.25615641206266498</c:v>
                </c:pt>
                <c:pt idx="6236">
                  <c:v>-0.301551976362259</c:v>
                </c:pt>
                <c:pt idx="6237">
                  <c:v>-0.27142197748927499</c:v>
                </c:pt>
                <c:pt idx="6238">
                  <c:v>-0.17331266057439601</c:v>
                </c:pt>
                <c:pt idx="6239">
                  <c:v>-3.1796112664970101E-2</c:v>
                </c:pt>
                <c:pt idx="6240">
                  <c:v>0.117683968910161</c:v>
                </c:pt>
                <c:pt idx="6241">
                  <c:v>0.23768937041340099</c:v>
                </c:pt>
                <c:pt idx="6242">
                  <c:v>0.29816399457880099</c:v>
                </c:pt>
                <c:pt idx="6243">
                  <c:v>0.28396159662680298</c:v>
                </c:pt>
                <c:pt idx="6244">
                  <c:v>0.198639255229767</c:v>
                </c:pt>
                <c:pt idx="6245">
                  <c:v>6.3566480091959504E-2</c:v>
                </c:pt>
                <c:pt idx="6246">
                  <c:v>-8.74269143226937E-2</c:v>
                </c:pt>
                <c:pt idx="6247">
                  <c:v>-0.21652369568802601</c:v>
                </c:pt>
                <c:pt idx="6248">
                  <c:v>-0.29139077425280202</c:v>
                </c:pt>
                <c:pt idx="6249">
                  <c:v>-0.29327722574883602</c:v>
                </c:pt>
                <c:pt idx="6250">
                  <c:v>-0.22171057669624999</c:v>
                </c:pt>
                <c:pt idx="6251">
                  <c:v>-9.4615138317524397E-2</c:v>
                </c:pt>
                <c:pt idx="6252">
                  <c:v>5.6177248402531597E-2</c:v>
                </c:pt>
                <c:pt idx="6253">
                  <c:v>0.192899694761825</c:v>
                </c:pt>
                <c:pt idx="6254">
                  <c:v>0.28130921590519098</c:v>
                </c:pt>
                <c:pt idx="6255">
                  <c:v>0.29926309880942098</c:v>
                </c:pt>
                <c:pt idx="6256">
                  <c:v>0.24226468212334801</c:v>
                </c:pt>
                <c:pt idx="6257">
                  <c:v>0.124589572898505</c:v>
                </c:pt>
                <c:pt idx="6258">
                  <c:v>-2.4289767756366699E-2</c:v>
                </c:pt>
                <c:pt idx="6259">
                  <c:v>-0.167085585393876</c:v>
                </c:pt>
                <c:pt idx="6260">
                  <c:v>-0.26803378164577002</c:v>
                </c:pt>
                <c:pt idx="6261">
                  <c:v>-0.301851254523615</c:v>
                </c:pt>
                <c:pt idx="6262">
                  <c:v>-0.260068208156784</c:v>
                </c:pt>
                <c:pt idx="6263">
                  <c:v>-0.15314946571105201</c:v>
                </c:pt>
                <c:pt idx="6264">
                  <c:v>-7.8734895076769291E-3</c:v>
                </c:pt>
                <c:pt idx="6265">
                  <c:v>0.13937445098647899</c:v>
                </c:pt>
                <c:pt idx="6266">
                  <c:v>0.25171519561474798</c:v>
                </c:pt>
                <c:pt idx="6267">
                  <c:v>0.30101230797359702</c:v>
                </c:pt>
                <c:pt idx="6268">
                  <c:v>0.27491902045566902</c:v>
                </c:pt>
                <c:pt idx="6269">
                  <c:v>0.17997055879083201</c:v>
                </c:pt>
                <c:pt idx="6270">
                  <c:v>3.9947354220539702E-2</c:v>
                </c:pt>
                <c:pt idx="6271">
                  <c:v>-0.110080913029681</c:v>
                </c:pt>
                <c:pt idx="6272">
                  <c:v>-0.23253873271921199</c:v>
                </c:pt>
                <c:pt idx="6273">
                  <c:v>-0.29675578423364801</c:v>
                </c:pt>
                <c:pt idx="6274">
                  <c:v>-0.28664850864753399</c:v>
                </c:pt>
                <c:pt idx="6275">
                  <c:v>-0.20474833583239699</c:v>
                </c:pt>
                <c:pt idx="6276">
                  <c:v>-7.1567672141574501E-2</c:v>
                </c:pt>
                <c:pt idx="6277">
                  <c:v>7.9537559010710995E-2</c:v>
                </c:pt>
                <c:pt idx="6278">
                  <c:v>0.210722115093569</c:v>
                </c:pt>
                <c:pt idx="6279">
                  <c:v>0.28913001022614598</c:v>
                </c:pt>
                <c:pt idx="6280">
                  <c:v>0.29512350066521797</c:v>
                </c:pt>
                <c:pt idx="6281">
                  <c:v>0.22720147954940501</c:v>
                </c:pt>
                <c:pt idx="6282">
                  <c:v>0.10237543842478999</c:v>
                </c:pt>
                <c:pt idx="6283">
                  <c:v>-4.8091166344425298E-2</c:v>
                </c:pt>
                <c:pt idx="6284">
                  <c:v>-0.186513040166743</c:v>
                </c:pt>
                <c:pt idx="6285">
                  <c:v>-0.27822156603639903</c:v>
                </c:pt>
                <c:pt idx="6286">
                  <c:v>-0.30024777473094899</c:v>
                </c:pt>
                <c:pt idx="6287">
                  <c:v>-0.247075065642162</c:v>
                </c:pt>
                <c:pt idx="6288">
                  <c:v>-0.13202087362086501</c:v>
                </c:pt>
                <c:pt idx="6289">
                  <c:v>1.6098765196817501E-2</c:v>
                </c:pt>
                <c:pt idx="6290">
                  <c:v>0.16018636840146899</c:v>
                </c:pt>
                <c:pt idx="6291">
                  <c:v>0.26415430191588701</c:v>
                </c:pt>
                <c:pt idx="6292">
                  <c:v>0.30196315182115102</c:v>
                </c:pt>
                <c:pt idx="6293">
                  <c:v>0.26414345710941101</c:v>
                </c:pt>
                <c:pt idx="6294">
                  <c:v>0.16016739493757501</c:v>
                </c:pt>
                <c:pt idx="6295">
                  <c:v>1.6076415097241298E-2</c:v>
                </c:pt>
                <c:pt idx="6296">
                  <c:v>-0.13204100263503599</c:v>
                </c:pt>
                <c:pt idx="6297">
                  <c:v>-0.24708793213445601</c:v>
                </c:pt>
                <c:pt idx="6298">
                  <c:v>-0.300250156208553</c:v>
                </c:pt>
                <c:pt idx="6299">
                  <c:v>-0.278212866043475</c:v>
                </c:pt>
                <c:pt idx="6300">
                  <c:v>-0.18649543767048801</c:v>
                </c:pt>
                <c:pt idx="6301">
                  <c:v>-4.8069069999225403E-2</c:v>
                </c:pt>
                <c:pt idx="6302">
                  <c:v>0.102396494452204</c:v>
                </c:pt>
                <c:pt idx="6303">
                  <c:v>0.227216221646345</c:v>
                </c:pt>
                <c:pt idx="6304">
                  <c:v>0.29512823658205201</c:v>
                </c:pt>
                <c:pt idx="6305">
                  <c:v>0.28912355382312399</c:v>
                </c:pt>
                <c:pt idx="6306">
                  <c:v>0.21070608341687999</c:v>
                </c:pt>
                <c:pt idx="6307">
                  <c:v>7.9515967293235207E-2</c:v>
                </c:pt>
                <c:pt idx="6308">
                  <c:v>-7.1589416120250299E-2</c:v>
                </c:pt>
                <c:pt idx="6309">
                  <c:v>-0.20476478615792301</c:v>
                </c:pt>
                <c:pt idx="6310">
                  <c:v>-0.28665554523383202</c:v>
                </c:pt>
                <c:pt idx="6311">
                  <c:v>-0.29675164472402898</c:v>
                </c:pt>
                <c:pt idx="6312">
                  <c:v>-0.23252445387953799</c:v>
                </c:pt>
                <c:pt idx="6313">
                  <c:v>-0.110060071083929</c:v>
                </c:pt>
                <c:pt idx="6314">
                  <c:v>3.9969539277762901E-2</c:v>
                </c:pt>
                <c:pt idx="6315">
                  <c:v>0.17998853057431799</c:v>
                </c:pt>
                <c:pt idx="6316">
                  <c:v>0.27492827782075502</c:v>
                </c:pt>
                <c:pt idx="6317">
                  <c:v>0.30101053235576902</c:v>
                </c:pt>
                <c:pt idx="6318">
                  <c:v>0.25170283172850599</c:v>
                </c:pt>
                <c:pt idx="6319">
                  <c:v>0.139354595443832</c:v>
                </c:pt>
                <c:pt idx="6320">
                  <c:v>-7.8958637628979596E-3</c:v>
                </c:pt>
                <c:pt idx="6321">
                  <c:v>-0.153168754907827</c:v>
                </c:pt>
                <c:pt idx="6322">
                  <c:v>-0.26007958119612001</c:v>
                </c:pt>
                <c:pt idx="6323">
                  <c:v>-0.30185186295725602</c:v>
                </c:pt>
                <c:pt idx="6324">
                  <c:v>-0.268023473087737</c:v>
                </c:pt>
                <c:pt idx="6325">
                  <c:v>-0.16706694168647801</c:v>
                </c:pt>
                <c:pt idx="6326">
                  <c:v>-2.4267458331778301E-2</c:v>
                </c:pt>
                <c:pt idx="6327">
                  <c:v>0.124609960506498</c:v>
                </c:pt>
                <c:pt idx="6328">
                  <c:v>0.242278041711848</c:v>
                </c:pt>
                <c:pt idx="6329">
                  <c:v>0.29926608438661101</c:v>
                </c:pt>
                <c:pt idx="6330">
                  <c:v>0.281301079714743</c:v>
                </c:pt>
                <c:pt idx="6331">
                  <c:v>0.19288247456311</c:v>
                </c:pt>
                <c:pt idx="6332">
                  <c:v>5.6155257101143698E-2</c:v>
                </c:pt>
                <c:pt idx="6333">
                  <c:v>-9.4636392863728006E-2</c:v>
                </c:pt>
                <c:pt idx="6334">
                  <c:v>-0.22172577115431899</c:v>
                </c:pt>
                <c:pt idx="6335">
                  <c:v>-0.29328255457248797</c:v>
                </c:pt>
                <c:pt idx="6336">
                  <c:v>-0.29138490280509499</c:v>
                </c:pt>
                <c:pt idx="6337">
                  <c:v>-0.21650809450946301</c:v>
                </c:pt>
                <c:pt idx="6338">
                  <c:v>-8.7405490825227403E-2</c:v>
                </c:pt>
                <c:pt idx="6339">
                  <c:v>6.3588360260486199E-2</c:v>
                </c:pt>
                <c:pt idx="6340">
                  <c:v>0.198656112045413</c:v>
                </c:pt>
                <c:pt idx="6341">
                  <c:v>0.28396920819551602</c:v>
                </c:pt>
                <c:pt idx="6342">
                  <c:v>0.298160454535979</c:v>
                </c:pt>
                <c:pt idx="6343">
                  <c:v>0.237675565384729</c:v>
                </c:pt>
                <c:pt idx="6344">
                  <c:v>0.11766335645071101</c:v>
                </c:pt>
                <c:pt idx="6345">
                  <c:v>-3.1818370036858903E-2</c:v>
                </c:pt>
                <c:pt idx="6346">
                  <c:v>-0.17333098836186001</c:v>
                </c:pt>
                <c:pt idx="6347">
                  <c:v>-0.271431785384246</c:v>
                </c:pt>
                <c:pt idx="6348">
                  <c:v>-0.301550807916597</c:v>
                </c:pt>
                <c:pt idx="6349">
                  <c:v>-0.25614455992083601</c:v>
                </c:pt>
                <c:pt idx="6350">
                  <c:v>-0.146585317887413</c:v>
                </c:pt>
                <c:pt idx="6351">
                  <c:v>-3.12873639794138E-4</c:v>
                </c:pt>
                <c:pt idx="6352">
                  <c:v>0.14603793175183799</c:v>
                </c:pt>
                <c:pt idx="6353">
                  <c:v>0.25581263118266601</c:v>
                </c:pt>
                <c:pt idx="6354">
                  <c:v>0.30151747018744401</c:v>
                </c:pt>
                <c:pt idx="6355">
                  <c:v>0.27170538830518698</c:v>
                </c:pt>
                <c:pt idx="6356">
                  <c:v>0.17384300638403699</c:v>
                </c:pt>
                <c:pt idx="6357">
                  <c:v>3.2440565070288599E-2</c:v>
                </c:pt>
                <c:pt idx="6358">
                  <c:v>-0.117086817011969</c:v>
                </c:pt>
                <c:pt idx="6359">
                  <c:v>-0.23728907941970001</c:v>
                </c:pt>
                <c:pt idx="6360">
                  <c:v>-0.29806081985218702</c:v>
                </c:pt>
                <c:pt idx="6361">
                  <c:v>-0.28418137891760797</c:v>
                </c:pt>
                <c:pt idx="6362">
                  <c:v>-0.199126948699827</c:v>
                </c:pt>
                <c:pt idx="6363">
                  <c:v>-6.4199938886267502E-2</c:v>
                </c:pt>
                <c:pt idx="6364">
                  <c:v>8.6806343888864795E-2</c:v>
                </c:pt>
                <c:pt idx="6365">
                  <c:v>0.21607143932956899</c:v>
                </c:pt>
                <c:pt idx="6366">
                  <c:v>0.29122010238028601</c:v>
                </c:pt>
                <c:pt idx="6367">
                  <c:v>0.29343088419150498</c:v>
                </c:pt>
                <c:pt idx="6368">
                  <c:v>0.22215008074390999</c:v>
                </c:pt>
                <c:pt idx="6369">
                  <c:v>9.5230411454952896E-2</c:v>
                </c:pt>
                <c:pt idx="6370">
                  <c:v>-5.5540305149480301E-2</c:v>
                </c:pt>
                <c:pt idx="6371">
                  <c:v>-0.19240060778218701</c:v>
                </c:pt>
                <c:pt idx="6372">
                  <c:v>-0.281072984629127</c:v>
                </c:pt>
                <c:pt idx="6373">
                  <c:v>-0.29934888882549399</c:v>
                </c:pt>
                <c:pt idx="6374">
                  <c:v>-0.24265100678983001</c:v>
                </c:pt>
                <c:pt idx="6375">
                  <c:v>-0.12517967480609099</c:v>
                </c:pt>
                <c:pt idx="6376">
                  <c:v>2.3643683291157899E-2</c:v>
                </c:pt>
                <c:pt idx="6377">
                  <c:v>0.166545334233373</c:v>
                </c:pt>
                <c:pt idx="6378">
                  <c:v>0.26773467304459497</c:v>
                </c:pt>
                <c:pt idx="6379">
                  <c:v>0.30186820208646797</c:v>
                </c:pt>
                <c:pt idx="6380">
                  <c:v>0.26039696726141398</c:v>
                </c:pt>
                <c:pt idx="6381">
                  <c:v>0.15370769660023001</c:v>
                </c:pt>
                <c:pt idx="6382">
                  <c:v>8.5213797921954194E-3</c:v>
                </c:pt>
                <c:pt idx="6383">
                  <c:v>-0.13879916944759699</c:v>
                </c:pt>
                <c:pt idx="6384">
                  <c:v>-0.25135660565170298</c:v>
                </c:pt>
                <c:pt idx="6385">
                  <c:v>-0.30096022066716499</c:v>
                </c:pt>
                <c:pt idx="6386">
                  <c:v>-0.27518648139487001</c:v>
                </c:pt>
                <c:pt idx="6387">
                  <c:v>-0.18049058072423799</c:v>
                </c:pt>
                <c:pt idx="6388">
                  <c:v>-4.05896944289467E-2</c:v>
                </c:pt>
                <c:pt idx="6389">
                  <c:v>0.109477132636258</c:v>
                </c:pt>
                <c:pt idx="6390">
                  <c:v>0.23212473268588801</c:v>
                </c:pt>
                <c:pt idx="6391">
                  <c:v>0.296635253437038</c:v>
                </c:pt>
                <c:pt idx="6392">
                  <c:v>0.286851634773368</c:v>
                </c:pt>
                <c:pt idx="6393">
                  <c:v>0.20522424468235601</c:v>
                </c:pt>
                <c:pt idx="6394">
                  <c:v>7.2197169391863505E-2</c:v>
                </c:pt>
                <c:pt idx="6395">
                  <c:v>-7.8912134851544996E-2</c:v>
                </c:pt>
                <c:pt idx="6396">
                  <c:v>-0.21025740538603899</c:v>
                </c:pt>
                <c:pt idx="6397">
                  <c:v>-0.28894240439935198</c:v>
                </c:pt>
                <c:pt idx="6398">
                  <c:v>-0.295259985762304</c:v>
                </c:pt>
                <c:pt idx="6399">
                  <c:v>-0.22762787203111201</c:v>
                </c:pt>
                <c:pt idx="6400">
                  <c:v>-0.102984945648929</c:v>
                </c:pt>
                <c:pt idx="6401">
                  <c:v>4.74511992432489E-2</c:v>
                </c:pt>
                <c:pt idx="6402">
                  <c:v>0.186002896919086</c:v>
                </c:pt>
                <c:pt idx="6403">
                  <c:v>0.277969015183337</c:v>
                </c:pt>
                <c:pt idx="6404">
                  <c:v>0.30031606920034198</c:v>
                </c:pt>
                <c:pt idx="6405">
                  <c:v>0.247447100660483</c:v>
                </c:pt>
                <c:pt idx="6406">
                  <c:v>0.132603470709838</c:v>
                </c:pt>
                <c:pt idx="6407">
                  <c:v>-1.54515210922963E-2</c:v>
                </c:pt>
                <c:pt idx="6408">
                  <c:v>-0.159636583582587</c:v>
                </c:pt>
                <c:pt idx="6409">
                  <c:v>-0.263839673401152</c:v>
                </c:pt>
                <c:pt idx="6410">
                  <c:v>-0.301962480273891</c:v>
                </c:pt>
                <c:pt idx="6411">
                  <c:v>-0.26445691072280397</c:v>
                </c:pt>
                <c:pt idx="6412">
                  <c:v>-0.160716467309621</c:v>
                </c:pt>
                <c:pt idx="6413">
                  <c:v>-1.67235876461637E-2</c:v>
                </c:pt>
                <c:pt idx="6414">
                  <c:v>0.13145781828888101</c:v>
                </c:pt>
                <c:pt idx="6415">
                  <c:v>0.24671479812837699</c:v>
                </c:pt>
                <c:pt idx="6416">
                  <c:v>0.300180526269127</c:v>
                </c:pt>
                <c:pt idx="6417">
                  <c:v>0.278464179420984</c:v>
                </c:pt>
                <c:pt idx="6418">
                  <c:v>0.18700475137049999</c:v>
                </c:pt>
                <c:pt idx="6419">
                  <c:v>4.87088232460198E-2</c:v>
                </c:pt>
                <c:pt idx="6420">
                  <c:v>-0.10178653182802801</c:v>
                </c:pt>
                <c:pt idx="6421">
                  <c:v>-0.226788818567946</c:v>
                </c:pt>
                <c:pt idx="6422">
                  <c:v>-0.29499043880183101</c:v>
                </c:pt>
                <c:pt idx="6423">
                  <c:v>-0.28930987364997302</c:v>
                </c:pt>
                <c:pt idx="6424">
                  <c:v>-0.21116985589432</c:v>
                </c:pt>
                <c:pt idx="6425">
                  <c:v>-8.0141037727255698E-2</c:v>
                </c:pt>
                <c:pt idx="6426">
                  <c:v>7.0959600497504702E-2</c:v>
                </c:pt>
                <c:pt idx="6427">
                  <c:v>0.204287966576262</c:v>
                </c:pt>
                <c:pt idx="6428">
                  <c:v>0.28645114411545602</c:v>
                </c:pt>
                <c:pt idx="6429">
                  <c:v>0.29687085559704701</c:v>
                </c:pt>
                <c:pt idx="6430">
                  <c:v>0.23293741964127401</c:v>
                </c:pt>
                <c:pt idx="6431">
                  <c:v>0.11066336189750101</c:v>
                </c:pt>
                <c:pt idx="6432">
                  <c:v>-3.9327021339157497E-2</c:v>
                </c:pt>
                <c:pt idx="6433">
                  <c:v>-0.17946770811429599</c:v>
                </c:pt>
                <c:pt idx="6434">
                  <c:v>-0.27465959405537599</c:v>
                </c:pt>
                <c:pt idx="6435">
                  <c:v>-0.30106128080086603</c:v>
                </c:pt>
                <c:pt idx="6436">
                  <c:v>-0.25206030212118302</c:v>
                </c:pt>
                <c:pt idx="6437">
                  <c:v>-0.13992925710665899</c:v>
                </c:pt>
                <c:pt idx="6438">
                  <c:v>7.2479384083189904E-3</c:v>
                </c:pt>
                <c:pt idx="6439">
                  <c:v>0.15260984278598699</c:v>
                </c:pt>
                <c:pt idx="6440">
                  <c:v>0.25974966531517302</c:v>
                </c:pt>
                <c:pt idx="6441">
                  <c:v>0.30183357279623502</c:v>
                </c:pt>
                <c:pt idx="6442">
                  <c:v>0.26832138953093299</c:v>
                </c:pt>
                <c:pt idx="6443">
                  <c:v>0.16760644971255301</c:v>
                </c:pt>
                <c:pt idx="6444">
                  <c:v>2.4913434808737599E-2</c:v>
                </c:pt>
                <c:pt idx="6445">
                  <c:v>-0.124019304394656</c:v>
                </c:pt>
                <c:pt idx="6446">
                  <c:v>-0.241890639452499</c:v>
                </c:pt>
                <c:pt idx="6447">
                  <c:v>-0.299178963278878</c:v>
                </c:pt>
                <c:pt idx="6448">
                  <c:v>-0.28153605978051699</c:v>
                </c:pt>
                <c:pt idx="6449">
                  <c:v>-0.19338070358720899</c:v>
                </c:pt>
                <c:pt idx="6450">
                  <c:v>-5.6791950533692501E-2</c:v>
                </c:pt>
                <c:pt idx="6451">
                  <c:v>9.4020698842670405E-2</c:v>
                </c:pt>
                <c:pt idx="6452">
                  <c:v>0.22128528093181499</c:v>
                </c:pt>
                <c:pt idx="6453">
                  <c:v>0.29312759165736602</c:v>
                </c:pt>
                <c:pt idx="6454">
                  <c:v>0.29155427862076899</c:v>
                </c:pt>
                <c:pt idx="6455">
                  <c:v>0.21695938783216401</c:v>
                </c:pt>
                <c:pt idx="6456">
                  <c:v>8.8025672442666306E-2</c:v>
                </c:pt>
                <c:pt idx="6457">
                  <c:v>-6.2954618681725402E-2</c:v>
                </c:pt>
                <c:pt idx="6458">
                  <c:v>-0.198167535015177</c:v>
                </c:pt>
                <c:pt idx="6459">
                  <c:v>-0.28374816286194099</c:v>
                </c:pt>
                <c:pt idx="6460">
                  <c:v>-0.29826230307412299</c:v>
                </c:pt>
                <c:pt idx="6461">
                  <c:v>-0.23807479919639299</c:v>
                </c:pt>
                <c:pt idx="6462">
                  <c:v>-0.11825998495109501</c:v>
                </c:pt>
                <c:pt idx="6463">
                  <c:v>3.11737761568892E-2</c:v>
                </c:pt>
                <c:pt idx="6464">
                  <c:v>0.17279987163831401</c:v>
                </c:pt>
                <c:pt idx="6465">
                  <c:v>0.27114716729534399</c:v>
                </c:pt>
                <c:pt idx="6466">
                  <c:v>0.30158397282834698</c:v>
                </c:pt>
                <c:pt idx="6467">
                  <c:v>0.25648720147535098</c:v>
                </c:pt>
                <c:pt idx="6468">
                  <c:v>0.14715161938176999</c:v>
                </c:pt>
                <c:pt idx="6469">
                  <c:v>9.6100135165191002E-4</c:v>
                </c:pt>
                <c:pt idx="6470">
                  <c:v>-0.14547030542860601</c:v>
                </c:pt>
                <c:pt idx="6471">
                  <c:v>-0.25546767178201202</c:v>
                </c:pt>
                <c:pt idx="6472">
                  <c:v>-0.30148157493123401</c:v>
                </c:pt>
                <c:pt idx="6473">
                  <c:v>-0.271987547383018</c:v>
                </c:pt>
                <c:pt idx="6474">
                  <c:v>-0.17437255130447701</c:v>
                </c:pt>
                <c:pt idx="6475">
                  <c:v>-3.3084868022955599E-2</c:v>
                </c:pt>
                <c:pt idx="6476">
                  <c:v>0.11648912569853501</c:v>
                </c:pt>
                <c:pt idx="6477">
                  <c:v>0.23688769524275699</c:v>
                </c:pt>
                <c:pt idx="6478">
                  <c:v>0.29795627196885699</c:v>
                </c:pt>
                <c:pt idx="6479">
                  <c:v>0.28439985199383799</c:v>
                </c:pt>
                <c:pt idx="6480">
                  <c:v>0.199613724798368</c:v>
                </c:pt>
                <c:pt idx="6481">
                  <c:v>6.4833101913499197E-2</c:v>
                </c:pt>
                <c:pt idx="6482">
                  <c:v>-8.6185373540970597E-2</c:v>
                </c:pt>
                <c:pt idx="6483">
                  <c:v>-0.21561818753686199</c:v>
                </c:pt>
                <c:pt idx="6484">
                  <c:v>-0.29104808886602102</c:v>
                </c:pt>
                <c:pt idx="6485">
                  <c:v>-0.29358319080742301</c:v>
                </c:pt>
                <c:pt idx="6486">
                  <c:v>-0.222588561353213</c:v>
                </c:pt>
                <c:pt idx="6487">
                  <c:v>-9.5845245868904694E-2</c:v>
                </c:pt>
                <c:pt idx="6488">
                  <c:v>5.4903106024009697E-2</c:v>
                </c:pt>
                <c:pt idx="6489">
                  <c:v>0.19190063441906799</c:v>
                </c:pt>
                <c:pt idx="6490">
                  <c:v>0.28083545845876201</c:v>
                </c:pt>
                <c:pt idx="6491">
                  <c:v>0.299433299750757</c:v>
                </c:pt>
                <c:pt idx="6492">
                  <c:v>0.24303621357084099</c:v>
                </c:pt>
                <c:pt idx="6493">
                  <c:v>0.125769200014896</c:v>
                </c:pt>
                <c:pt idx="6494">
                  <c:v>-2.2997489900252101E-2</c:v>
                </c:pt>
                <c:pt idx="6495">
                  <c:v>-0.166004315803813</c:v>
                </c:pt>
                <c:pt idx="6496">
                  <c:v>-0.267434330998298</c:v>
                </c:pt>
                <c:pt idx="6497">
                  <c:v>-0.301883758952116</c:v>
                </c:pt>
                <c:pt idx="6498">
                  <c:v>-0.26072452672549701</c:v>
                </c:pt>
                <c:pt idx="6499">
                  <c:v>-0.15426521936293799</c:v>
                </c:pt>
                <c:pt idx="6500">
                  <c:v>-9.1692308189879595E-3</c:v>
                </c:pt>
                <c:pt idx="6501">
                  <c:v>0.138223248465356</c:v>
                </c:pt>
                <c:pt idx="6502">
                  <c:v>0.25099685769677099</c:v>
                </c:pt>
                <c:pt idx="6503">
                  <c:v>0.30090674684656799</c:v>
                </c:pt>
                <c:pt idx="6504">
                  <c:v>0.27545267455870498</c:v>
                </c:pt>
                <c:pt idx="6505">
                  <c:v>0.18100977114328001</c:v>
                </c:pt>
                <c:pt idx="6506">
                  <c:v>4.1231847641922198E-2</c:v>
                </c:pt>
                <c:pt idx="6507">
                  <c:v>-0.108872847885167</c:v>
                </c:pt>
                <c:pt idx="6508">
                  <c:v>-0.23170966326130299</c:v>
                </c:pt>
                <c:pt idx="6509">
                  <c:v>-0.29651335605125101</c:v>
                </c:pt>
                <c:pt idx="6510">
                  <c:v>-0.287053439382844</c:v>
                </c:pt>
                <c:pt idx="6511">
                  <c:v>-0.20569920807074901</c:v>
                </c:pt>
                <c:pt idx="6512">
                  <c:v>-7.2826334032089698E-2</c:v>
                </c:pt>
                <c:pt idx="6513">
                  <c:v>7.8286347146683505E-2</c:v>
                </c:pt>
                <c:pt idx="6514">
                  <c:v>0.20979172702932999</c:v>
                </c:pt>
                <c:pt idx="6515">
                  <c:v>0.28875346742409203</c:v>
                </c:pt>
                <c:pt idx="6516">
                  <c:v>0.29539511060602602</c:v>
                </c:pt>
                <c:pt idx="6517">
                  <c:v>0.228053215838454</c:v>
                </c:pt>
                <c:pt idx="6518">
                  <c:v>0.103593978424699</c:v>
                </c:pt>
                <c:pt idx="6519">
                  <c:v>-4.6811013535906797E-2</c:v>
                </c:pt>
                <c:pt idx="6520">
                  <c:v>-0.18549189676199901</c:v>
                </c:pt>
                <c:pt idx="6521">
                  <c:v>-0.27771518373586301</c:v>
                </c:pt>
                <c:pt idx="6522">
                  <c:v>-0.30038298012315701</c:v>
                </c:pt>
                <c:pt idx="6523">
                  <c:v>-0.24781799569788199</c:v>
                </c:pt>
                <c:pt idx="6524">
                  <c:v>-0.13318545689883901</c:v>
                </c:pt>
                <c:pt idx="6525">
                  <c:v>1.4804205803108801E-2</c:v>
                </c:pt>
                <c:pt idx="6526">
                  <c:v>0.15908606332304301</c:v>
                </c:pt>
                <c:pt idx="6527">
                  <c:v>0.26352382938543301</c:v>
                </c:pt>
                <c:pt idx="6528">
                  <c:v>0.30196041759508901</c:v>
                </c:pt>
                <c:pt idx="6529">
                  <c:v>0.26476914599161999</c:v>
                </c:pt>
                <c:pt idx="6530">
                  <c:v>0.161264799266014</c:v>
                </c:pt>
                <c:pt idx="6531">
                  <c:v>1.73706831500498E-2</c:v>
                </c:pt>
                <c:pt idx="6532">
                  <c:v>-0.13087402832073899</c:v>
                </c:pt>
                <c:pt idx="6533">
                  <c:v>-0.24634052751506999</c:v>
                </c:pt>
                <c:pt idx="6534">
                  <c:v>-0.30010951340756398</c:v>
                </c:pt>
                <c:pt idx="6535">
                  <c:v>-0.27871420992287599</c:v>
                </c:pt>
                <c:pt idx="6536">
                  <c:v>-0.18751320354557099</c:v>
                </c:pt>
                <c:pt idx="6537">
                  <c:v>-4.9348352092814698E-2</c:v>
                </c:pt>
                <c:pt idx="6538">
                  <c:v>0.10117610027653801</c:v>
                </c:pt>
                <c:pt idx="6539">
                  <c:v>0.226360370680673</c:v>
                </c:pt>
                <c:pt idx="6540">
                  <c:v>0.29485128201004102</c:v>
                </c:pt>
                <c:pt idx="6541">
                  <c:v>0.289494860635435</c:v>
                </c:pt>
                <c:pt idx="6542">
                  <c:v>0.211632655518951</c:v>
                </c:pt>
                <c:pt idx="6543">
                  <c:v>8.0765738954064803E-2</c:v>
                </c:pt>
                <c:pt idx="6544">
                  <c:v>-7.0329457966136599E-2</c:v>
                </c:pt>
                <c:pt idx="6545">
                  <c:v>-0.203810205846436</c:v>
                </c:pt>
                <c:pt idx="6546">
                  <c:v>-0.28624542332577002</c:v>
                </c:pt>
                <c:pt idx="6547">
                  <c:v>-0.29698869879547701</c:v>
                </c:pt>
                <c:pt idx="6548">
                  <c:v>-0.23334931226772601</c:v>
                </c:pt>
                <c:pt idx="6549">
                  <c:v>-0.11126614288848501</c:v>
                </c:pt>
                <c:pt idx="6550">
                  <c:v>3.8684322222215899E-2</c:v>
                </c:pt>
                <c:pt idx="6551">
                  <c:v>0.17894605885225001</c:v>
                </c:pt>
                <c:pt idx="6552">
                  <c:v>0.27438964494198298</c:v>
                </c:pt>
                <c:pt idx="6553">
                  <c:v>0.30111064226621698</c:v>
                </c:pt>
                <c:pt idx="6554">
                  <c:v>0.25241661128006598</c:v>
                </c:pt>
                <c:pt idx="6555">
                  <c:v>0.140503274119848</c:v>
                </c:pt>
                <c:pt idx="6556">
                  <c:v>-6.5999796627183296E-3</c:v>
                </c:pt>
                <c:pt idx="6557">
                  <c:v>-0.152050227595456</c:v>
                </c:pt>
                <c:pt idx="6558">
                  <c:v>-0.25941855277578002</c:v>
                </c:pt>
                <c:pt idx="6559">
                  <c:v>-0.301813892097544</c:v>
                </c:pt>
                <c:pt idx="6560">
                  <c:v>-0.26861806982602199</c:v>
                </c:pt>
                <c:pt idx="6561">
                  <c:v>-0.16814518558104599</c:v>
                </c:pt>
                <c:pt idx="6562">
                  <c:v>-2.5559296510295499E-2</c:v>
                </c:pt>
                <c:pt idx="6563">
                  <c:v>0.12342807692982299</c:v>
                </c:pt>
                <c:pt idx="6564">
                  <c:v>0.24150212281066699</c:v>
                </c:pt>
                <c:pt idx="6565">
                  <c:v>0.299090463863177</c:v>
                </c:pt>
                <c:pt idx="6566">
                  <c:v>0.28176974281861999</c:v>
                </c:pt>
                <c:pt idx="6567">
                  <c:v>0.19387804171255699</c:v>
                </c:pt>
                <c:pt idx="6568">
                  <c:v>5.7428382327531703E-2</c:v>
                </c:pt>
                <c:pt idx="6569">
                  <c:v>-9.3404571671243594E-2</c:v>
                </c:pt>
                <c:pt idx="6570">
                  <c:v>-0.22084377125506</c:v>
                </c:pt>
                <c:pt idx="6571">
                  <c:v>-0.29297127831275299</c:v>
                </c:pt>
                <c:pt idx="6572">
                  <c:v>-0.29172231125515402</c:v>
                </c:pt>
                <c:pt idx="6573">
                  <c:v>-0.21740968162986701</c:v>
                </c:pt>
                <c:pt idx="6574">
                  <c:v>-8.8645448528632001E-2</c:v>
                </c:pt>
                <c:pt idx="6575">
                  <c:v>6.2320587073038503E-2</c:v>
                </c:pt>
                <c:pt idx="6576">
                  <c:v>0.19767804503341099</c:v>
                </c:pt>
                <c:pt idx="6577">
                  <c:v>0.283525810309605</c:v>
                </c:pt>
                <c:pt idx="6578">
                  <c:v>0.29836277752732399</c:v>
                </c:pt>
                <c:pt idx="6579">
                  <c:v>0.23847293620502899</c:v>
                </c:pt>
                <c:pt idx="6580">
                  <c:v>0.11885606863148999</c:v>
                </c:pt>
                <c:pt idx="6581">
                  <c:v>-3.0529038660324501E-2</c:v>
                </c:pt>
                <c:pt idx="6582">
                  <c:v>-0.17226795883125501</c:v>
                </c:pt>
                <c:pt idx="6583">
                  <c:v>-0.27086130004006598</c:v>
                </c:pt>
                <c:pt idx="6584">
                  <c:v>-0.30161574835232802</c:v>
                </c:pt>
                <c:pt idx="6585">
                  <c:v>-0.25682866140148602</c:v>
                </c:pt>
                <c:pt idx="6586">
                  <c:v>-0.147717242953297</c:v>
                </c:pt>
                <c:pt idx="6587">
                  <c:v>-1.6091246362074901E-3</c:v>
                </c:pt>
                <c:pt idx="6588">
                  <c:v>0.14490200892830399</c:v>
                </c:pt>
                <c:pt idx="6589">
                  <c:v>0.25512153544992</c:v>
                </c:pt>
                <c:pt idx="6590">
                  <c:v>0.30144429075899798</c:v>
                </c:pt>
                <c:pt idx="6591">
                  <c:v>0.27226845342286798</c:v>
                </c:pt>
                <c:pt idx="6592">
                  <c:v>0.174901292896119</c:v>
                </c:pt>
                <c:pt idx="6593">
                  <c:v>3.3729018554688198E-2</c:v>
                </c:pt>
                <c:pt idx="6594">
                  <c:v>-0.115890897723405</c:v>
                </c:pt>
                <c:pt idx="6595">
                  <c:v>-0.236485219731737</c:v>
                </c:pt>
                <c:pt idx="6596">
                  <c:v>-0.29785035141045901</c:v>
                </c:pt>
                <c:pt idx="6597">
                  <c:v>-0.28461701484899699</c:v>
                </c:pt>
                <c:pt idx="6598">
                  <c:v>-0.20009958128282801</c:v>
                </c:pt>
                <c:pt idx="6599">
                  <c:v>-6.5465966256692501E-2</c:v>
                </c:pt>
                <c:pt idx="6600">
                  <c:v>8.5564006139801793E-2</c:v>
                </c:pt>
                <c:pt idx="6601">
                  <c:v>0.215163942398024</c:v>
                </c:pt>
                <c:pt idx="6602">
                  <c:v>0.29087473450246798</c:v>
                </c:pt>
                <c:pt idx="6603">
                  <c:v>0.293734144894919</c:v>
                </c:pt>
                <c:pt idx="6604">
                  <c:v>0.22302601650409301</c:v>
                </c:pt>
                <c:pt idx="6605">
                  <c:v>9.6459638726857394E-2</c:v>
                </c:pt>
                <c:pt idx="6606">
                  <c:v>-5.4265653961676E-2</c:v>
                </c:pt>
                <c:pt idx="6607">
                  <c:v>-0.19139977697582999</c:v>
                </c:pt>
                <c:pt idx="6608">
                  <c:v>-0.28059663848837402</c:v>
                </c:pt>
                <c:pt idx="6609">
                  <c:v>-0.29951633119633297</c:v>
                </c:pt>
                <c:pt idx="6610">
                  <c:v>-0.243420300691747</c:v>
                </c:pt>
                <c:pt idx="6611">
                  <c:v>-0.12635814580899801</c:v>
                </c:pt>
                <c:pt idx="6612">
                  <c:v>2.23511905606418E-2</c:v>
                </c:pt>
                <c:pt idx="6613">
                  <c:v>0.16546253259764901</c:v>
                </c:pt>
                <c:pt idx="6614">
                  <c:v>0.267132756890544</c:v>
                </c:pt>
                <c:pt idx="6615">
                  <c:v>0.30189792504888802</c:v>
                </c:pt>
                <c:pt idx="6616">
                  <c:v>0.26105088503997897</c:v>
                </c:pt>
                <c:pt idx="6617">
                  <c:v>0.15482203143068801</c:v>
                </c:pt>
                <c:pt idx="6618">
                  <c:v>9.8170396034263294E-3</c:v>
                </c:pt>
                <c:pt idx="6619">
                  <c:v>-0.137646690693006</c:v>
                </c:pt>
                <c:pt idx="6620">
                  <c:v>-0.25063595340729899</c:v>
                </c:pt>
                <c:pt idx="6621">
                  <c:v>-0.30085188675815899</c:v>
                </c:pt>
                <c:pt idx="6622">
                  <c:v>-0.27571759872083001</c:v>
                </c:pt>
                <c:pt idx="6623">
                  <c:v>-0.18152812765606299</c:v>
                </c:pt>
                <c:pt idx="6624">
                  <c:v>-4.1873810901087299E-2</c:v>
                </c:pt>
                <c:pt idx="6625">
                  <c:v>0.108268061560329</c:v>
                </c:pt>
                <c:pt idx="6626">
                  <c:v>0.231293526357669</c:v>
                </c:pt>
                <c:pt idx="6627">
                  <c:v>0.29639009263786298</c:v>
                </c:pt>
                <c:pt idx="6628">
                  <c:v>0.28725392154625601</c:v>
                </c:pt>
                <c:pt idx="6629">
                  <c:v>0.20617322380943201</c:v>
                </c:pt>
                <c:pt idx="6630">
                  <c:v>7.3455163163711507E-2</c:v>
                </c:pt>
                <c:pt idx="6631">
                  <c:v>-7.7660198779110595E-2</c:v>
                </c:pt>
                <c:pt idx="6632">
                  <c:v>-0.20932508216880699</c:v>
                </c:pt>
                <c:pt idx="6633">
                  <c:v>-0.28856320017079201</c:v>
                </c:pt>
                <c:pt idx="6634">
                  <c:v>-0.29552887457387</c:v>
                </c:pt>
                <c:pt idx="6635">
                  <c:v>-0.22847750901188299</c:v>
                </c:pt>
                <c:pt idx="6636">
                  <c:v>-0.10420253394630601</c:v>
                </c:pt>
                <c:pt idx="6637">
                  <c:v>4.6170612171713997E-2</c:v>
                </c:pt>
                <c:pt idx="6638">
                  <c:v>0.18498004204964399</c:v>
                </c:pt>
                <c:pt idx="6639">
                  <c:v>0.27746007286337099</c:v>
                </c:pt>
                <c:pt idx="6640">
                  <c:v>0.30044850719113603</c:v>
                </c:pt>
                <c:pt idx="6641">
                  <c:v>0.24818774904565699</c:v>
                </c:pt>
                <c:pt idx="6642">
                  <c:v>0.13376682950667701</c:v>
                </c:pt>
                <c:pt idx="6643">
                  <c:v>-1.4156822311416101E-2</c:v>
                </c:pt>
                <c:pt idx="6644">
                  <c:v>-0.15853481015906501</c:v>
                </c:pt>
                <c:pt idx="6645">
                  <c:v>-0.26320677132381398</c:v>
                </c:pt>
                <c:pt idx="6646">
                  <c:v>-0.30195696379424702</c:v>
                </c:pt>
                <c:pt idx="6647">
                  <c:v>-0.26508016147740199</c:v>
                </c:pt>
                <c:pt idx="6648">
                  <c:v>-0.16181238828060501</c:v>
                </c:pt>
                <c:pt idx="6649">
                  <c:v>-1.8017698627750899E-2</c:v>
                </c:pt>
                <c:pt idx="6650">
                  <c:v>0.13028963542011099</c:v>
                </c:pt>
                <c:pt idx="6651">
                  <c:v>0.24596512201878801</c:v>
                </c:pt>
                <c:pt idx="6652">
                  <c:v>0.30003711795101901</c:v>
                </c:pt>
                <c:pt idx="6653">
                  <c:v>0.27896295639726698</c:v>
                </c:pt>
                <c:pt idx="6654">
                  <c:v>0.188020791853277</c:v>
                </c:pt>
                <c:pt idx="6655">
                  <c:v>4.9987653593321101E-2</c:v>
                </c:pt>
                <c:pt idx="6656">
                  <c:v>-0.100565202609971</c:v>
                </c:pt>
                <c:pt idx="6657">
                  <c:v>-0.22593087995837199</c:v>
                </c:pt>
                <c:pt idx="6658">
                  <c:v>-0.29471076684777398</c:v>
                </c:pt>
                <c:pt idx="6659">
                  <c:v>-0.289678513927283</c:v>
                </c:pt>
                <c:pt idx="6660">
                  <c:v>-0.212094480158668</c:v>
                </c:pt>
                <c:pt idx="6661">
                  <c:v>-8.1390068095683193E-2</c:v>
                </c:pt>
                <c:pt idx="6662">
                  <c:v>6.9698991429192406E-2</c:v>
                </c:pt>
                <c:pt idx="6663">
                  <c:v>0.20333150616947501</c:v>
                </c:pt>
                <c:pt idx="6664">
                  <c:v>0.286038383812524</c:v>
                </c:pt>
                <c:pt idx="6665">
                  <c:v>0.29710517377641799</c:v>
                </c:pt>
                <c:pt idx="6666">
                  <c:v>0.233760129861319</c:v>
                </c:pt>
                <c:pt idx="6667">
                  <c:v>0.111868411279888</c:v>
                </c:pt>
                <c:pt idx="6668">
                  <c:v>-3.8041444887832301E-2</c:v>
                </c:pt>
                <c:pt idx="6669">
                  <c:v>-0.178423585191403</c:v>
                </c:pt>
                <c:pt idx="6670">
                  <c:v>-0.27411843172422301</c:v>
                </c:pt>
                <c:pt idx="6671">
                  <c:v>-0.301158616524417</c:v>
                </c:pt>
                <c:pt idx="6672">
                  <c:v>-0.252771757563649</c:v>
                </c:pt>
                <c:pt idx="6673">
                  <c:v>-0.14107664383892299</c:v>
                </c:pt>
                <c:pt idx="6674">
                  <c:v>5.95199051122146E-3</c:v>
                </c:pt>
                <c:pt idx="6675">
                  <c:v>0.15148991191436201</c:v>
                </c:pt>
                <c:pt idx="6676">
                  <c:v>0.25908624510336498</c:v>
                </c:pt>
                <c:pt idx="6677">
                  <c:v>0.301792820951852</c:v>
                </c:pt>
                <c:pt idx="6678">
                  <c:v>0.26891351260620699</c:v>
                </c:pt>
                <c:pt idx="6679">
                  <c:v>0.168683146810017</c:v>
                </c:pt>
                <c:pt idx="6680">
                  <c:v>2.6205040460987102E-2</c:v>
                </c:pt>
                <c:pt idx="6681">
                  <c:v>-0.122836280835766</c:v>
                </c:pt>
                <c:pt idx="6682">
                  <c:v>-0.24111249357623801</c:v>
                </c:pt>
                <c:pt idx="6683">
                  <c:v>-0.299000586547222</c:v>
                </c:pt>
                <c:pt idx="6684">
                  <c:v>-0.28200212775247901</c:v>
                </c:pt>
                <c:pt idx="6685">
                  <c:v>-0.194374486647933</c:v>
                </c:pt>
                <c:pt idx="6686">
                  <c:v>-5.8064549550639902E-2</c:v>
                </c:pt>
                <c:pt idx="6687">
                  <c:v>9.2788014187925996E-2</c:v>
                </c:pt>
                <c:pt idx="6688">
                  <c:v>0.22040124415807499</c:v>
                </c:pt>
                <c:pt idx="6689">
                  <c:v>0.29281361525878002</c:v>
                </c:pt>
                <c:pt idx="6690">
                  <c:v>0.29188899993412998</c:v>
                </c:pt>
                <c:pt idx="6691">
                  <c:v>0.217858973828082</c:v>
                </c:pt>
                <c:pt idx="6692">
                  <c:v>8.9264816227835594E-2</c:v>
                </c:pt>
                <c:pt idx="6693">
                  <c:v>-6.1686268355389103E-2</c:v>
                </c:pt>
                <c:pt idx="6694">
                  <c:v>-0.19718764435517999</c:v>
                </c:pt>
                <c:pt idx="6695">
                  <c:v>-0.28330215156287902</c:v>
                </c:pt>
                <c:pt idx="6696">
                  <c:v>-0.29846187743269897</c:v>
                </c:pt>
                <c:pt idx="6697">
                  <c:v>-0.238869974576433</c:v>
                </c:pt>
                <c:pt idx="6698">
                  <c:v>-0.119451604745758</c:v>
                </c:pt>
                <c:pt idx="6699">
                  <c:v>2.9884160517449399E-2</c:v>
                </c:pt>
                <c:pt idx="6700">
                  <c:v>0.171735252391189</c:v>
                </c:pt>
                <c:pt idx="6701">
                  <c:v>0.27057418493539498</c:v>
                </c:pt>
                <c:pt idx="6702">
                  <c:v>0.30164613434214799</c:v>
                </c:pt>
                <c:pt idx="6703">
                  <c:v>0.257168938126147</c:v>
                </c:pt>
                <c:pt idx="6704">
                  <c:v>0.14828218599618401</c:v>
                </c:pt>
                <c:pt idx="6705">
                  <c:v>2.2572405075766701E-3</c:v>
                </c:pt>
                <c:pt idx="6706">
                  <c:v>-0.14433304486905599</c:v>
                </c:pt>
                <c:pt idx="6707">
                  <c:v>-0.25477422378102799</c:v>
                </c:pt>
                <c:pt idx="6708">
                  <c:v>-0.30140561784250203</c:v>
                </c:pt>
                <c:pt idx="6709">
                  <c:v>-0.27254810513061301</c:v>
                </c:pt>
                <c:pt idx="6710">
                  <c:v>-0.17542922872306799</c:v>
                </c:pt>
                <c:pt idx="6711">
                  <c:v>-3.4373013697904797E-2</c:v>
                </c:pt>
                <c:pt idx="6712">
                  <c:v>0.115292135842595</c:v>
                </c:pt>
                <c:pt idx="6713">
                  <c:v>0.23608165474083101</c:v>
                </c:pt>
                <c:pt idx="6714">
                  <c:v>0.29774305866496598</c:v>
                </c:pt>
                <c:pt idx="6715">
                  <c:v>0.28483286648262002</c:v>
                </c:pt>
                <c:pt idx="6716">
                  <c:v>0.200584515914881</c:v>
                </c:pt>
                <c:pt idx="6717">
                  <c:v>6.6098529000261599E-2</c:v>
                </c:pt>
                <c:pt idx="6718">
                  <c:v>-8.4942244547978094E-2</c:v>
                </c:pt>
                <c:pt idx="6719">
                  <c:v>-0.21470870600574701</c:v>
                </c:pt>
                <c:pt idx="6720">
                  <c:v>-0.290700040088265</c:v>
                </c:pt>
                <c:pt idx="6721">
                  <c:v>-0.29388374575855197</c:v>
                </c:pt>
                <c:pt idx="6722">
                  <c:v>-0.22346244418121</c:v>
                </c:pt>
                <c:pt idx="6723">
                  <c:v>-9.70735871983225E-2</c:v>
                </c:pt>
                <c:pt idx="6724">
                  <c:v>5.3627951899200402E-2</c:v>
                </c:pt>
                <c:pt idx="6725">
                  <c:v>0.19089803775990799</c:v>
                </c:pt>
                <c:pt idx="6726">
                  <c:v>0.28035652581819598</c:v>
                </c:pt>
                <c:pt idx="6727">
                  <c:v>0.29959798277969701</c:v>
                </c:pt>
                <c:pt idx="6728">
                  <c:v>0.24380326638306901</c:v>
                </c:pt>
                <c:pt idx="6729">
                  <c:v>0.126946509475141</c:v>
                </c:pt>
                <c:pt idx="6730">
                  <c:v>-2.1704788249807701E-2</c:v>
                </c:pt>
                <c:pt idx="6731">
                  <c:v>-0.164919987110861</c:v>
                </c:pt>
                <c:pt idx="6732">
                  <c:v>-0.26682995211067501</c:v>
                </c:pt>
                <c:pt idx="6733">
                  <c:v>-0.30191070031152201</c:v>
                </c:pt>
                <c:pt idx="6734">
                  <c:v>-0.26137604070133702</c:v>
                </c:pt>
                <c:pt idx="6735">
                  <c:v>-0.155378130238263</c:v>
                </c:pt>
                <c:pt idx="6736">
                  <c:v>-1.0464803161075001E-2</c:v>
                </c:pt>
                <c:pt idx="6737">
                  <c:v>0.13706949878673</c:v>
                </c:pt>
                <c:pt idx="6738">
                  <c:v>0.25027389444596099</c:v>
                </c:pt>
                <c:pt idx="6739">
                  <c:v>0.30079564065467701</c:v>
                </c:pt>
                <c:pt idx="6740">
                  <c:v>0.27598125266074702</c:v>
                </c:pt>
                <c:pt idx="6741">
                  <c:v>0.182045647874536</c:v>
                </c:pt>
                <c:pt idx="6742">
                  <c:v>4.2515581248937298E-2</c:v>
                </c:pt>
                <c:pt idx="6743">
                  <c:v>-0.10766277644797501</c:v>
                </c:pt>
                <c:pt idx="6744">
                  <c:v>-0.23087632389211701</c:v>
                </c:pt>
                <c:pt idx="6745">
                  <c:v>-0.296265463764745</c:v>
                </c:pt>
                <c:pt idx="6746">
                  <c:v>-0.28745308033998701</c:v>
                </c:pt>
                <c:pt idx="6747">
                  <c:v>-0.206646289714631</c:v>
                </c:pt>
                <c:pt idx="6748">
                  <c:v>-7.4083653889732801E-2</c:v>
                </c:pt>
                <c:pt idx="6749">
                  <c:v>7.7033692633472303E-2</c:v>
                </c:pt>
                <c:pt idx="6750">
                  <c:v>0.208857472954289</c:v>
                </c:pt>
                <c:pt idx="6751">
                  <c:v>0.28837160351600699</c:v>
                </c:pt>
                <c:pt idx="6752">
                  <c:v>0.295661277049588</c:v>
                </c:pt>
                <c:pt idx="6753">
                  <c:v>0.22890074959669601</c:v>
                </c:pt>
                <c:pt idx="6754">
                  <c:v>0.10481060941015199</c:v>
                </c:pt>
                <c:pt idx="6755">
                  <c:v>-4.5529998100979803E-2</c:v>
                </c:pt>
                <c:pt idx="6756">
                  <c:v>-0.18446733514011901</c:v>
                </c:pt>
                <c:pt idx="6757">
                  <c:v>-0.27720368374114901</c:v>
                </c:pt>
                <c:pt idx="6758">
                  <c:v>-0.30051265010239903</c:v>
                </c:pt>
                <c:pt idx="6759">
                  <c:v>-0.24855635900036699</c:v>
                </c:pt>
                <c:pt idx="6760">
                  <c:v>-0.13434758585498499</c:v>
                </c:pt>
                <c:pt idx="6761">
                  <c:v>1.3509373599693E-2</c:v>
                </c:pt>
                <c:pt idx="6762">
                  <c:v>0.15798282663025801</c:v>
                </c:pt>
                <c:pt idx="6763">
                  <c:v>0.262888500676971</c:v>
                </c:pt>
                <c:pt idx="6764">
                  <c:v>0.30195211888727702</c:v>
                </c:pt>
                <c:pt idx="6765">
                  <c:v>0.265389955747311</c:v>
                </c:pt>
                <c:pt idx="6766">
                  <c:v>0.162359231830671</c:v>
                </c:pt>
                <c:pt idx="6767">
                  <c:v>1.8664631098487899E-2</c:v>
                </c:pt>
                <c:pt idx="6768">
                  <c:v>-0.129704642279277</c:v>
                </c:pt>
                <c:pt idx="6769">
                  <c:v>-0.24558858336901199</c:v>
                </c:pt>
                <c:pt idx="6770">
                  <c:v>-0.29996334023301402</c:v>
                </c:pt>
                <c:pt idx="6771">
                  <c:v>-0.27921041769819199</c:v>
                </c:pt>
                <c:pt idx="6772">
                  <c:v>-0.188527513955175</c:v>
                </c:pt>
                <c:pt idx="6773">
                  <c:v>-5.0626724802297698E-2</c:v>
                </c:pt>
                <c:pt idx="6774">
                  <c:v>9.9953841642715494E-2</c:v>
                </c:pt>
                <c:pt idx="6775">
                  <c:v>0.22550034837969399</c:v>
                </c:pt>
                <c:pt idx="6776">
                  <c:v>0.29456889396237601</c:v>
                </c:pt>
                <c:pt idx="6777">
                  <c:v>0.28986083267943102</c:v>
                </c:pt>
                <c:pt idx="6778">
                  <c:v>0.21255532768586199</c:v>
                </c:pt>
                <c:pt idx="6779">
                  <c:v>8.2014022275846601E-2</c:v>
                </c:pt>
                <c:pt idx="6780">
                  <c:v>-6.9068203791211702E-2</c:v>
                </c:pt>
                <c:pt idx="6781">
                  <c:v>-0.202851869750731</c:v>
                </c:pt>
                <c:pt idx="6782">
                  <c:v>-0.28583002652954098</c:v>
                </c:pt>
                <c:pt idx="6783">
                  <c:v>-0.297220280003273</c:v>
                </c:pt>
                <c:pt idx="6784">
                  <c:v>-0.234169870529429</c:v>
                </c:pt>
                <c:pt idx="6785">
                  <c:v>-0.112470164297078</c:v>
                </c:pt>
                <c:pt idx="6786">
                  <c:v>3.7398392297721898E-2</c:v>
                </c:pt>
                <c:pt idx="6787">
                  <c:v>0.17790028953877399</c:v>
                </c:pt>
                <c:pt idx="6788">
                  <c:v>0.273845955651567</c:v>
                </c:pt>
                <c:pt idx="6789">
                  <c:v>0.30120520335445</c:v>
                </c:pt>
                <c:pt idx="6790">
                  <c:v>0.25312573933578397</c:v>
                </c:pt>
                <c:pt idx="6791">
                  <c:v>0.141649363622387</c:v>
                </c:pt>
                <c:pt idx="6792">
                  <c:v>-5.3039739390935096E-3</c:v>
                </c:pt>
                <c:pt idx="6793">
                  <c:v>-0.15092889832406201</c:v>
                </c:pt>
                <c:pt idx="6794">
                  <c:v>-0.25875274382885999</c:v>
                </c:pt>
                <c:pt idx="6795">
                  <c:v>-0.30177035945623298</c:v>
                </c:pt>
                <c:pt idx="6796">
                  <c:v>-0.26920771651039199</c:v>
                </c:pt>
                <c:pt idx="6797">
                  <c:v>-0.16922033092109601</c:v>
                </c:pt>
                <c:pt idx="6798">
                  <c:v>-2.68506636858909E-2</c:v>
                </c:pt>
                <c:pt idx="6799">
                  <c:v>0.12224391883886999</c:v>
                </c:pt>
                <c:pt idx="6800">
                  <c:v>0.24072175354421901</c:v>
                </c:pt>
                <c:pt idx="6801">
                  <c:v>0.298909331745076</c:v>
                </c:pt>
                <c:pt idx="6802">
                  <c:v>0.28223321351150499</c:v>
                </c:pt>
                <c:pt idx="6803">
                  <c:v>0.19487003610623299</c:v>
                </c:pt>
                <c:pt idx="6804">
                  <c:v>5.8700449272215502E-2</c:v>
                </c:pt>
                <c:pt idx="6805">
                  <c:v>-9.2171029233178395E-2</c:v>
                </c:pt>
                <c:pt idx="6806">
                  <c:v>-0.21995770167956899</c:v>
                </c:pt>
                <c:pt idx="6807">
                  <c:v>-0.29265460322179399</c:v>
                </c:pt>
                <c:pt idx="6808">
                  <c:v>-0.29205434388976698</c:v>
                </c:pt>
                <c:pt idx="6809">
                  <c:v>-0.21830726235693301</c:v>
                </c:pt>
                <c:pt idx="6810">
                  <c:v>-8.9883772686870395E-2</c:v>
                </c:pt>
                <c:pt idx="6811">
                  <c:v>6.1051665451063698E-2</c:v>
                </c:pt>
                <c:pt idx="6812">
                  <c:v>0.196696335239742</c:v>
                </c:pt>
                <c:pt idx="6813">
                  <c:v>0.28307718765215101</c:v>
                </c:pt>
                <c:pt idx="6814">
                  <c:v>0.29855960233369799</c:v>
                </c:pt>
                <c:pt idx="6815">
                  <c:v>0.23926591248146201</c:v>
                </c:pt>
                <c:pt idx="6816">
                  <c:v>0.120046590550281</c:v>
                </c:pt>
                <c:pt idx="6817">
                  <c:v>-2.9239144699197601E-2</c:v>
                </c:pt>
                <c:pt idx="6818">
                  <c:v>-0.171201754772278</c:v>
                </c:pt>
                <c:pt idx="6819">
                  <c:v>-0.27028582330405998</c:v>
                </c:pt>
                <c:pt idx="6820">
                  <c:v>-0.30167513065782298</c:v>
                </c:pt>
                <c:pt idx="6821">
                  <c:v>-0.25750803008169099</c:v>
                </c:pt>
                <c:pt idx="6822">
                  <c:v>-0.148846445907756</c:v>
                </c:pt>
                <c:pt idx="6823">
                  <c:v>-2.9053459799107998E-3</c:v>
                </c:pt>
                <c:pt idx="6824">
                  <c:v>0.14376341587206101</c:v>
                </c:pt>
                <c:pt idx="6825">
                  <c:v>0.25442573837539101</c:v>
                </c:pt>
                <c:pt idx="6826">
                  <c:v>0.30136555635991102</c:v>
                </c:pt>
                <c:pt idx="6827">
                  <c:v>0.27282650121790702</c:v>
                </c:pt>
                <c:pt idx="6828">
                  <c:v>0.17595635635314</c:v>
                </c:pt>
                <c:pt idx="6829">
                  <c:v>3.50168504857407E-2</c:v>
                </c:pt>
                <c:pt idx="6830">
                  <c:v>-0.114692842814582</c:v>
                </c:pt>
                <c:pt idx="6831">
                  <c:v>-0.235677002129251</c:v>
                </c:pt>
                <c:pt idx="6832">
                  <c:v>-0.29763439422667098</c:v>
                </c:pt>
                <c:pt idx="6833">
                  <c:v>-0.28504740590028699</c:v>
                </c:pt>
                <c:pt idx="6834">
                  <c:v>-0.20106852646044901</c:v>
                </c:pt>
                <c:pt idx="6835">
                  <c:v>-6.67307872300099E-2</c:v>
                </c:pt>
                <c:pt idx="6836">
                  <c:v>8.4320091629935506E-2</c:v>
                </c:pt>
                <c:pt idx="6837">
                  <c:v>0.21425248045729101</c:v>
                </c:pt>
                <c:pt idx="6838">
                  <c:v>0.29052400642822301</c:v>
                </c:pt>
                <c:pt idx="6839">
                  <c:v>0.29403199270911601</c:v>
                </c:pt>
                <c:pt idx="6840">
                  <c:v>0.22389784237395399</c:v>
                </c:pt>
                <c:pt idx="6841">
                  <c:v>9.7687088454858906E-2</c:v>
                </c:pt>
                <c:pt idx="6842">
                  <c:v>-5.2990002774456403E-2</c:v>
                </c:pt>
                <c:pt idx="6843">
                  <c:v>-0.190395419082797</c:v>
                </c:pt>
                <c:pt idx="6844">
                  <c:v>-0.28011512155442098</c:v>
                </c:pt>
                <c:pt idx="6845">
                  <c:v>-0.29967825412468302</c:v>
                </c:pt>
                <c:pt idx="6846">
                  <c:v>-0.24418510888049799</c:v>
                </c:pt>
                <c:pt idx="6847">
                  <c:v>-0.12753428830275201</c:v>
                </c:pt>
                <c:pt idx="6848">
                  <c:v>2.1058285945704299E-2</c:v>
                </c:pt>
                <c:pt idx="6849">
                  <c:v>0.16437668184293699</c:v>
                </c:pt>
                <c:pt idx="6850">
                  <c:v>0.26652591805370401</c:v>
                </c:pt>
                <c:pt idx="6851">
                  <c:v>0.301922084681162</c:v>
                </c:pt>
                <c:pt idx="6852">
                  <c:v>0.26169999221158802</c:v>
                </c:pt>
                <c:pt idx="6853">
                  <c:v>0.155933513223734</c:v>
                </c:pt>
                <c:pt idx="6854">
                  <c:v>1.1112518507708599E-2</c:v>
                </c:pt>
                <c:pt idx="6855">
                  <c:v>-0.13649167540563201</c:v>
                </c:pt>
                <c:pt idx="6856">
                  <c:v>-0.24991068248075099</c:v>
                </c:pt>
                <c:pt idx="6857">
                  <c:v>-0.30073800879524598</c:v>
                </c:pt>
                <c:pt idx="6858">
                  <c:v>-0.27624363516381001</c:v>
                </c:pt>
                <c:pt idx="6859">
                  <c:v>-0.18256232941449901</c:v>
                </c:pt>
                <c:pt idx="6860">
                  <c:v>-4.3157155728856797E-2</c:v>
                </c:pt>
                <c:pt idx="6861">
                  <c:v>0.107056995336634</c:v>
                </c:pt>
                <c:pt idx="6862">
                  <c:v>0.23045805778668299</c:v>
                </c:pt>
                <c:pt idx="6863">
                  <c:v>0.296139470006059</c:v>
                </c:pt>
                <c:pt idx="6864">
                  <c:v>0.28765091484652</c:v>
                </c:pt>
                <c:pt idx="6865">
                  <c:v>0.207118403606945</c:v>
                </c:pt>
                <c:pt idx="6866">
                  <c:v>7.4711803314716899E-2</c:v>
                </c:pt>
                <c:pt idx="6867">
                  <c:v>-7.6406831596062E-2</c:v>
                </c:pt>
                <c:pt idx="6868">
                  <c:v>-0.208388901540035</c:v>
                </c:pt>
                <c:pt idx="6869">
                  <c:v>-0.28817867834241601</c:v>
                </c:pt>
                <c:pt idx="6870">
                  <c:v>-0.295792317423206</c:v>
                </c:pt>
                <c:pt idx="6871">
                  <c:v>-0.22932293564303599</c:v>
                </c:pt>
                <c:pt idx="6872">
                  <c:v>-0.10541820201485499</c:v>
                </c:pt>
                <c:pt idx="6873">
                  <c:v>4.4889174274992401E-2</c:v>
                </c:pt>
                <c:pt idx="6874">
                  <c:v>0.18395377839544799</c:v>
                </c:pt>
                <c:pt idx="6875">
                  <c:v>0.27694601755037201</c:v>
                </c:pt>
                <c:pt idx="6876">
                  <c:v>0.30057540856144199</c:v>
                </c:pt>
                <c:pt idx="6877">
                  <c:v>0.24892382386383599</c:v>
                </c:pt>
                <c:pt idx="6878">
                  <c:v>0.13492772326823901</c:v>
                </c:pt>
                <c:pt idx="6879">
                  <c:v>-1.28618626507157E-2</c:v>
                </c:pt>
                <c:pt idx="6880">
                  <c:v>-0.157430115279595</c:v>
                </c:pt>
                <c:pt idx="6881">
                  <c:v>-0.26256901891116802</c:v>
                </c:pt>
                <c:pt idx="6882">
                  <c:v>-0.30194588289649998</c:v>
                </c:pt>
                <c:pt idx="6883">
                  <c:v>-0.26569852737413602</c:v>
                </c:pt>
                <c:pt idx="6884">
                  <c:v>-0.16290532739692001</c:v>
                </c:pt>
                <c:pt idx="6885">
                  <c:v>-1.9311477581862701E-2</c:v>
                </c:pt>
                <c:pt idx="6886">
                  <c:v>0.12911905159328099</c:v>
                </c:pt>
                <c:pt idx="6887">
                  <c:v>0.24521091330044401</c:v>
                </c:pt>
                <c:pt idx="6888">
                  <c:v>0.29988818059344202</c:v>
                </c:pt>
                <c:pt idx="6889">
                  <c:v>0.27945659268560202</c:v>
                </c:pt>
                <c:pt idx="6890">
                  <c:v>0.18903336751681299</c:v>
                </c:pt>
                <c:pt idx="6891">
                  <c:v>5.1265562775563003E-2</c:v>
                </c:pt>
                <c:pt idx="6892">
                  <c:v>-9.9342020191290195E-2</c:v>
                </c:pt>
                <c:pt idx="6893">
                  <c:v>-0.225068777928082</c:v>
                </c:pt>
                <c:pt idx="6894">
                  <c:v>-0.29442566400745401</c:v>
                </c:pt>
                <c:pt idx="6895">
                  <c:v>-0.29004181605194201</c:v>
                </c:pt>
                <c:pt idx="6896">
                  <c:v>-0.21301519597742199</c:v>
                </c:pt>
                <c:pt idx="6897">
                  <c:v>-8.2637598620018099E-2</c:v>
                </c:pt>
                <c:pt idx="6898">
                  <c:v>6.8437097958213206E-2</c:v>
                </c:pt>
                <c:pt idx="6899">
                  <c:v>0.202371298799876</c:v>
                </c:pt>
                <c:pt idx="6900">
                  <c:v>0.28562035243671702</c:v>
                </c:pt>
                <c:pt idx="6901">
                  <c:v>0.29733401694575101</c:v>
                </c:pt>
                <c:pt idx="6902">
                  <c:v>0.234578532384393</c:v>
                </c:pt>
                <c:pt idx="6903">
                  <c:v>0.113071399167798</c:v>
                </c:pt>
                <c:pt idx="6904">
                  <c:v>-3.6755167414407798E-2</c:v>
                </c:pt>
                <c:pt idx="6905">
                  <c:v>-0.17737617430517</c:v>
                </c:pt>
                <c:pt idx="6906">
                  <c:v>-0.27357221797930398</c:v>
                </c:pt>
                <c:pt idx="6907">
                  <c:v>-0.301250402541691</c:v>
                </c:pt>
                <c:pt idx="6908">
                  <c:v>-0.25347855496569</c:v>
                </c:pt>
                <c:pt idx="6909">
                  <c:v>-0.14222143083173799</c:v>
                </c:pt>
                <c:pt idx="6910">
                  <c:v>4.6559329317261196E-3</c:v>
                </c:pt>
                <c:pt idx="6911">
                  <c:v>0.15036718940912899</c:v>
                </c:pt>
                <c:pt idx="6912">
                  <c:v>0.25841805048869398</c:v>
                </c:pt>
                <c:pt idx="6913">
                  <c:v>0.301746507714166</c:v>
                </c:pt>
                <c:pt idx="6914">
                  <c:v>0.26950068018319101</c:v>
                </c:pt>
                <c:pt idx="6915">
                  <c:v>0.16975673543949199</c:v>
                </c:pt>
                <c:pt idx="6916">
                  <c:v>2.7496163210640901E-2</c:v>
                </c:pt>
                <c:pt idx="6917">
                  <c:v>-0.121650993668128</c:v>
                </c:pt>
                <c:pt idx="6918">
                  <c:v>-0.24032990451473901</c:v>
                </c:pt>
                <c:pt idx="6919">
                  <c:v>-0.29881669987714399</c:v>
                </c:pt>
                <c:pt idx="6920">
                  <c:v>-0.28246299903109301</c:v>
                </c:pt>
                <c:pt idx="6921">
                  <c:v>-0.195364687804473</c:v>
                </c:pt>
                <c:pt idx="6922">
                  <c:v>-5.9336078562688202E-2</c:v>
                </c:pt>
                <c:pt idx="6923">
                  <c:v>9.1553619649430498E-2</c:v>
                </c:pt>
                <c:pt idx="6924">
                  <c:v>0.219513145862926</c:v>
                </c:pt>
                <c:pt idx="6925">
                  <c:v>0.29249424293435899</c:v>
                </c:pt>
                <c:pt idx="6926">
                  <c:v>0.29221834236033101</c:v>
                </c:pt>
                <c:pt idx="6927">
                  <c:v>0.21875454515117099</c:v>
                </c:pt>
                <c:pt idx="6928">
                  <c:v>9.0502315054223098E-2</c:v>
                </c:pt>
                <c:pt idx="6929">
                  <c:v>-6.0416781283657101E-2</c:v>
                </c:pt>
                <c:pt idx="6930">
                  <c:v>-0.19620411995054399</c:v>
                </c:pt>
                <c:pt idx="6931">
                  <c:v>-0.28285091961382403</c:v>
                </c:pt>
                <c:pt idx="6932">
                  <c:v>-0.29865595178010501</c:v>
                </c:pt>
                <c:pt idx="6933">
                  <c:v>-0.23966074809604199</c:v>
                </c:pt>
                <c:pt idx="6934">
                  <c:v>-0.12064102330398099</c:v>
                </c:pt>
                <c:pt idx="6935">
                  <c:v>2.8593994177136001E-2</c:v>
                </c:pt>
                <c:pt idx="6936">
                  <c:v>0.170667468432328</c:v>
                </c:pt>
                <c:pt idx="6937">
                  <c:v>0.26999621647453298</c:v>
                </c:pt>
                <c:pt idx="6938">
                  <c:v>0.30170273716576501</c:v>
                </c:pt>
                <c:pt idx="6939">
                  <c:v>0.25784593570593001</c:v>
                </c:pt>
                <c:pt idx="6940">
                  <c:v>0.149410020088487</c:v>
                </c:pt>
                <c:pt idx="6941">
                  <c:v>3.5534380674085799E-3</c:v>
                </c:pt>
                <c:pt idx="6942">
                  <c:v>-0.14319312456158101</c:v>
                </c:pt>
                <c:pt idx="6943">
                  <c:v>-0.25407608083847</c:v>
                </c:pt>
                <c:pt idx="6944">
                  <c:v>-0.301324106495788</c:v>
                </c:pt>
                <c:pt idx="6945">
                  <c:v>-0.27310364040218799</c:v>
                </c:pt>
                <c:pt idx="6946">
                  <c:v>-0.17648267335787399</c:v>
                </c:pt>
                <c:pt idx="6947">
                  <c:v>-3.56605259520602E-2</c:v>
                </c:pt>
                <c:pt idx="6948">
                  <c:v>0.11409302140029</c:v>
                </c:pt>
                <c:pt idx="6949">
                  <c:v>0.23527126376121801</c:v>
                </c:pt>
                <c:pt idx="6950">
                  <c:v>0.29752435859618898</c:v>
                </c:pt>
                <c:pt idx="6951">
                  <c:v>0.28526063211362201</c:v>
                </c:pt>
                <c:pt idx="6952">
                  <c:v>0.201551610689711</c:v>
                </c:pt>
                <c:pt idx="6953">
                  <c:v>6.7362738033143896E-2</c:v>
                </c:pt>
                <c:pt idx="6954">
                  <c:v>-8.3697550251912903E-2</c:v>
                </c:pt>
                <c:pt idx="6955">
                  <c:v>-0.21379526785447101</c:v>
                </c:pt>
                <c:pt idx="6956">
                  <c:v>-0.29034663433332403</c:v>
                </c:pt>
                <c:pt idx="6957">
                  <c:v>-0.29417888506364198</c:v>
                </c:pt>
                <c:pt idx="6958">
                  <c:v>-0.22433220907645901</c:v>
                </c:pt>
                <c:pt idx="6959">
                  <c:v>-9.8300139670085995E-2</c:v>
                </c:pt>
                <c:pt idx="6960">
                  <c:v>5.2351809526454698E-2</c:v>
                </c:pt>
                <c:pt idx="6961">
                  <c:v>0.189891923260046</c:v>
                </c:pt>
                <c:pt idx="6962">
                  <c:v>0.279872426809191</c:v>
                </c:pt>
                <c:pt idx="6963">
                  <c:v>0.29975714486148503</c:v>
                </c:pt>
                <c:pt idx="6964">
                  <c:v>0.24456582642489699</c:v>
                </c:pt>
                <c:pt idx="6965">
                  <c:v>0.12812147958395401</c:v>
                </c:pt>
                <c:pt idx="6966">
                  <c:v>-2.0411686626747302E-2</c:v>
                </c:pt>
                <c:pt idx="6967">
                  <c:v>-0.16383261929686899</c:v>
                </c:pt>
                <c:pt idx="6968">
                  <c:v>-0.26622065612030599</c:v>
                </c:pt>
                <c:pt idx="6969">
                  <c:v>-0.30193207810536099</c:v>
                </c:pt>
                <c:pt idx="6970">
                  <c:v>-0.26202273807829901</c:v>
                </c:pt>
                <c:pt idx="6971">
                  <c:v>-0.15648817782846899</c:v>
                </c:pt>
                <c:pt idx="6972">
                  <c:v>-1.17601826593228E-2</c:v>
                </c:pt>
                <c:pt idx="6973">
                  <c:v>0.135913223211728</c:v>
                </c:pt>
                <c:pt idx="6974">
                  <c:v>0.24954631918497699</c:v>
                </c:pt>
                <c:pt idx="6975">
                  <c:v>0.30067899144537402</c:v>
                </c:pt>
                <c:pt idx="6976">
                  <c:v>0.27650474502123301</c:v>
                </c:pt>
                <c:pt idx="6977">
                  <c:v>0.18307816989561701</c:v>
                </c:pt>
                <c:pt idx="6978">
                  <c:v>4.3798531385132698E-2</c:v>
                </c:pt>
                <c:pt idx="6979">
                  <c:v>-0.106450721017121</c:v>
                </c:pt>
                <c:pt idx="6980">
                  <c:v>-0.23003872996830699</c:v>
                </c:pt>
                <c:pt idx="6981">
                  <c:v>-0.29601211194225402</c:v>
                </c:pt>
                <c:pt idx="6982">
                  <c:v>-0.28784742415443698</c:v>
                </c:pt>
                <c:pt idx="6983">
                  <c:v>-0.207589563311362</c:v>
                </c:pt>
                <c:pt idx="6984">
                  <c:v>-7.53396085447995E-2</c:v>
                </c:pt>
                <c:pt idx="6985">
                  <c:v>7.5779618554808803E-2</c:v>
                </c:pt>
                <c:pt idx="6986">
                  <c:v>0.20791937008474101</c:v>
                </c:pt>
                <c:pt idx="6987">
                  <c:v>0.28798442553881998</c:v>
                </c:pt>
                <c:pt idx="6988">
                  <c:v>0.29592199509102701</c:v>
                </c:pt>
                <c:pt idx="6989">
                  <c:v>0.22974406520590501</c:v>
                </c:pt>
                <c:pt idx="6990">
                  <c:v>0.106025308961255</c:v>
                </c:pt>
                <c:pt idx="6991">
                  <c:v>-4.4248143646007002E-2</c:v>
                </c:pt>
                <c:pt idx="6992">
                  <c:v>-0.183439374181571</c:v>
                </c:pt>
                <c:pt idx="6993">
                  <c:v>-0.27668707547810101</c:v>
                </c:pt>
                <c:pt idx="6994">
                  <c:v>-0.30063678227913698</c:v>
                </c:pt>
                <c:pt idx="6995">
                  <c:v>-0.24929014194316601</c:v>
                </c:pt>
                <c:pt idx="6996">
                  <c:v>-0.135507239073762</c:v>
                </c:pt>
                <c:pt idx="6997">
                  <c:v>1.22142924475463E-2</c:v>
                </c:pt>
                <c:pt idx="6998">
                  <c:v>0.15687667865339799</c:v>
                </c:pt>
                <c:pt idx="6999">
                  <c:v>0.262248327498245</c:v>
                </c:pt>
                <c:pt idx="7000">
                  <c:v>0.30193825585064399</c:v>
                </c:pt>
                <c:pt idx="7001">
                  <c:v>0.26600587493629502</c:v>
                </c:pt>
                <c:pt idx="7002">
                  <c:v>0.163450672463506</c:v>
                </c:pt>
                <c:pt idx="7003">
                  <c:v>1.99582350978748E-2</c:v>
                </c:pt>
                <c:pt idx="7004">
                  <c:v>-0.12853286605992101</c:v>
                </c:pt>
                <c:pt idx="7005">
                  <c:v>-0.244832113552997</c:v>
                </c:pt>
                <c:pt idx="7006">
                  <c:v>-0.29981163937855998</c:v>
                </c:pt>
                <c:pt idx="7007">
                  <c:v>-0.279701480225379</c:v>
                </c:pt>
                <c:pt idx="7008">
                  <c:v>-0.18953835020773999</c:v>
                </c:pt>
                <c:pt idx="7009">
                  <c:v>-5.1904164570011201E-2</c:v>
                </c:pt>
                <c:pt idx="7010">
                  <c:v>9.8729741074337199E-2</c:v>
                </c:pt>
                <c:pt idx="7011">
                  <c:v>0.22463617059176999</c:v>
                </c:pt>
                <c:pt idx="7012">
                  <c:v>0.29428107764286199</c:v>
                </c:pt>
                <c:pt idx="7013">
                  <c:v>0.29022146321103198</c:v>
                </c:pt>
                <c:pt idx="7014">
                  <c:v>0.21347408291474901</c:v>
                </c:pt>
                <c:pt idx="7015">
                  <c:v>8.3260794255401102E-2</c:v>
                </c:pt>
                <c:pt idx="7016">
                  <c:v>-6.7805676837680906E-2</c:v>
                </c:pt>
                <c:pt idx="7017">
                  <c:v>-0.20188979553088399</c:v>
                </c:pt>
                <c:pt idx="7018">
                  <c:v>-0.28540936250001298</c:v>
                </c:pt>
                <c:pt idx="7019">
                  <c:v>-0.29744638407987101</c:v>
                </c:pt>
                <c:pt idx="7020">
                  <c:v>-0.23498611354352</c:v>
                </c:pt>
                <c:pt idx="7021">
                  <c:v>-0.11367211312217899</c:v>
                </c:pt>
                <c:pt idx="7022">
                  <c:v>3.6111773201206301E-2</c:v>
                </c:pt>
                <c:pt idx="7023">
                  <c:v>0.17685124190517301</c:v>
                </c:pt>
                <c:pt idx="7024">
                  <c:v>0.27329721996853301</c:v>
                </c:pt>
                <c:pt idx="7025">
                  <c:v>0.301294213877909</c:v>
                </c:pt>
                <c:pt idx="7026">
                  <c:v>0.25383020282795499</c:v>
                </c:pt>
                <c:pt idx="7027">
                  <c:v>0.142792842831481</c:v>
                </c:pt>
                <c:pt idx="7028">
                  <c:v>-4.0078704746241397E-3</c:v>
                </c:pt>
                <c:pt idx="7029">
                  <c:v>-0.14980478775733599</c:v>
                </c:pt>
                <c:pt idx="7030">
                  <c:v>-0.258082166624789</c:v>
                </c:pt>
                <c:pt idx="7031">
                  <c:v>-0.30172126583553499</c:v>
                </c:pt>
                <c:pt idx="7032">
                  <c:v>-0.26979240227492701</c:v>
                </c:pt>
                <c:pt idx="7033">
                  <c:v>-0.17029235789400801</c:v>
                </c:pt>
                <c:pt idx="7034">
                  <c:v>-2.8141536061441801E-2</c:v>
                </c:pt>
                <c:pt idx="7035">
                  <c:v>0.12105750805512699</c:v>
                </c:pt>
                <c:pt idx="7036">
                  <c:v>0.239936948293032</c:v>
                </c:pt>
                <c:pt idx="7037">
                  <c:v>0.29872269137018098</c:v>
                </c:pt>
                <c:pt idx="7038">
                  <c:v>0.28269148325262899</c:v>
                </c:pt>
                <c:pt idx="7039">
                  <c:v>0.19585843946381201</c:v>
                </c:pt>
                <c:pt idx="7040">
                  <c:v>5.9971434493734099E-2</c:v>
                </c:pt>
                <c:pt idx="7041">
                  <c:v>-9.0935788281069102E-2</c:v>
                </c:pt>
                <c:pt idx="7042">
                  <c:v>-0.219067578756203</c:v>
                </c:pt>
                <c:pt idx="7043">
                  <c:v>-0.29233253513525098</c:v>
                </c:pt>
                <c:pt idx="7044">
                  <c:v>-0.29238099459028599</c:v>
                </c:pt>
                <c:pt idx="7045">
                  <c:v>-0.219200820150176</c:v>
                </c:pt>
                <c:pt idx="7046">
                  <c:v>-9.1120440480288903E-2</c:v>
                </c:pt>
                <c:pt idx="7047">
                  <c:v>5.97816187780612E-2</c:v>
                </c:pt>
                <c:pt idx="7048">
                  <c:v>0.195711000755207</c:v>
                </c:pt>
                <c:pt idx="7049">
                  <c:v>0.28262334849030601</c:v>
                </c:pt>
                <c:pt idx="7050">
                  <c:v>0.29875092532804098</c:v>
                </c:pt>
                <c:pt idx="7051">
                  <c:v>0.24005447960117801</c:v>
                </c:pt>
                <c:pt idx="7052">
                  <c:v>0.121234900268323</c:v>
                </c:pt>
                <c:pt idx="7053">
                  <c:v>-2.7948711923452701E-2</c:v>
                </c:pt>
                <c:pt idx="7054">
                  <c:v>-0.17013239583277801</c:v>
                </c:pt>
                <c:pt idx="7055">
                  <c:v>-0.269705365781025</c:v>
                </c:pt>
                <c:pt idx="7056">
                  <c:v>-0.30172895373879399</c:v>
                </c:pt>
                <c:pt idx="7057">
                  <c:v>-0.25818265344214397</c:v>
                </c:pt>
                <c:pt idx="7058">
                  <c:v>-0.14997290594200599</c:v>
                </c:pt>
                <c:pt idx="7059">
                  <c:v>-4.2015137843297301E-3</c:v>
                </c:pt>
                <c:pt idx="7060">
                  <c:v>0.14262217356493201</c:v>
                </c:pt>
                <c:pt idx="7061">
                  <c:v>0.25372525278112501</c:v>
                </c:pt>
                <c:pt idx="7062">
                  <c:v>0.30128126844108999</c:v>
                </c:pt>
                <c:pt idx="7063">
                  <c:v>0.27337952140668398</c:v>
                </c:pt>
                <c:pt idx="7064">
                  <c:v>0.17700817731254601</c:v>
                </c:pt>
                <c:pt idx="7065">
                  <c:v>3.6304037131470797E-2</c:v>
                </c:pt>
                <c:pt idx="7066">
                  <c:v>-0.113492674363078</c:v>
                </c:pt>
                <c:pt idx="7067">
                  <c:v>-0.23486444150595601</c:v>
                </c:pt>
                <c:pt idx="7068">
                  <c:v>-0.297412952280451</c:v>
                </c:pt>
                <c:pt idx="7069">
                  <c:v>-0.28547254414029699</c:v>
                </c:pt>
                <c:pt idx="7070">
                  <c:v>-0.20203376637711301</c:v>
                </c:pt>
                <c:pt idx="7071">
                  <c:v>-6.7994378498286198E-2</c:v>
                </c:pt>
                <c:pt idx="7072">
                  <c:v>8.3074623281938098E-2</c:v>
                </c:pt>
                <c:pt idx="7073">
                  <c:v>0.21333707030365301</c:v>
                </c:pt>
                <c:pt idx="7074">
                  <c:v>0.290167924620716</c:v>
                </c:pt>
                <c:pt idx="7075">
                  <c:v>0.294324422145401</c:v>
                </c:pt>
                <c:pt idx="7076">
                  <c:v>0.224765542287612</c:v>
                </c:pt>
                <c:pt idx="7077">
                  <c:v>9.8912738019696106E-2</c:v>
                </c:pt>
                <c:pt idx="7078">
                  <c:v>-5.1713375095331998E-2</c:v>
                </c:pt>
                <c:pt idx="7079">
                  <c:v>-0.18938755261124501</c:v>
                </c:pt>
                <c:pt idx="7080">
                  <c:v>-0.27962844270059201</c:v>
                </c:pt>
                <c:pt idx="7081">
                  <c:v>-0.29983465462665498</c:v>
                </c:pt>
                <c:pt idx="7082">
                  <c:v>-0.244945417262313</c:v>
                </c:pt>
                <c:pt idx="7083">
                  <c:v>-0.128708080613574</c:v>
                </c:pt>
                <c:pt idx="7084">
                  <c:v>1.97649932717993E-2</c:v>
                </c:pt>
                <c:pt idx="7085">
                  <c:v>0.16328780197913401</c:v>
                </c:pt>
                <c:pt idx="7086">
                  <c:v>0.26591416771681198</c:v>
                </c:pt>
                <c:pt idx="7087">
                  <c:v>0.30194068053807999</c:v>
                </c:pt>
                <c:pt idx="7088">
                  <c:v>0.26234427681458999</c:v>
                </c:pt>
                <c:pt idx="7089">
                  <c:v>0.157042121497147</c:v>
                </c:pt>
                <c:pt idx="7090">
                  <c:v>1.24077926321497E-2</c:v>
                </c:pt>
                <c:pt idx="7091">
                  <c:v>-0.13533414486992701</c:v>
                </c:pt>
                <c:pt idx="7092">
                  <c:v>-0.249180806237247</c:v>
                </c:pt>
                <c:pt idx="7093">
                  <c:v>-0.30061858887695198</c:v>
                </c:pt>
                <c:pt idx="7094">
                  <c:v>-0.27676458103009</c:v>
                </c:pt>
                <c:pt idx="7095">
                  <c:v>-0.18359316694142999</c:v>
                </c:pt>
                <c:pt idx="7096">
                  <c:v>-4.4439705262967498E-2</c:v>
                </c:pt>
                <c:pt idx="7097">
                  <c:v>0.10584395628252199</c:v>
                </c:pt>
                <c:pt idx="7098">
                  <c:v>0.22961834236881901</c:v>
                </c:pt>
                <c:pt idx="7099">
                  <c:v>0.29588339016006399</c:v>
                </c:pt>
                <c:pt idx="7100">
                  <c:v>0.28804260735842702</c:v>
                </c:pt>
                <c:pt idx="7101">
                  <c:v>0.208059766657264</c:v>
                </c:pt>
                <c:pt idx="7102">
                  <c:v>7.5967066687702103E-2</c:v>
                </c:pt>
                <c:pt idx="7103">
                  <c:v>-7.5152056399263298E-2</c:v>
                </c:pt>
                <c:pt idx="7104">
                  <c:v>-0.20744888075152201</c:v>
                </c:pt>
                <c:pt idx="7105">
                  <c:v>-0.28778884600013499</c:v>
                </c:pt>
                <c:pt idx="7106">
                  <c:v>-0.29605030945562799</c:v>
                </c:pt>
                <c:pt idx="7107">
                  <c:v>-0.23016413634517299</c:v>
                </c:pt>
                <c:pt idx="7108">
                  <c:v>-0.106631927452428</c:v>
                </c:pt>
                <c:pt idx="7109">
                  <c:v>4.3606909167230902E-2</c:v>
                </c:pt>
                <c:pt idx="7110">
                  <c:v>0.18292412486833201</c:v>
                </c:pt>
                <c:pt idx="7111">
                  <c:v>0.27642685871727302</c:v>
                </c:pt>
                <c:pt idx="7112">
                  <c:v>0.300696770972739</c:v>
                </c:pt>
                <c:pt idx="7113">
                  <c:v>0.249655311550741</c:v>
                </c:pt>
                <c:pt idx="7114">
                  <c:v>0.13608613060174601</c:v>
                </c:pt>
                <c:pt idx="7115">
                  <c:v>-1.15666659735198E-2</c:v>
                </c:pt>
                <c:pt idx="7116">
                  <c:v>-0.15632251930133101</c:v>
                </c:pt>
                <c:pt idx="7117">
                  <c:v>-0.26192642791561899</c:v>
                </c:pt>
                <c:pt idx="7118">
                  <c:v>-0.30192923778484698</c:v>
                </c:pt>
                <c:pt idx="7119">
                  <c:v>-0.26631199701785002</c:v>
                </c:pt>
                <c:pt idx="7120">
                  <c:v>-0.163995264518044</c:v>
                </c:pt>
                <c:pt idx="7121">
                  <c:v>-2.0604900666932501E-2</c:v>
                </c:pt>
                <c:pt idx="7122">
                  <c:v>0.12794608837973601</c:v>
                </c:pt>
                <c:pt idx="7123">
                  <c:v>0.24445218587179099</c:v>
                </c:pt>
                <c:pt idx="7124">
                  <c:v>0.29973371694099099</c:v>
                </c:pt>
                <c:pt idx="7125">
                  <c:v>0.27994507918933198</c:v>
                </c:pt>
                <c:pt idx="7126">
                  <c:v>0.19004245970151501</c:v>
                </c:pt>
                <c:pt idx="7127">
                  <c:v>5.2542527243624099E-2</c:v>
                </c:pt>
                <c:pt idx="7128">
                  <c:v>-9.8117007112607901E-2</c:v>
                </c:pt>
                <c:pt idx="7129">
                  <c:v>-0.224202528363764</c:v>
                </c:pt>
                <c:pt idx="7130">
                  <c:v>-0.29413513553470599</c:v>
                </c:pt>
                <c:pt idx="7131">
                  <c:v>-0.29039977332907102</c:v>
                </c:pt>
                <c:pt idx="7132">
                  <c:v>-0.21393198638376601</c:v>
                </c:pt>
                <c:pt idx="7133">
                  <c:v>-8.3883606310953401E-2</c:v>
                </c:pt>
                <c:pt idx="7134">
                  <c:v>6.7173943338552394E-2</c:v>
                </c:pt>
                <c:pt idx="7135">
                  <c:v>0.20140736216202601</c:v>
                </c:pt>
                <c:pt idx="7136">
                  <c:v>0.28519705769145498</c:v>
                </c:pt>
                <c:pt idx="7137">
                  <c:v>0.29755738088795902</c:v>
                </c:pt>
                <c:pt idx="7138">
                  <c:v>0.23539261212909601</c:v>
                </c:pt>
                <c:pt idx="7139">
                  <c:v>0.11427230339275</c:v>
                </c:pt>
                <c:pt idx="7140">
                  <c:v>-3.5468212622214501E-2</c:v>
                </c:pt>
                <c:pt idx="7141">
                  <c:v>-0.176325494757128</c:v>
                </c:pt>
                <c:pt idx="7142">
                  <c:v>-0.27302096288616301</c:v>
                </c:pt>
                <c:pt idx="7143">
                  <c:v>-0.30133663716126702</c:v>
                </c:pt>
                <c:pt idx="7144">
                  <c:v>-0.25418068130254901</c:v>
                </c:pt>
                <c:pt idx="7145">
                  <c:v>-0.143363596989138</c:v>
                </c:pt>
                <c:pt idx="7146">
                  <c:v>3.3597895533902101E-3</c:v>
                </c:pt>
                <c:pt idx="7147">
                  <c:v>0.14924169595965101</c:v>
                </c:pt>
                <c:pt idx="7148">
                  <c:v>0.25774509378455102</c:v>
                </c:pt>
                <c:pt idx="7149">
                  <c:v>0.30169463393662999</c:v>
                </c:pt>
                <c:pt idx="7150">
                  <c:v>0.27008288144164799</c:v>
                </c:pt>
                <c:pt idx="7151">
                  <c:v>0.170827195817047</c:v>
                </c:pt>
                <c:pt idx="7152">
                  <c:v>2.8786779265081198E-2</c:v>
                </c:pt>
                <c:pt idx="7153">
                  <c:v>-0.120463464734038</c:v>
                </c:pt>
                <c:pt idx="7154">
                  <c:v>-0.23954288668943599</c:v>
                </c:pt>
                <c:pt idx="7155">
                  <c:v>-0.29862730665728099</c:v>
                </c:pt>
                <c:pt idx="7156">
                  <c:v>-0.28291866512349301</c:v>
                </c:pt>
                <c:pt idx="7157">
                  <c:v>-0.196351288809549</c:v>
                </c:pt>
                <c:pt idx="7158">
                  <c:v>-6.0606514138288901E-2</c:v>
                </c:pt>
                <c:pt idx="7159">
                  <c:v>9.0317537974423601E-2</c:v>
                </c:pt>
                <c:pt idx="7160">
                  <c:v>0.21862100241211199</c:v>
                </c:pt>
                <c:pt idx="7161">
                  <c:v>0.29216948056945102</c:v>
                </c:pt>
                <c:pt idx="7162">
                  <c:v>0.2925422998303</c:v>
                </c:pt>
                <c:pt idx="7163">
                  <c:v>0.219646085297975</c:v>
                </c:pt>
                <c:pt idx="7164">
                  <c:v>9.1738146117383804E-2</c:v>
                </c:pt>
                <c:pt idx="7165">
                  <c:v>-5.9146180860448698E-2</c:v>
                </c:pt>
                <c:pt idx="7166">
                  <c:v>-0.19521697992551301</c:v>
                </c:pt>
                <c:pt idx="7167">
                  <c:v>-0.282394475330011</c:v>
                </c:pt>
                <c:pt idx="7168">
                  <c:v>-0.29884452253996702</c:v>
                </c:pt>
                <c:pt idx="7169">
                  <c:v>-0.240447105182962</c:v>
                </c:pt>
                <c:pt idx="7170">
                  <c:v>-0.121828218707336</c:v>
                </c:pt>
                <c:pt idx="7171">
                  <c:v>2.7303300910942602E-2</c:v>
                </c:pt>
                <c:pt idx="7172">
                  <c:v>0.16959653943869399</c:v>
                </c:pt>
                <c:pt idx="7173">
                  <c:v>0.26941327256347603</c:v>
                </c:pt>
                <c:pt idx="7174">
                  <c:v>0.30175378025612898</c:v>
                </c:pt>
                <c:pt idx="7175">
                  <c:v>0.25851818173908597</c:v>
                </c:pt>
                <c:pt idx="7176">
                  <c:v>0.15053510087511901</c:v>
                </c:pt>
                <c:pt idx="7177">
                  <c:v>4.8495701450108203E-3</c:v>
                </c:pt>
                <c:pt idx="7178">
                  <c:v>-0.14205056551246401</c:v>
                </c:pt>
                <c:pt idx="7179">
                  <c:v>-0.25337325581961101</c:v>
                </c:pt>
                <c:pt idx="7180">
                  <c:v>-0.30123704239317101</c:v>
                </c:pt>
                <c:pt idx="7181">
                  <c:v>-0.27365414296041901</c:v>
                </c:pt>
                <c:pt idx="7182">
                  <c:v>-0.177532865796175</c:v>
                </c:pt>
                <c:pt idx="7183">
                  <c:v>-3.6947381059337002E-2</c:v>
                </c:pt>
                <c:pt idx="7184">
                  <c:v>0.112891804468724</c:v>
                </c:pt>
                <c:pt idx="7185">
                  <c:v>0.234456537237683</c:v>
                </c:pt>
                <c:pt idx="7186">
                  <c:v>0.29730017579270002</c:v>
                </c:pt>
                <c:pt idx="7187">
                  <c:v>0.28568314100404202</c:v>
                </c:pt>
                <c:pt idx="7188">
                  <c:v>0.20251499130138001</c:v>
                </c:pt>
                <c:pt idx="7189">
                  <c:v>6.8625705715489801E-2</c:v>
                </c:pt>
                <c:pt idx="7190">
                  <c:v>-8.2451313589816305E-2</c:v>
                </c:pt>
                <c:pt idx="7191">
                  <c:v>-0.212877889915737</c:v>
                </c:pt>
                <c:pt idx="7192">
                  <c:v>-0.28998787811370802</c:v>
                </c:pt>
                <c:pt idx="7193">
                  <c:v>-0.294468603283909</c:v>
                </c:pt>
                <c:pt idx="7194">
                  <c:v>-0.225197840011061</c:v>
                </c:pt>
                <c:pt idx="7195">
                  <c:v>-9.9524880681468295E-2</c:v>
                </c:pt>
                <c:pt idx="7196">
                  <c:v>5.1074702422334799E-2</c:v>
                </c:pt>
                <c:pt idx="7197">
                  <c:v>0.188882309460013</c:v>
                </c:pt>
                <c:pt idx="7198">
                  <c:v>0.27938317035265098</c:v>
                </c:pt>
                <c:pt idx="7199">
                  <c:v>0.29991078306310698</c:v>
                </c:pt>
                <c:pt idx="7200">
                  <c:v>0.245323879643982</c:v>
                </c:pt>
                <c:pt idx="7201">
                  <c:v>0.12929408868916101</c:v>
                </c:pt>
                <c:pt idx="7202">
                  <c:v>-1.9118208860156E-2</c:v>
                </c:pt>
                <c:pt idx="7203">
                  <c:v>-0.16274223239968899</c:v>
                </c:pt>
                <c:pt idx="7204">
                  <c:v>-0.26560645425520601</c:v>
                </c:pt>
                <c:pt idx="7205">
                  <c:v>-0.30194789193968702</c:v>
                </c:pt>
                <c:pt idx="7206">
                  <c:v>-0.26266460693914201</c:v>
                </c:pt>
                <c:pt idx="7207">
                  <c:v>-0.15759534167776501</c:v>
                </c:pt>
                <c:pt idx="7208">
                  <c:v>-1.3055345442670299E-2</c:v>
                </c:pt>
                <c:pt idx="7209">
                  <c:v>0.134754443048025</c:v>
                </c:pt>
                <c:pt idx="7210">
                  <c:v>0.24881414532146801</c:v>
                </c:pt>
                <c:pt idx="7211">
                  <c:v>0.30055680136825202</c:v>
                </c:pt>
                <c:pt idx="7212">
                  <c:v>0.27702314199332601</c:v>
                </c:pt>
                <c:pt idx="7213">
                  <c:v>0.18410731817936199</c:v>
                </c:pt>
                <c:pt idx="7214">
                  <c:v>4.50806744084934E-2</c:v>
                </c:pt>
                <c:pt idx="7215">
                  <c:v>-0.105236703928183</c:v>
                </c:pt>
                <c:pt idx="7216">
                  <c:v>-0.229196896924932</c:v>
                </c:pt>
                <c:pt idx="7217">
                  <c:v>-0.29575330525250698</c:v>
                </c:pt>
                <c:pt idx="7218">
                  <c:v>-0.288236463559287</c:v>
                </c:pt>
                <c:pt idx="7219">
                  <c:v>-0.208529011478438</c:v>
                </c:pt>
                <c:pt idx="7220">
                  <c:v>-7.6594174852744404E-2</c:v>
                </c:pt>
                <c:pt idx="7221">
                  <c:v>7.4524148020584297E-2</c:v>
                </c:pt>
                <c:pt idx="7222">
                  <c:v>0.206977435707907</c:v>
                </c:pt>
                <c:pt idx="7223">
                  <c:v>0.28759194062739102</c:v>
                </c:pt>
                <c:pt idx="7224">
                  <c:v>0.29617725992587002</c:v>
                </c:pt>
                <c:pt idx="7225">
                  <c:v>0.230583147125586</c:v>
                </c:pt>
                <c:pt idx="7226">
                  <c:v>0.107238054693703</c:v>
                </c:pt>
                <c:pt idx="7227">
                  <c:v>-4.2965473792811501E-2</c:v>
                </c:pt>
                <c:pt idx="7228">
                  <c:v>-0.18240803282946699</c:v>
                </c:pt>
                <c:pt idx="7229">
                  <c:v>-0.27616536846669998</c:v>
                </c:pt>
                <c:pt idx="7230">
                  <c:v>-0.30075537436588001</c:v>
                </c:pt>
                <c:pt idx="7231">
                  <c:v>-0.25001933100423601</c:v>
                </c:pt>
                <c:pt idx="7232">
                  <c:v>-0.136664395185254</c:v>
                </c:pt>
                <c:pt idx="7233">
                  <c:v>1.0918986212231301E-2</c:v>
                </c:pt>
                <c:pt idx="7234">
                  <c:v>0.15576763977639099</c:v>
                </c:pt>
                <c:pt idx="7235">
                  <c:v>0.26160332164627098</c:v>
                </c:pt>
                <c:pt idx="7236">
                  <c:v>0.30191882874065501</c:v>
                </c:pt>
                <c:pt idx="7237">
                  <c:v>0.26661689220850499</c:v>
                </c:pt>
                <c:pt idx="7238">
                  <c:v>0.16453910105161401</c:v>
                </c:pt>
                <c:pt idx="7239">
                  <c:v>2.1251471309868299E-2</c:v>
                </c:pt>
                <c:pt idx="7240">
                  <c:v>-0.12735872125599099</c:v>
                </c:pt>
                <c:pt idx="7241">
                  <c:v>-0.24407113200714001</c:v>
                </c:pt>
                <c:pt idx="7242">
                  <c:v>-0.29965441363972201</c:v>
                </c:pt>
                <c:pt idx="7243">
                  <c:v>-0.28018738845521002</c:v>
                </c:pt>
                <c:pt idx="7244">
                  <c:v>-0.19054569367572299</c:v>
                </c:pt>
                <c:pt idx="7245">
                  <c:v>-5.3180647855485402E-2</c:v>
                </c:pt>
                <c:pt idx="7246">
                  <c:v>9.7503821128947094E-2</c:v>
                </c:pt>
                <c:pt idx="7247">
                  <c:v>0.22376785324184201</c:v>
                </c:pt>
                <c:pt idx="7248">
                  <c:v>0.29398783835533598</c:v>
                </c:pt>
                <c:pt idx="7249">
                  <c:v>0.29057674558459201</c:v>
                </c:pt>
                <c:pt idx="7250">
                  <c:v>0.21438890427492599</c:v>
                </c:pt>
                <c:pt idx="7251">
                  <c:v>8.4506031917399305E-2</c:v>
                </c:pt>
                <c:pt idx="7252">
                  <c:v>-6.6541900371203097E-2</c:v>
                </c:pt>
                <c:pt idx="7253">
                  <c:v>-0.20092400091585599</c:v>
                </c:pt>
                <c:pt idx="7254">
                  <c:v>-0.28498343898912298</c:v>
                </c:pt>
                <c:pt idx="7255">
                  <c:v>-0.29766700685865899</c:v>
                </c:pt>
                <c:pt idx="7256">
                  <c:v>-0.23579802626839499</c:v>
                </c:pt>
                <c:pt idx="7257">
                  <c:v>-0.114871967214454</c:v>
                </c:pt>
                <c:pt idx="7258">
                  <c:v>3.4824488642295197E-2</c:v>
                </c:pt>
                <c:pt idx="7259">
                  <c:v>0.175798935283138</c:v>
                </c:pt>
                <c:pt idx="7260">
                  <c:v>0.27274344800490102</c:v>
                </c:pt>
                <c:pt idx="7261">
                  <c:v>0.301377672196322</c:v>
                </c:pt>
                <c:pt idx="7262">
                  <c:v>0.25452998877482902</c:v>
                </c:pt>
                <c:pt idx="7263">
                  <c:v>0.14393369067526399</c:v>
                </c:pt>
                <c:pt idx="7264">
                  <c:v>-2.7116931537125499E-3</c:v>
                </c:pt>
                <c:pt idx="7265">
                  <c:v>-0.14867791661021901</c:v>
                </c:pt>
                <c:pt idx="7266">
                  <c:v>-0.25740683352086302</c:v>
                </c:pt>
                <c:pt idx="7267">
                  <c:v>-0.30166661214014201</c:v>
                </c:pt>
                <c:pt idx="7268">
                  <c:v>-0.27037211634512398</c:v>
                </c:pt>
                <c:pt idx="7269">
                  <c:v>-0.17136124674462899</c:v>
                </c:pt>
                <c:pt idx="7270">
                  <c:v>-2.9431889848944001E-2</c:v>
                </c:pt>
                <c:pt idx="7271">
                  <c:v>0.119868866441598</c:v>
                </c:pt>
                <c:pt idx="7272">
                  <c:v>0.23914772151937999</c:v>
                </c:pt>
                <c:pt idx="7273">
                  <c:v>0.298530546177876</c:v>
                </c:pt>
                <c:pt idx="7274">
                  <c:v>0.28314454359706598</c:v>
                </c:pt>
                <c:pt idx="7275">
                  <c:v>0.196843233571143</c:v>
                </c:pt>
                <c:pt idx="7276">
                  <c:v>6.1241314570560798E-2</c:v>
                </c:pt>
                <c:pt idx="7277">
                  <c:v>-8.9698871577753095E-2</c:v>
                </c:pt>
                <c:pt idx="7278">
                  <c:v>-0.218173418888017</c:v>
                </c:pt>
                <c:pt idx="7279">
                  <c:v>-0.29200507998814701</c:v>
                </c:pt>
                <c:pt idx="7280">
                  <c:v>-0.29270225733724198</c:v>
                </c:pt>
                <c:pt idx="7281">
                  <c:v>-0.220090338543246</c:v>
                </c:pt>
                <c:pt idx="7282">
                  <c:v>-9.2355429119757401E-2</c:v>
                </c:pt>
                <c:pt idx="7283">
                  <c:v>5.8510470458262201E-2</c:v>
                </c:pt>
                <c:pt idx="7284">
                  <c:v>0.194722059737403</c:v>
                </c:pt>
                <c:pt idx="7285">
                  <c:v>0.28216430118735097</c:v>
                </c:pt>
                <c:pt idx="7286">
                  <c:v>0.29893674298468198</c:v>
                </c:pt>
                <c:pt idx="7287">
                  <c:v>0.24083862303258</c:v>
                </c:pt>
                <c:pt idx="7288">
                  <c:v>0.12242097588762001</c:v>
                </c:pt>
                <c:pt idx="7289">
                  <c:v>-2.6657764112993601E-2</c:v>
                </c:pt>
                <c:pt idx="7290">
                  <c:v>-0.16905990171874499</c:v>
                </c:pt>
                <c:pt idx="7291">
                  <c:v>-0.26911993816754798</c:v>
                </c:pt>
                <c:pt idx="7292">
                  <c:v>-0.30177721660339701</c:v>
                </c:pt>
                <c:pt idx="7293">
                  <c:v>-0.258852519050987</c:v>
                </c:pt>
                <c:pt idx="7294">
                  <c:v>-0.15109660229781</c:v>
                </c:pt>
                <c:pt idx="7295">
                  <c:v>-5.4976041638765101E-3</c:v>
                </c:pt>
                <c:pt idx="7296">
                  <c:v>0.14147830303756001</c:v>
                </c:pt>
                <c:pt idx="7297">
                  <c:v>0.25302009157556699</c:v>
                </c:pt>
                <c:pt idx="7298">
                  <c:v>0.30119142855577902</c:v>
                </c:pt>
                <c:pt idx="7299">
                  <c:v>0.273927503798223</c:v>
                </c:pt>
                <c:pt idx="7300">
                  <c:v>0.17805673639153799</c:v>
                </c:pt>
                <c:pt idx="7301">
                  <c:v>3.7590554771794099E-2</c:v>
                </c:pt>
                <c:pt idx="7302">
                  <c:v>-0.112290414485418</c:v>
                </c:pt>
                <c:pt idx="7303">
                  <c:v>-0.234047552835599</c:v>
                </c:pt>
                <c:pt idx="7304">
                  <c:v>-0.29718602965249602</c:v>
                </c:pt>
                <c:pt idx="7305">
                  <c:v>-0.28589242173464302</c:v>
                </c:pt>
                <c:pt idx="7306">
                  <c:v>-0.20299528324552299</c:v>
                </c:pt>
                <c:pt idx="7307">
                  <c:v>-6.9256716776249602E-2</c:v>
                </c:pt>
                <c:pt idx="7308">
                  <c:v>8.1827624047115396E-2</c:v>
                </c:pt>
                <c:pt idx="7309">
                  <c:v>0.212417728806154</c:v>
                </c:pt>
                <c:pt idx="7310">
                  <c:v>0.28980649564176902</c:v>
                </c:pt>
                <c:pt idx="7311">
                  <c:v>0.294611427814927</c:v>
                </c:pt>
                <c:pt idx="7312">
                  <c:v>0.22562910025522401</c:v>
                </c:pt>
                <c:pt idx="7313">
                  <c:v>0.10013656483528</c:v>
                </c:pt>
                <c:pt idx="7314">
                  <c:v>-5.04357944498081E-2</c:v>
                </c:pt>
                <c:pt idx="7315">
                  <c:v>-0.18837619613398901</c:v>
                </c:pt>
                <c:pt idx="7316">
                  <c:v>-0.27913661089533098</c:v>
                </c:pt>
                <c:pt idx="7317">
                  <c:v>-0.299985529820121</c:v>
                </c:pt>
                <c:pt idx="7318">
                  <c:v>-0.24570121182634</c:v>
                </c:pt>
                <c:pt idx="7319">
                  <c:v>-0.129879501110993</c:v>
                </c:pt>
                <c:pt idx="7320">
                  <c:v>1.8471336371532698E-2</c:v>
                </c:pt>
                <c:pt idx="7321">
                  <c:v>0.16219591307195599</c:v>
                </c:pt>
                <c:pt idx="7322">
                  <c:v>0.265297517153113</c:v>
                </c:pt>
                <c:pt idx="7323">
                  <c:v>0.30195371227696</c:v>
                </c:pt>
                <c:pt idx="7324">
                  <c:v>0.26298372697620398</c:v>
                </c:pt>
                <c:pt idx="7325">
                  <c:v>0.15814783582165801</c:v>
                </c:pt>
                <c:pt idx="7326">
                  <c:v>1.37028381076299E-2</c:v>
                </c:pt>
                <c:pt idx="7327">
                  <c:v>-0.13417412041669</c:v>
                </c:pt>
                <c:pt idx="7328">
                  <c:v>-0.248446338126836</c:v>
                </c:pt>
                <c:pt idx="7329">
                  <c:v>-0.30049362920392902</c:v>
                </c:pt>
                <c:pt idx="7330">
                  <c:v>-0.277280426719757</c:v>
                </c:pt>
                <c:pt idx="7331">
                  <c:v>-0.184620621240735</c:v>
                </c:pt>
                <c:pt idx="7332">
                  <c:v>-4.5721435868786603E-2</c:v>
                </c:pt>
                <c:pt idx="7333">
                  <c:v>0.104628966751696</c:v>
                </c:pt>
                <c:pt idx="7334">
                  <c:v>0.22877439557823001</c:v>
                </c:pt>
                <c:pt idx="7335">
                  <c:v>0.29562185781888001</c:v>
                </c:pt>
                <c:pt idx="7336">
                  <c:v>0.28842899186392701</c:v>
                </c:pt>
                <c:pt idx="7337">
                  <c:v>0.208997295613089</c:v>
                </c:pt>
                <c:pt idx="7338">
                  <c:v>7.7220930150859499E-2</c:v>
                </c:pt>
                <c:pt idx="7339">
                  <c:v>-7.3895896311525794E-2</c:v>
                </c:pt>
                <c:pt idx="7340">
                  <c:v>-0.20650503712582899</c:v>
                </c:pt>
                <c:pt idx="7341">
                  <c:v>-0.28739371032772398</c:v>
                </c:pt>
                <c:pt idx="7342">
                  <c:v>-0.29630284591689598</c:v>
                </c:pt>
                <c:pt idx="7343">
                  <c:v>-0.23100109561677401</c:v>
                </c:pt>
                <c:pt idx="7344">
                  <c:v>-0.107843687892671</c:v>
                </c:pt>
                <c:pt idx="7345">
                  <c:v>4.2323840477820798E-2</c:v>
                </c:pt>
                <c:pt idx="7346">
                  <c:v>0.18189110044259801</c:v>
                </c:pt>
                <c:pt idx="7347">
                  <c:v>0.27590260593105798</c:v>
                </c:pt>
                <c:pt idx="7348">
                  <c:v>0.30081259218857798</c:v>
                </c:pt>
                <c:pt idx="7349">
                  <c:v>0.25038219862662597</c:v>
                </c:pt>
                <c:pt idx="7350">
                  <c:v>0.137242030160241</c:v>
                </c:pt>
                <c:pt idx="7351">
                  <c:v>-1.02712561475204E-2</c:v>
                </c:pt>
                <c:pt idx="7352">
                  <c:v>-0.155212042634888</c:v>
                </c:pt>
                <c:pt idx="7353">
                  <c:v>-0.26127901017874</c:v>
                </c:pt>
                <c:pt idx="7354">
                  <c:v>-0.30190702876602099</c:v>
                </c:pt>
                <c:pt idx="7355">
                  <c:v>-0.26692055910361701</c:v>
                </c:pt>
                <c:pt idx="7356">
                  <c:v>-0.16508217955877899</c:v>
                </c:pt>
                <c:pt idx="7357">
                  <c:v>-2.1897944047951499E-2</c:v>
                </c:pt>
                <c:pt idx="7358">
                  <c:v>0.126770767394668</c:v>
                </c:pt>
                <c:pt idx="7359">
                  <c:v>0.24368895371454599</c:v>
                </c:pt>
                <c:pt idx="7360">
                  <c:v>0.2995737298401</c:v>
                </c:pt>
                <c:pt idx="7361">
                  <c:v>0.28042840690670201</c:v>
                </c:pt>
                <c:pt idx="7362">
                  <c:v>0.19104804981198101</c:v>
                </c:pt>
                <c:pt idx="7363">
                  <c:v>5.38185234657933E-2</c:v>
                </c:pt>
                <c:pt idx="7364">
                  <c:v>-9.6890185948283705E-2</c:v>
                </c:pt>
                <c:pt idx="7365">
                  <c:v>-0.223332147228536</c:v>
                </c:pt>
                <c:pt idx="7366">
                  <c:v>-0.29383918678334497</c:v>
                </c:pt>
                <c:pt idx="7367">
                  <c:v>-0.29075237916228802</c:v>
                </c:pt>
                <c:pt idx="7368">
                  <c:v>-0.214844834483223</c:v>
                </c:pt>
                <c:pt idx="7369">
                  <c:v>-8.5128068207243904E-2</c:v>
                </c:pt>
                <c:pt idx="7370">
                  <c:v>6.5909550847435494E-2</c:v>
                </c:pt>
                <c:pt idx="7371">
                  <c:v>0.20043971401920499</c:v>
                </c:pt>
                <c:pt idx="7372">
                  <c:v>0.28476850737715198</c:v>
                </c:pt>
                <c:pt idx="7373">
                  <c:v>0.29777526148692501</c:v>
                </c:pt>
                <c:pt idx="7374">
                  <c:v>0.23620235409368601</c:v>
                </c:pt>
                <c:pt idx="7375">
                  <c:v>0.115471101824659</c:v>
                </c:pt>
                <c:pt idx="7376">
                  <c:v>-3.4180604227064301E-2</c:v>
                </c:pt>
                <c:pt idx="7377">
                  <c:v>-0.175271565909045</c:v>
                </c:pt>
                <c:pt idx="7378">
                  <c:v>-0.27246467660324902</c:v>
                </c:pt>
                <c:pt idx="7379">
                  <c:v>-0.301417318794027</c:v>
                </c:pt>
                <c:pt idx="7380">
                  <c:v>-0.25487812363554702</c:v>
                </c:pt>
                <c:pt idx="7381">
                  <c:v>-0.14450312126345599</c:v>
                </c:pt>
                <c:pt idx="7382">
                  <c:v>2.06358426135103E-3</c:v>
                </c:pt>
                <c:pt idx="7383">
                  <c:v>0.148113452306355</c:v>
                </c:pt>
                <c:pt idx="7384">
                  <c:v>0.25706738739208101</c:v>
                </c:pt>
                <c:pt idx="7385">
                  <c:v>0.30163720057516702</c:v>
                </c:pt>
                <c:pt idx="7386">
                  <c:v>0.27066010565285897</c:v>
                </c:pt>
                <c:pt idx="7387">
                  <c:v>0.17189450821639701</c:v>
                </c:pt>
                <c:pt idx="7388">
                  <c:v>3.00768648410265E-2</c:v>
                </c:pt>
                <c:pt idx="7389">
                  <c:v>-0.11927371591710199</c:v>
                </c:pt>
                <c:pt idx="7390">
                  <c:v>-0.23875145460337799</c:v>
                </c:pt>
                <c:pt idx="7391">
                  <c:v>-0.29843241037774099</c:v>
                </c:pt>
                <c:pt idx="7392">
                  <c:v>-0.28336911763273198</c:v>
                </c:pt>
                <c:pt idx="7393">
                  <c:v>-0.19733427148222199</c:v>
                </c:pt>
                <c:pt idx="7394">
                  <c:v>-6.18758328660442E-2</c:v>
                </c:pt>
                <c:pt idx="7395">
                  <c:v>8.9079791941234304E-2</c:v>
                </c:pt>
                <c:pt idx="7396">
                  <c:v>0.21772483024591999</c:v>
                </c:pt>
                <c:pt idx="7397">
                  <c:v>0.29183933414872798</c:v>
                </c:pt>
                <c:pt idx="7398">
                  <c:v>0.29286086637419401</c:v>
                </c:pt>
                <c:pt idx="7399">
                  <c:v>0.22053357783932701</c:v>
                </c:pt>
                <c:pt idx="7400">
                  <c:v>9.2972286643606405E-2</c:v>
                </c:pt>
                <c:pt idx="7401">
                  <c:v>-5.7874490500199501E-2</c:v>
                </c:pt>
                <c:pt idx="7402">
                  <c:v>-0.19422624247095599</c:v>
                </c:pt>
                <c:pt idx="7403">
                  <c:v>-0.28193282712272899</c:v>
                </c:pt>
                <c:pt idx="7404">
                  <c:v>-0.299027586237331</c:v>
                </c:pt>
                <c:pt idx="7405">
                  <c:v>-0.24122903134632301</c:v>
                </c:pt>
                <c:pt idx="7406">
                  <c:v>-0.123013169078362</c:v>
                </c:pt>
                <c:pt idx="7407">
                  <c:v>2.6012104503573299E-2</c:v>
                </c:pt>
                <c:pt idx="7408">
                  <c:v>0.16852248514520801</c:v>
                </c:pt>
                <c:pt idx="7409">
                  <c:v>0.26882536394462597</c:v>
                </c:pt>
                <c:pt idx="7410">
                  <c:v>0.30179926267262702</c:v>
                </c:pt>
                <c:pt idx="7411">
                  <c:v>0.25918566383756603</c:v>
                </c:pt>
                <c:pt idx="7412">
                  <c:v>0.15165740762325999</c:v>
                </c:pt>
                <c:pt idx="7413">
                  <c:v>6.14561285545457E-3</c:v>
                </c:pt>
                <c:pt idx="7414">
                  <c:v>-0.14090538877661399</c:v>
                </c:pt>
                <c:pt idx="7415">
                  <c:v>-0.25266576167600802</c:v>
                </c:pt>
                <c:pt idx="7416">
                  <c:v>-0.30114442713905498</c:v>
                </c:pt>
                <c:pt idx="7417">
                  <c:v>-0.27419960266072901</c:v>
                </c:pt>
                <c:pt idx="7418">
                  <c:v>-0.17857978668517999</c:v>
                </c:pt>
                <c:pt idx="7419">
                  <c:v>-3.8233555305760801E-2</c:v>
                </c:pt>
                <c:pt idx="7420">
                  <c:v>0.111688507183744</c:v>
                </c:pt>
                <c:pt idx="7421">
                  <c:v>0.23363749018388399</c:v>
                </c:pt>
                <c:pt idx="7422">
                  <c:v>0.29707051438570597</c:v>
                </c:pt>
                <c:pt idx="7423">
                  <c:v>0.28610038536795002</c:v>
                </c:pt>
                <c:pt idx="7424">
                  <c:v>0.203474639996853</c:v>
                </c:pt>
                <c:pt idx="7425">
                  <c:v>6.9887408773518206E-2</c:v>
                </c:pt>
                <c:pt idx="7426">
                  <c:v>-8.1203557527153206E-2</c:v>
                </c:pt>
                <c:pt idx="7427">
                  <c:v>-0.21195658909484999</c:v>
                </c:pt>
                <c:pt idx="7428">
                  <c:v>-0.28962377804052297</c:v>
                </c:pt>
                <c:pt idx="7429">
                  <c:v>-0.29475289508046798</c:v>
                </c:pt>
                <c:pt idx="7430">
                  <c:v>-0.22605932103329901</c:v>
                </c:pt>
                <c:pt idx="7431">
                  <c:v>-0.10074778766312301</c:v>
                </c:pt>
                <c:pt idx="7432">
                  <c:v>4.9796654121180797E-2</c:v>
                </c:pt>
                <c:pt idx="7433">
                  <c:v>0.18786921496482001</c:v>
                </c:pt>
                <c:pt idx="7434">
                  <c:v>0.27888876546452301</c:v>
                </c:pt>
                <c:pt idx="7435">
                  <c:v>0.30005889455334001</c:v>
                </c:pt>
                <c:pt idx="7436">
                  <c:v>0.24607741207103101</c:v>
                </c:pt>
                <c:pt idx="7437">
                  <c:v>0.130464315182095</c:v>
                </c:pt>
                <c:pt idx="7438">
                  <c:v>-1.7824378786050001E-2</c:v>
                </c:pt>
                <c:pt idx="7439">
                  <c:v>-0.16164884651281</c:v>
                </c:pt>
                <c:pt idx="7440">
                  <c:v>-0.26498735783379701</c:v>
                </c:pt>
                <c:pt idx="7441">
                  <c:v>-0.30195814152308498</c:v>
                </c:pt>
                <c:pt idx="7442">
                  <c:v>-0.26330163545560098</c:v>
                </c:pt>
                <c:pt idx="7443">
                  <c:v>-0.158699601383501</c:v>
                </c:pt>
                <c:pt idx="7444">
                  <c:v>-1.43502676440501E-2</c:v>
                </c:pt>
                <c:pt idx="7445">
                  <c:v>0.13359317964945</c:v>
                </c:pt>
                <c:pt idx="7446">
                  <c:v>0.248077386347826</c:v>
                </c:pt>
                <c:pt idx="7447">
                  <c:v>0.30042907267501301</c:v>
                </c:pt>
                <c:pt idx="7448">
                  <c:v>0.27753643402408201</c:v>
                </c:pt>
                <c:pt idx="7449">
                  <c:v>0.185133073760779</c:v>
                </c:pt>
                <c:pt idx="7450">
                  <c:v>4.63619866918785E-2</c:v>
                </c:pt>
                <c:pt idx="7451">
                  <c:v>-0.104020747552887</c:v>
                </c:pt>
                <c:pt idx="7452">
                  <c:v>-0.228350840275164</c:v>
                </c:pt>
                <c:pt idx="7453">
                  <c:v>-0.29548904846475599</c:v>
                </c:pt>
                <c:pt idx="7454">
                  <c:v>-0.28862019138537498</c:v>
                </c:pt>
                <c:pt idx="7455">
                  <c:v>-0.20946461690384699</c:v>
                </c:pt>
                <c:pt idx="7456">
                  <c:v>-7.7847329694605394E-2</c:v>
                </c:pt>
                <c:pt idx="7457">
                  <c:v>7.3267304166423103E-2</c:v>
                </c:pt>
                <c:pt idx="7458">
                  <c:v>0.20603168718161299</c:v>
                </c:pt>
                <c:pt idx="7459">
                  <c:v>0.28719415601437398</c:v>
                </c:pt>
                <c:pt idx="7460">
                  <c:v>0.29642706685013498</c:v>
                </c:pt>
                <c:pt idx="7461">
                  <c:v>0.23141797989326199</c:v>
                </c:pt>
                <c:pt idx="7462">
                  <c:v>0.10844882425919899</c:v>
                </c:pt>
                <c:pt idx="7463">
                  <c:v>-4.16820121782433E-2</c:v>
                </c:pt>
                <c:pt idx="7464">
                  <c:v>-0.181373330089213</c:v>
                </c:pt>
                <c:pt idx="7465">
                  <c:v>-0.27563857232088701</c:v>
                </c:pt>
                <c:pt idx="7466">
                  <c:v>-0.30086842417723197</c:v>
                </c:pt>
                <c:pt idx="7467">
                  <c:v>-0.25074391274619101</c:v>
                </c:pt>
                <c:pt idx="7468">
                  <c:v>-0.13781903286555999</c:v>
                </c:pt>
                <c:pt idx="7469">
                  <c:v>9.6234787634594497E-3</c:v>
                </c:pt>
                <c:pt idx="7470">
                  <c:v>0.15465573043644201</c:v>
                </c:pt>
                <c:pt idx="7471">
                  <c:v>0.26095349500712001</c:v>
                </c:pt>
                <c:pt idx="7472">
                  <c:v>0.30189383791530899</c:v>
                </c:pt>
                <c:pt idx="7473">
                  <c:v>0.26722299630420399</c:v>
                </c:pt>
                <c:pt idx="7474">
                  <c:v>0.16562449753759301</c:v>
                </c:pt>
                <c:pt idx="7475">
                  <c:v>2.2544315902903001E-2</c:v>
                </c:pt>
                <c:pt idx="7476">
                  <c:v>-0.12618222950445099</c:v>
                </c:pt>
                <c:pt idx="7477">
                  <c:v>-0.24330565275469401</c:v>
                </c:pt>
                <c:pt idx="7478">
                  <c:v>-0.29949166591383303</c:v>
                </c:pt>
                <c:pt idx="7479">
                  <c:v>-0.28066813343344099</c:v>
                </c:pt>
                <c:pt idx="7480">
                  <c:v>-0.19154952579595</c:v>
                </c:pt>
                <c:pt idx="7481">
                  <c:v>-5.4456151135875402E-2</c:v>
                </c:pt>
                <c:pt idx="7482">
                  <c:v>9.6276104397615594E-2</c:v>
                </c:pt>
                <c:pt idx="7483">
                  <c:v>0.222895412331132</c:v>
                </c:pt>
                <c:pt idx="7484">
                  <c:v>0.29368918150356599</c:v>
                </c:pt>
                <c:pt idx="7485">
                  <c:v>0.29092667325302002</c:v>
                </c:pt>
                <c:pt idx="7486">
                  <c:v>0.21529977490820101</c:v>
                </c:pt>
                <c:pt idx="7487">
                  <c:v>8.5749712314786106E-2</c:v>
                </c:pt>
                <c:pt idx="7488">
                  <c:v>-6.5276897680463394E-2</c:v>
                </c:pt>
                <c:pt idx="7489">
                  <c:v>-0.199954503703166</c:v>
                </c:pt>
                <c:pt idx="7490">
                  <c:v>-0.28455226384572602</c:v>
                </c:pt>
                <c:pt idx="7491">
                  <c:v>-0.29788214427403398</c:v>
                </c:pt>
                <c:pt idx="7492">
                  <c:v>-0.23660559374224599</c:v>
                </c:pt>
                <c:pt idx="7493">
                  <c:v>-0.11606970446317</c:v>
                </c:pt>
                <c:pt idx="7494">
                  <c:v>3.3536562342876802E-2</c:v>
                </c:pt>
                <c:pt idx="7495">
                  <c:v>0.17474338906442199</c:v>
                </c:pt>
                <c:pt idx="7496">
                  <c:v>0.27218464996549802</c:v>
                </c:pt>
                <c:pt idx="7497">
                  <c:v>0.30145557677173102</c:v>
                </c:pt>
                <c:pt idx="7498">
                  <c:v>0.255225084280855</c:v>
                </c:pt>
                <c:pt idx="7499">
                  <c:v>0.14507188613036301</c:v>
                </c:pt>
                <c:pt idx="7500">
                  <c:v>-1.41546586212234E-3</c:v>
                </c:pt>
                <c:pt idx="7501">
                  <c:v>-0.147548305648527</c:v>
                </c:pt>
                <c:pt idx="7502">
                  <c:v>-0.25672675696202202</c:v>
                </c:pt>
                <c:pt idx="7503">
                  <c:v>-0.30160639937720202</c:v>
                </c:pt>
                <c:pt idx="7504">
                  <c:v>-0.27094684803809699</c:v>
                </c:pt>
                <c:pt idx="7505">
                  <c:v>-0.17242697777563301</c:v>
                </c:pt>
                <c:pt idx="7506">
                  <c:v>-3.0721701269949199E-2</c:v>
                </c:pt>
                <c:pt idx="7507">
                  <c:v>0.11867801590239201</c:v>
                </c:pt>
                <c:pt idx="7508">
                  <c:v>0.238354087767018</c:v>
                </c:pt>
                <c:pt idx="7509">
                  <c:v>0.29833289970898402</c:v>
                </c:pt>
                <c:pt idx="7510">
                  <c:v>0.283592386195886</c:v>
                </c:pt>
                <c:pt idx="7511">
                  <c:v>0.19782440028058801</c:v>
                </c:pt>
                <c:pt idx="7512">
                  <c:v>6.2510066101533701E-2</c:v>
                </c:pt>
                <c:pt idx="7513">
                  <c:v>-8.8460301916947398E-2</c:v>
                </c:pt>
                <c:pt idx="7514">
                  <c:v>-0.21727523855245601</c:v>
                </c:pt>
                <c:pt idx="7515">
                  <c:v>-0.29167224381477802</c:v>
                </c:pt>
                <c:pt idx="7516">
                  <c:v>-0.29301812621045098</c:v>
                </c:pt>
                <c:pt idx="7517">
                  <c:v>-0.22097580114422899</c:v>
                </c:pt>
                <c:pt idx="7518">
                  <c:v>-9.3588715847088097E-2</c:v>
                </c:pt>
                <c:pt idx="7519">
                  <c:v>5.7238243916199701E-2</c:v>
                </c:pt>
                <c:pt idx="7520">
                  <c:v>0.19372953041038801</c:v>
                </c:pt>
                <c:pt idx="7521">
                  <c:v>0.28170005420254002</c:v>
                </c:pt>
                <c:pt idx="7522">
                  <c:v>0.29911705187940102</c:v>
                </c:pt>
                <c:pt idx="7523">
                  <c:v>0.24161832832559099</c:v>
                </c:pt>
                <c:pt idx="7524">
                  <c:v>0.123604795551347</c:v>
                </c:pt>
                <c:pt idx="7525">
                  <c:v>-2.5366325057214902E-2</c:v>
                </c:pt>
                <c:pt idx="7526">
                  <c:v>-0.16798429219394101</c:v>
                </c:pt>
                <c:pt idx="7527">
                  <c:v>-0.268529551251802</c:v>
                </c:pt>
                <c:pt idx="7528">
                  <c:v>-0.30181991836225203</c:v>
                </c:pt>
                <c:pt idx="7529">
                  <c:v>-0.25951761456403599</c:v>
                </c:pt>
                <c:pt idx="7530">
                  <c:v>-0.15221751426785701</c:v>
                </c:pt>
                <c:pt idx="7531">
                  <c:v>-6.7935932343897798E-3</c:v>
                </c:pt>
                <c:pt idx="7532">
                  <c:v>0.140331825369023</c:v>
                </c:pt>
                <c:pt idx="7533">
                  <c:v>0.25231026775332199</c:v>
                </c:pt>
                <c:pt idx="7534">
                  <c:v>0.30109603835953402</c:v>
                </c:pt>
                <c:pt idx="7535">
                  <c:v>0.274470438294386</c:v>
                </c:pt>
                <c:pt idx="7536">
                  <c:v>0.179102014267425</c:v>
                </c:pt>
                <c:pt idx="7537">
                  <c:v>3.8876379698954001E-2</c:v>
                </c:pt>
                <c:pt idx="7538">
                  <c:v>-0.11108608533667</c:v>
                </c:pt>
                <c:pt idx="7539">
                  <c:v>-0.233226351171683</c:v>
                </c:pt>
                <c:pt idx="7540">
                  <c:v>-0.29695363052450502</c:v>
                </c:pt>
                <c:pt idx="7541">
                  <c:v>-0.286307030945881</c:v>
                </c:pt>
                <c:pt idx="7542">
                  <c:v>-0.20395305934698801</c:v>
                </c:pt>
                <c:pt idx="7543">
                  <c:v>-7.0517778801717196E-2</c:v>
                </c:pt>
                <c:pt idx="7544">
                  <c:v>8.0579116904983997E-2</c:v>
                </c:pt>
                <c:pt idx="7545">
                  <c:v>0.21149447290628101</c:v>
                </c:pt>
                <c:pt idx="7546">
                  <c:v>0.28943972615174302</c:v>
                </c:pt>
                <c:pt idx="7547">
                  <c:v>0.29489300442879701</c:v>
                </c:pt>
                <c:pt idx="7548">
                  <c:v>0.22648850036327101</c:v>
                </c:pt>
                <c:pt idx="7549">
                  <c:v>0.101358546349113</c:v>
                </c:pt>
                <c:pt idx="7550">
                  <c:v>-4.9157284380951301E-2</c:v>
                </c:pt>
                <c:pt idx="7551">
                  <c:v>-0.187361368288154</c:v>
                </c:pt>
                <c:pt idx="7552">
                  <c:v>-0.27863963520204299</c:v>
                </c:pt>
                <c:pt idx="7553">
                  <c:v>-0.30013087692477702</c:v>
                </c:pt>
                <c:pt idx="7554">
                  <c:v>-0.24645247864491099</c:v>
                </c:pt>
                <c:pt idx="7555">
                  <c:v>-0.131048528208246</c:v>
                </c:pt>
                <c:pt idx="7556">
                  <c:v>1.7177339084221199E-2</c:v>
                </c:pt>
                <c:pt idx="7557">
                  <c:v>0.16110103524257</c:v>
                </c:pt>
                <c:pt idx="7558">
                  <c:v>0.26467597772615098</c:v>
                </c:pt>
                <c:pt idx="7559">
                  <c:v>0.30196117965765601</c:v>
                </c:pt>
                <c:pt idx="7560">
                  <c:v>0.26361833091273801</c:v>
                </c:pt>
                <c:pt idx="7561">
                  <c:v>0.15925063582132701</c:v>
                </c:pt>
                <c:pt idx="7562">
                  <c:v>1.4997631069243801E-2</c:v>
                </c:pt>
                <c:pt idx="7563">
                  <c:v>-0.13301162342268</c:v>
                </c:pt>
                <c:pt idx="7564">
                  <c:v>-0.24770729168418801</c:v>
                </c:pt>
                <c:pt idx="7565">
                  <c:v>-0.30036313207891502</c:v>
                </c:pt>
                <c:pt idx="7566">
                  <c:v>-0.27779116272688298</c:v>
                </c:pt>
                <c:pt idx="7567">
                  <c:v>-0.18564467337863899</c:v>
                </c:pt>
                <c:pt idx="7568">
                  <c:v>-4.7002323926772602E-2</c:v>
                </c:pt>
                <c:pt idx="7569">
                  <c:v>0.103412049133803</c:v>
                </c:pt>
                <c:pt idx="7570">
                  <c:v>0.22792623296704001</c:v>
                </c:pt>
                <c:pt idx="7571">
                  <c:v>0.29535487780198499</c:v>
                </c:pt>
                <c:pt idx="7572">
                  <c:v>0.28881006124278102</c:v>
                </c:pt>
                <c:pt idx="7573">
                  <c:v>0.20993097319777701</c:v>
                </c:pt>
                <c:pt idx="7574">
                  <c:v>7.8473370598179507E-2</c:v>
                </c:pt>
                <c:pt idx="7575">
                  <c:v>-7.2638374481180504E-2</c:v>
                </c:pt>
                <c:pt idx="7576">
                  <c:v>-0.20555738805596799</c:v>
                </c:pt>
                <c:pt idx="7577">
                  <c:v>-0.286993278606682</c:v>
                </c:pt>
                <c:pt idx="7578">
                  <c:v>-0.296549922153306</c:v>
                </c:pt>
                <c:pt idx="7579">
                  <c:v>-0.23183379803447701</c:v>
                </c:pt>
                <c:pt idx="7580">
                  <c:v>-0.109053461005443</c:v>
                </c:pt>
                <c:pt idx="7581">
                  <c:v>4.1039991850961403E-2</c:v>
                </c:pt>
                <c:pt idx="7582">
                  <c:v>0.180854724154666</c:v>
                </c:pt>
                <c:pt idx="7583">
                  <c:v>0.27537326885257901</c:v>
                </c:pt>
                <c:pt idx="7584">
                  <c:v>0.30092287007462498</c:v>
                </c:pt>
                <c:pt idx="7585">
                  <c:v>0.251104471696524</c:v>
                </c:pt>
                <c:pt idx="7586">
                  <c:v>0.13839540064297801</c:v>
                </c:pt>
                <c:pt idx="7587">
                  <c:v>-8.9756570443376496E-3</c:v>
                </c:pt>
                <c:pt idx="7588">
                  <c:v>-0.154098705743965</c:v>
                </c:pt>
                <c:pt idx="7589">
                  <c:v>-0.26062677763104902</c:v>
                </c:pt>
                <c:pt idx="7590">
                  <c:v>-0.30187925624928802</c:v>
                </c:pt>
                <c:pt idx="7591">
                  <c:v>-0.26752420241694602</c:v>
                </c:pt>
                <c:pt idx="7592">
                  <c:v>-0.166166052489615</c:v>
                </c:pt>
                <c:pt idx="7593">
                  <c:v>-2.3190583896908298E-2</c:v>
                </c:pt>
                <c:pt idx="7594">
                  <c:v>0.12559311029671699</c:v>
                </c:pt>
                <c:pt idx="7595">
                  <c:v>0.24292123089343901</c:v>
                </c:pt>
                <c:pt idx="7596">
                  <c:v>0.299408222238987</c:v>
                </c:pt>
                <c:pt idx="7597">
                  <c:v>0.28090656693101801</c:v>
                </c:pt>
                <c:pt idx="7598">
                  <c:v>0.192050119317347</c:v>
                </c:pt>
                <c:pt idx="7599">
                  <c:v>5.5093527928201401E-2</c:v>
                </c:pt>
                <c:pt idx="7600">
                  <c:v>-9.56615793059966E-2</c:v>
                </c:pt>
                <c:pt idx="7601">
                  <c:v>-0.22245765056165301</c:v>
                </c:pt>
                <c:pt idx="7602">
                  <c:v>-0.29353782320707</c:v>
                </c:pt>
                <c:pt idx="7603">
                  <c:v>-0.29109962705382297</c:v>
                </c:pt>
                <c:pt idx="7604">
                  <c:v>-0.21575372345396501</c:v>
                </c:pt>
                <c:pt idx="7605">
                  <c:v>-8.63709613761309E-2</c:v>
                </c:pt>
                <c:pt idx="7606">
                  <c:v>6.4643943784900001E-2</c:v>
                </c:pt>
                <c:pt idx="7607">
                  <c:v>0.19946837220308899</c:v>
                </c:pt>
                <c:pt idx="7608">
                  <c:v>0.28433470939106997</c:v>
                </c:pt>
                <c:pt idx="7609">
                  <c:v>0.29798765472757699</c:v>
                </c:pt>
                <c:pt idx="7610">
                  <c:v>0.23700774335635999</c:v>
                </c:pt>
                <c:pt idx="7611">
                  <c:v>0.116667772372245</c:v>
                </c:pt>
                <c:pt idx="7612">
                  <c:v>-3.2892365956813503E-2</c:v>
                </c:pt>
                <c:pt idx="7613">
                  <c:v>-0.17421440718256401</c:v>
                </c:pt>
                <c:pt idx="7614">
                  <c:v>-0.27190336938172099</c:v>
                </c:pt>
                <c:pt idx="7615">
                  <c:v>-0.30149244595318198</c:v>
                </c:pt>
                <c:pt idx="7616">
                  <c:v>-0.25557086911231902</c:v>
                </c:pt>
                <c:pt idx="7617">
                  <c:v>-0.14563998265570599</c:v>
                </c:pt>
                <c:pt idx="7618">
                  <c:v>7.67340941887397E-4</c:v>
                </c:pt>
                <c:pt idx="7619">
                  <c:v>0.14698247924034699</c:v>
                </c:pt>
                <c:pt idx="7620">
                  <c:v>0.25638494379995902</c:v>
                </c:pt>
                <c:pt idx="7621">
                  <c:v>0.30157420868814899</c:v>
                </c:pt>
                <c:pt idx="7622">
                  <c:v>0.271232342179824</c:v>
                </c:pt>
                <c:pt idx="7623">
                  <c:v>0.17295865296926699</c:v>
                </c:pt>
                <c:pt idx="7624">
                  <c:v>3.1366396164971298E-2</c:v>
                </c:pt>
                <c:pt idx="7625">
                  <c:v>-0.118081769141837</c:v>
                </c:pt>
                <c:pt idx="7626">
                  <c:v>-0.237955622840957</c:v>
                </c:pt>
                <c:pt idx="7627">
                  <c:v>-0.29823201463004601</c:v>
                </c:pt>
                <c:pt idx="7628">
                  <c:v>-0.283814348257937</c:v>
                </c:pt>
                <c:pt idx="7629">
                  <c:v>-0.198313617708235</c:v>
                </c:pt>
                <c:pt idx="7630">
                  <c:v>-6.3144011355136906E-2</c:v>
                </c:pt>
                <c:pt idx="7631">
                  <c:v>8.7840404358863006E-2</c:v>
                </c:pt>
                <c:pt idx="7632">
                  <c:v>0.21682464587887801</c:v>
                </c:pt>
                <c:pt idx="7633">
                  <c:v>0.29150380975607798</c:v>
                </c:pt>
                <c:pt idx="7634">
                  <c:v>0.29317403612151899</c:v>
                </c:pt>
                <c:pt idx="7635">
                  <c:v>0.22141700642064399</c:v>
                </c:pt>
                <c:pt idx="7636">
                  <c:v>9.4204713890332595E-2</c:v>
                </c:pt>
                <c:pt idx="7637">
                  <c:v>-5.6601733637430797E-2</c:v>
                </c:pt>
                <c:pt idx="7638">
                  <c:v>-0.19323192584403601</c:v>
                </c:pt>
                <c:pt idx="7639">
                  <c:v>-0.28146598349916202</c:v>
                </c:pt>
                <c:pt idx="7640">
                  <c:v>-0.29920513949872601</c:v>
                </c:pt>
                <c:pt idx="7641">
                  <c:v>-0.242006512176905</c:v>
                </c:pt>
                <c:pt idx="7642">
                  <c:v>-0.124195852580969</c:v>
                </c:pt>
                <c:pt idx="7643">
                  <c:v>2.4720428749003601E-2</c:v>
                </c:pt>
                <c:pt idx="7644">
                  <c:v>0.167445325344382</c:v>
                </c:pt>
                <c:pt idx="7645">
                  <c:v>0.26823250145187599</c:v>
                </c:pt>
                <c:pt idx="7646">
                  <c:v>0.30183918357711398</c:v>
                </c:pt>
                <c:pt idx="7647">
                  <c:v>0.25984836970111003</c:v>
                </c:pt>
                <c:pt idx="7648">
                  <c:v>0.15277691965120699</c:v>
                </c:pt>
                <c:pt idx="7649">
                  <c:v>7.4415423154569104E-3</c:v>
                </c:pt>
                <c:pt idx="7650">
                  <c:v>-0.13975761545717599</c:v>
                </c:pt>
                <c:pt idx="7651">
                  <c:v>-0.25195361144525702</c:v>
                </c:pt>
                <c:pt idx="7652">
                  <c:v>-0.30104626244014199</c:v>
                </c:pt>
                <c:pt idx="7653">
                  <c:v>-0.27474000945146498</c:v>
                </c:pt>
                <c:pt idx="7654">
                  <c:v>-0.17962341673238599</c:v>
                </c:pt>
                <c:pt idx="7655">
                  <c:v>-3.9519024989902903E-2</c:v>
                </c:pt>
                <c:pt idx="7656">
                  <c:v>0.110483151719534</c:v>
                </c:pt>
                <c:pt idx="7657">
                  <c:v>0.2328141376931</c:v>
                </c:pt>
                <c:pt idx="7658">
                  <c:v>0.29683537860737302</c:v>
                </c:pt>
                <c:pt idx="7659">
                  <c:v>0.28651235751642801</c:v>
                </c:pt>
                <c:pt idx="7660">
                  <c:v>0.20443053909186601</c:v>
                </c:pt>
                <c:pt idx="7661">
                  <c:v>7.1147823956752496E-2</c:v>
                </c:pt>
                <c:pt idx="7662">
                  <c:v>-7.9954305057386293E-2</c:v>
                </c:pt>
                <c:pt idx="7663">
                  <c:v>-0.211031382369403</c:v>
                </c:pt>
                <c:pt idx="7664">
                  <c:v>-0.289254340823351</c:v>
                </c:pt>
                <c:pt idx="7665">
                  <c:v>-0.29503175521443298</c:v>
                </c:pt>
                <c:pt idx="7666">
                  <c:v>-0.22691663626792699</c:v>
                </c:pt>
                <c:pt idx="7667">
                  <c:v>-0.10196883807950401</c:v>
                </c:pt>
                <c:pt idx="7668">
                  <c:v>4.85176881746767E-2</c:v>
                </c:pt>
                <c:pt idx="7669">
                  <c:v>0.186852658443624</c:v>
                </c:pt>
                <c:pt idx="7670">
                  <c:v>0.27838922125562698</c:v>
                </c:pt>
                <c:pt idx="7671">
                  <c:v>0.30020147660280899</c:v>
                </c:pt>
                <c:pt idx="7672">
                  <c:v>0.24682640982006099</c:v>
                </c:pt>
                <c:pt idx="7673">
                  <c:v>0.13163213749799599</c:v>
                </c:pt>
                <c:pt idx="7674">
                  <c:v>-1.6530220246937701E-2</c:v>
                </c:pt>
                <c:pt idx="7675">
                  <c:v>-0.16055248178498499</c:v>
                </c:pt>
                <c:pt idx="7676">
                  <c:v>-0.26436337826469503</c:v>
                </c:pt>
                <c:pt idx="7677">
                  <c:v>-0.30196282666667601</c:v>
                </c:pt>
                <c:pt idx="7678">
                  <c:v>-0.26393381188860898</c:v>
                </c:pt>
                <c:pt idx="7679">
                  <c:v>-0.15980093659653999</c:v>
                </c:pt>
                <c:pt idx="7680">
                  <c:v>-1.5644925400828201E-2</c:v>
                </c:pt>
                <c:pt idx="7681">
                  <c:v>0.13242945441559201</c:v>
                </c:pt>
                <c:pt idx="7682">
                  <c:v>0.24733605584093599</c:v>
                </c:pt>
                <c:pt idx="7683">
                  <c:v>0.30029580771942099</c:v>
                </c:pt>
                <c:pt idx="7684">
                  <c:v>0.27804461165463201</c:v>
                </c:pt>
                <c:pt idx="7685">
                  <c:v>0.186155417737395</c:v>
                </c:pt>
                <c:pt idx="7686">
                  <c:v>4.7642444623455397E-2</c:v>
                </c:pt>
                <c:pt idx="7687">
                  <c:v>-0.102802874298698</c:v>
                </c:pt>
                <c:pt idx="7688">
                  <c:v>-0.22750057561001</c:v>
                </c:pt>
                <c:pt idx="7689">
                  <c:v>-0.29521934644868503</c:v>
                </c:pt>
                <c:pt idx="7690">
                  <c:v>-0.28899860056142201</c:v>
                </c:pt>
                <c:pt idx="7691">
                  <c:v>-0.21039636234639</c:v>
                </c:pt>
                <c:pt idx="7692">
                  <c:v>-7.9099049977431404E-2</c:v>
                </c:pt>
                <c:pt idx="7693">
                  <c:v>7.2009110153257297E-2</c:v>
                </c:pt>
                <c:pt idx="7694">
                  <c:v>0.205082141933974</c:v>
                </c:pt>
                <c:pt idx="7695">
                  <c:v>0.286791079030083</c:v>
                </c:pt>
                <c:pt idx="7696">
                  <c:v>0.29667141126041702</c:v>
                </c:pt>
                <c:pt idx="7697">
                  <c:v>0.23224854812475801</c:v>
                </c:pt>
                <c:pt idx="7698">
                  <c:v>0.10965759534586</c:v>
                </c:pt>
                <c:pt idx="7699">
                  <c:v>-4.0397782453742197E-2</c:v>
                </c:pt>
                <c:pt idx="7700">
                  <c:v>-0.18033528502815699</c:v>
                </c:pt>
                <c:pt idx="7701">
                  <c:v>-0.27510669674838101</c:v>
                </c:pt>
                <c:pt idx="7702">
                  <c:v>-0.30097592962992797</c:v>
                </c:pt>
                <c:pt idx="7703">
                  <c:v>-0.251463873816544</c:v>
                </c:pt>
                <c:pt idx="7704">
                  <c:v>-0.13897113083718701</c:v>
                </c:pt>
                <c:pt idx="7705">
                  <c:v>8.3277939746493595E-3</c:v>
                </c:pt>
                <c:pt idx="7706">
                  <c:v>0.153540971123652</c:v>
                </c:pt>
                <c:pt idx="7707">
                  <c:v>0.26029885955570198</c:v>
                </c:pt>
                <c:pt idx="7708">
                  <c:v>0.301863283835135</c:v>
                </c:pt>
                <c:pt idx="7709">
                  <c:v>0.26782417605419701</c:v>
                </c:pt>
                <c:pt idx="7710">
                  <c:v>0.166706841919919</c:v>
                </c:pt>
                <c:pt idx="7711">
                  <c:v>2.3836745052631201E-2</c:v>
                </c:pt>
                <c:pt idx="7712">
                  <c:v>-0.12500341248551899</c:v>
                </c:pt>
                <c:pt idx="7713">
                  <c:v>-0.242535689901798</c:v>
                </c:pt>
                <c:pt idx="7714">
                  <c:v>-0.29932339919998502</c:v>
                </c:pt>
                <c:pt idx="7715">
                  <c:v>-0.28114370630097502</c:v>
                </c:pt>
                <c:pt idx="7716">
                  <c:v>-0.19254982806995199</c:v>
                </c:pt>
                <c:pt idx="7717">
                  <c:v>-5.5730650906396603E-2</c:v>
                </c:pt>
                <c:pt idx="7718">
                  <c:v>9.5046613504524396E-2</c:v>
                </c:pt>
                <c:pt idx="7719">
                  <c:v>0.22201886393685399</c:v>
                </c:pt>
                <c:pt idx="7720">
                  <c:v>0.29338511259115901</c:v>
                </c:pt>
                <c:pt idx="7721">
                  <c:v>0.29127123976790298</c:v>
                </c:pt>
                <c:pt idx="7722">
                  <c:v>0.216206678029186</c:v>
                </c:pt>
                <c:pt idx="7723">
                  <c:v>8.6991812529203905E-2</c:v>
                </c:pt>
                <c:pt idx="7724">
                  <c:v>-6.4010692076743606E-2</c:v>
                </c:pt>
                <c:pt idx="7725">
                  <c:v>-0.198981321758566</c:v>
                </c:pt>
                <c:pt idx="7726">
                  <c:v>-0.28411584501545101</c:v>
                </c:pt>
                <c:pt idx="7727">
                  <c:v>-0.29809179236147398</c:v>
                </c:pt>
                <c:pt idx="7728">
                  <c:v>-0.23740880108333901</c:v>
                </c:pt>
                <c:pt idx="7729">
                  <c:v>-0.11726530279660299</c:v>
                </c:pt>
                <c:pt idx="7730">
                  <c:v>3.2248018036666298E-2</c:v>
                </c:pt>
                <c:pt idx="7731">
                  <c:v>0.173684622700473</c:v>
                </c:pt>
                <c:pt idx="7732">
                  <c:v>0.27162083614777099</c:v>
                </c:pt>
                <c:pt idx="7733">
                  <c:v>0.30152792616852298</c:v>
                </c:pt>
                <c:pt idx="7734">
                  <c:v>0.25591547653691699</c:v>
                </c:pt>
                <c:pt idx="7735">
                  <c:v>0.14620740822228101</c:v>
                </c:pt>
                <c:pt idx="7736">
                  <c:v>-1.19212486537107E-4</c:v>
                </c:pt>
                <c:pt idx="7737">
                  <c:v>-0.14641597568856099</c:v>
                </c:pt>
                <c:pt idx="7738">
                  <c:v>-0.25604194948061498</c:v>
                </c:pt>
                <c:pt idx="7739">
                  <c:v>-0.30154062865630898</c:v>
                </c:pt>
                <c:pt idx="7740">
                  <c:v>-0.27151658676277701</c:v>
                </c:pt>
                <c:pt idx="7741">
                  <c:v>-0.173489531347888</c:v>
                </c:pt>
                <c:pt idx="7742">
                  <c:v>-3.2010946556003998E-2</c:v>
                </c:pt>
                <c:pt idx="7743">
                  <c:v>0.11748497838232699</c:v>
                </c:pt>
                <c:pt idx="7744">
                  <c:v>0.23755606166091101</c:v>
                </c:pt>
                <c:pt idx="7745">
                  <c:v>0.29812975560570198</c:v>
                </c:pt>
                <c:pt idx="7746">
                  <c:v>0.284035002796313</c:v>
                </c:pt>
                <c:pt idx="7747">
                  <c:v>0.19880192151135201</c:v>
                </c:pt>
                <c:pt idx="7748">
                  <c:v>6.3777665706288303E-2</c:v>
                </c:pt>
                <c:pt idx="7749">
                  <c:v>-8.7220102122829907E-2</c:v>
                </c:pt>
                <c:pt idx="7750">
                  <c:v>-0.216373054301053</c:v>
                </c:pt>
                <c:pt idx="7751">
                  <c:v>-0.29133403274859898</c:v>
                </c:pt>
                <c:pt idx="7752">
                  <c:v>-0.29332859538912798</c:v>
                </c:pt>
                <c:pt idx="7753">
                  <c:v>-0.22185719163595299</c:v>
                </c:pt>
                <c:pt idx="7754">
                  <c:v>-9.4820277935456498E-2</c:v>
                </c:pt>
                <c:pt idx="7755">
                  <c:v>5.59649625962753E-2</c:v>
                </c:pt>
                <c:pt idx="7756">
                  <c:v>0.19273343106434701</c:v>
                </c:pt>
                <c:pt idx="7757">
                  <c:v>0.28123061609095001</c:v>
                </c:pt>
                <c:pt idx="7758">
                  <c:v>0.29929184868949099</c:v>
                </c:pt>
                <c:pt idx="7759">
                  <c:v>0.242393581111914</c:v>
                </c:pt>
                <c:pt idx="7760">
                  <c:v>0.12478633744425</c:v>
                </c:pt>
                <c:pt idx="7761">
                  <c:v>-2.4074418554563499E-2</c:v>
                </c:pt>
                <c:pt idx="7762">
                  <c:v>-0.16690558707953601</c:v>
                </c:pt>
                <c:pt idx="7763">
                  <c:v>-0.26793421591334798</c:v>
                </c:pt>
                <c:pt idx="7764">
                  <c:v>-0.30185705822845699</c:v>
                </c:pt>
                <c:pt idx="7765">
                  <c:v>-0.26017792772500897</c:v>
                </c:pt>
                <c:pt idx="7766">
                  <c:v>-0.15333562119614699</c:v>
                </c:pt>
                <c:pt idx="7767">
                  <c:v>-8.0894571135751193E-3</c:v>
                </c:pt>
                <c:pt idx="7768">
                  <c:v>0.13918276168644</c:v>
                </c:pt>
                <c:pt idx="7769">
                  <c:v>0.25159579439491803</c:v>
                </c:pt>
                <c:pt idx="7770">
                  <c:v>0.300995099610193</c:v>
                </c:pt>
                <c:pt idx="7771">
                  <c:v>0.275008314890058</c:v>
                </c:pt>
                <c:pt idx="7772">
                  <c:v>0.18014399167798001</c:v>
                </c:pt>
                <c:pt idx="7773">
                  <c:v>4.0161488217960402E-2</c:v>
                </c:pt>
                <c:pt idx="7774">
                  <c:v>-0.109879709110032</c:v>
                </c:pt>
                <c:pt idx="7775">
                  <c:v>-0.23240085164718999</c:v>
                </c:pt>
                <c:pt idx="7776">
                  <c:v>-0.29671575917909299</c:v>
                </c:pt>
                <c:pt idx="7777">
                  <c:v>-0.28671636413365598</c:v>
                </c:pt>
                <c:pt idx="7778">
                  <c:v>-0.20490707703175201</c:v>
                </c:pt>
                <c:pt idx="7779">
                  <c:v>-7.1777541336025499E-2</c:v>
                </c:pt>
                <c:pt idx="7780">
                  <c:v>7.9329124862848294E-2</c:v>
                </c:pt>
                <c:pt idx="7781">
                  <c:v>0.21056731961765901</c:v>
                </c:pt>
                <c:pt idx="7782">
                  <c:v>0.28906762290941102</c:v>
                </c:pt>
                <c:pt idx="7783">
                  <c:v>0.29516914679815798</c:v>
                </c:pt>
                <c:pt idx="7784">
                  <c:v>0.22734372677485601</c:v>
                </c:pt>
                <c:pt idx="7785">
                  <c:v>0.102578660042701</c:v>
                </c:pt>
                <c:pt idx="7786">
                  <c:v>-4.78778684489558E-2</c:v>
                </c:pt>
                <c:pt idx="7787">
                  <c:v>-0.18634308777483899</c:v>
                </c:pt>
                <c:pt idx="7788">
                  <c:v>-0.27813752477892201</c:v>
                </c:pt>
                <c:pt idx="7789">
                  <c:v>-0.30027069326218703</c:v>
                </c:pt>
                <c:pt idx="7790">
                  <c:v>-0.24719920387379099</c:v>
                </c:pt>
                <c:pt idx="7791">
                  <c:v>-0.13221514036267601</c:v>
                </c:pt>
                <c:pt idx="7792">
                  <c:v>1.5883025255455201E-2</c:v>
                </c:pt>
                <c:pt idx="7793">
                  <c:v>0.16000318866722199</c:v>
                </c:pt>
                <c:pt idx="7794">
                  <c:v>0.264049560889563</c:v>
                </c:pt>
                <c:pt idx="7795">
                  <c:v>0.30196308254255899</c:v>
                </c:pt>
                <c:pt idx="7796">
                  <c:v>0.26424807692980301</c:v>
                </c:pt>
                <c:pt idx="7797">
                  <c:v>0.160350501173921</c:v>
                </c:pt>
                <c:pt idx="7798">
                  <c:v>1.6292147656738601E-2</c:v>
                </c:pt>
                <c:pt idx="7799">
                  <c:v>-0.13184667531022001</c:v>
                </c:pt>
                <c:pt idx="7800">
                  <c:v>-0.246963680528341</c:v>
                </c:pt>
                <c:pt idx="7801">
                  <c:v>-0.300227099906692</c:v>
                </c:pt>
                <c:pt idx="7802">
                  <c:v>-0.27829677963970001</c:v>
                </c:pt>
                <c:pt idx="7803">
                  <c:v>-0.18666530448406099</c:v>
                </c:pt>
                <c:pt idx="7804">
                  <c:v>-4.8282345832911001E-2</c:v>
                </c:pt>
                <c:pt idx="7805">
                  <c:v>0.10219322585402001</c:v>
                </c:pt>
                <c:pt idx="7806">
                  <c:v>0.227073870165065</c:v>
                </c:pt>
                <c:pt idx="7807">
                  <c:v>0.29508245502924701</c:v>
                </c:pt>
                <c:pt idx="7808">
                  <c:v>0.28918580847270098</c:v>
                </c:pt>
                <c:pt idx="7809">
                  <c:v>0.21086078220565399</c:v>
                </c:pt>
                <c:pt idx="7810">
                  <c:v>7.9724364949875698E-2</c:v>
                </c:pt>
                <c:pt idx="7811">
                  <c:v>-7.1379514081653897E-2</c:v>
                </c:pt>
                <c:pt idx="7812">
                  <c:v>-0.204605951005075</c:v>
                </c:pt>
                <c:pt idx="7813">
                  <c:v>-0.28658755821610499</c:v>
                </c:pt>
                <c:pt idx="7814">
                  <c:v>-0.29679153361177302</c:v>
                </c:pt>
                <c:pt idx="7815">
                  <c:v>-0.23266222825336599</c:v>
                </c:pt>
                <c:pt idx="7816">
                  <c:v>-0.110261224497224</c:v>
                </c:pt>
                <c:pt idx="7817">
                  <c:v>3.9755386945224298E-2</c:v>
                </c:pt>
                <c:pt idx="7818">
                  <c:v>0.17981501510272599</c:v>
                </c:pt>
                <c:pt idx="7819">
                  <c:v>0.27483885723638102</c:v>
                </c:pt>
                <c:pt idx="7820">
                  <c:v>0.30102760259869499</c:v>
                </c:pt>
                <c:pt idx="7821">
                  <c:v>0.25182211745049499</c:v>
                </c:pt>
                <c:pt idx="7822">
                  <c:v>0.139546220795816</c:v>
                </c:pt>
                <c:pt idx="7823">
                  <c:v>-7.6798925390793096E-3</c:v>
                </c:pt>
                <c:pt idx="7824">
                  <c:v>-0.15298252914496799</c:v>
                </c:pt>
                <c:pt idx="7825">
                  <c:v>-0.25996974229178899</c:v>
                </c:pt>
                <c:pt idx="7826">
                  <c:v>-0.30184592074643402</c:v>
                </c:pt>
                <c:pt idx="7827">
                  <c:v>-0.26812291583398701</c:v>
                </c:pt>
                <c:pt idx="7828">
                  <c:v>-0.16724686333710401</c:v>
                </c:pt>
                <c:pt idx="7829">
                  <c:v>-2.4482796393227799E-2</c:v>
                </c:pt>
                <c:pt idx="7830">
                  <c:v>0.124413138787575</c:v>
                </c:pt>
                <c:pt idx="7831">
                  <c:v>0.242149031555949</c:v>
                </c:pt>
                <c:pt idx="7832">
                  <c:v>0.299237197187603</c:v>
                </c:pt>
                <c:pt idx="7833">
                  <c:v>0.28137955045081903</c:v>
                </c:pt>
                <c:pt idx="7834">
                  <c:v>0.193048649751624</c:v>
                </c:pt>
                <c:pt idx="7835">
                  <c:v>5.6367517135255597E-2</c:v>
                </c:pt>
                <c:pt idx="7836">
                  <c:v>-9.4431209826326898E-2</c:v>
                </c:pt>
                <c:pt idx="7837">
                  <c:v>-0.22157905447821</c:v>
                </c:pt>
                <c:pt idx="7838">
                  <c:v>-0.29323105035936498</c:v>
                </c:pt>
                <c:pt idx="7839">
                  <c:v>-0.29144151060464502</c:v>
                </c:pt>
                <c:pt idx="7840">
                  <c:v>-0.216658636547119</c:v>
                </c:pt>
                <c:pt idx="7841">
                  <c:v>-8.7612262913763506E-2</c:v>
                </c:pt>
                <c:pt idx="7842">
                  <c:v>6.3377145473364704E-2</c:v>
                </c:pt>
                <c:pt idx="7843">
                  <c:v>0.19849335461342099</c:v>
                </c:pt>
                <c:pt idx="7844">
                  <c:v>0.28389567172717201</c:v>
                </c:pt>
                <c:pt idx="7845">
                  <c:v>0.29819455669596501</c:v>
                </c:pt>
                <c:pt idx="7846">
                  <c:v>0.23780876507552301</c:v>
                </c:pt>
                <c:pt idx="7847">
                  <c:v>0.117862292983441</c:v>
                </c:pt>
                <c:pt idx="7848">
                  <c:v>-3.1603521550925801E-2</c:v>
                </c:pt>
                <c:pt idx="7849">
                  <c:v>-0.17315403805884899</c:v>
                </c:pt>
                <c:pt idx="7850">
                  <c:v>-0.271337051565267</c:v>
                </c:pt>
                <c:pt idx="7851">
                  <c:v>-0.30156201725429899</c:v>
                </c:pt>
                <c:pt idx="7852">
                  <c:v>-0.256258904967054</c:v>
                </c:pt>
                <c:pt idx="7853">
                  <c:v>-0.146774160215976</c:v>
                </c:pt>
                <c:pt idx="7854">
                  <c:v>-5.2891651802133995E-4</c:v>
                </c:pt>
                <c:pt idx="7855">
                  <c:v>0.14584879760303199</c:v>
                </c:pt>
                <c:pt idx="7856">
                  <c:v>0.25569777558415302</c:v>
                </c:pt>
                <c:pt idx="7857">
                  <c:v>0.30150565943638302</c:v>
                </c:pt>
                <c:pt idx="7858">
                  <c:v>0.27179958047745101</c:v>
                </c:pt>
                <c:pt idx="7859">
                  <c:v>0.17401961046575601</c:v>
                </c:pt>
                <c:pt idx="7860">
                  <c:v>3.2655349473624001E-2</c:v>
                </c:pt>
                <c:pt idx="7861">
                  <c:v>-0.11688764637325801</c:v>
                </c:pt>
                <c:pt idx="7862">
                  <c:v>-0.23715540606764299</c:v>
                </c:pt>
                <c:pt idx="7863">
                  <c:v>-0.29802612310705801</c:v>
                </c:pt>
                <c:pt idx="7864">
                  <c:v>-0.28425434879446498</c:v>
                </c:pt>
                <c:pt idx="7865">
                  <c:v>-0.19928930944034001</c:v>
                </c:pt>
                <c:pt idx="7866">
                  <c:v>-6.4411026235762295E-2</c:v>
                </c:pt>
                <c:pt idx="7867">
                  <c:v>8.6599398066560307E-2</c:v>
                </c:pt>
                <c:pt idx="7868">
                  <c:v>0.21592046589944899</c:v>
                </c:pt>
                <c:pt idx="7869">
                  <c:v>0.29116291357449697</c:v>
                </c:pt>
                <c:pt idx="7870">
                  <c:v>0.29348180330122797</c:v>
                </c:pt>
                <c:pt idx="7871">
                  <c:v>0.222296354762237</c:v>
                </c:pt>
                <c:pt idx="7872">
                  <c:v>9.5435405146575905E-2</c:v>
                </c:pt>
                <c:pt idx="7873">
                  <c:v>-5.5327933726317197E-2</c:v>
                </c:pt>
                <c:pt idx="7874">
                  <c:v>-0.192234048367871</c:v>
                </c:pt>
                <c:pt idx="7875">
                  <c:v>-0.28099395306223401</c:v>
                </c:pt>
                <c:pt idx="7876">
                  <c:v>-0.29937717905222899</c:v>
                </c:pt>
                <c:pt idx="7877">
                  <c:v>-0.24277953334740601</c:v>
                </c:pt>
                <c:pt idx="7878">
                  <c:v>-0.125376247420843</c:v>
                </c:pt>
                <c:pt idx="7879">
                  <c:v>2.3428297450042702E-2</c:v>
                </c:pt>
                <c:pt idx="7880">
                  <c:v>0.166365079885959</c:v>
                </c:pt>
                <c:pt idx="7881">
                  <c:v>0.26763469601040901</c:v>
                </c:pt>
                <c:pt idx="7882">
                  <c:v>0.30187354223393398</c:v>
                </c:pt>
                <c:pt idx="7883">
                  <c:v>0.26050628711747098</c:v>
                </c:pt>
                <c:pt idx="7884">
                  <c:v>0.153893616328758</c:v>
                </c:pt>
                <c:pt idx="7885">
                  <c:v>8.7373346438221495E-3</c:v>
                </c:pt>
                <c:pt idx="7886">
                  <c:v>-0.138607266705148</c:v>
                </c:pt>
                <c:pt idx="7887">
                  <c:v>-0.251236818250757</c:v>
                </c:pt>
                <c:pt idx="7888">
                  <c:v>-0.300942550105394</c:v>
                </c:pt>
                <c:pt idx="7889">
                  <c:v>-0.27527535337409198</c:v>
                </c:pt>
                <c:pt idx="7890">
                  <c:v>-0.180663736705934</c:v>
                </c:pt>
                <c:pt idx="7891">
                  <c:v>-4.0803766423319399E-2</c:v>
                </c:pt>
                <c:pt idx="7892">
                  <c:v>0.109275760288205</c:v>
                </c:pt>
                <c:pt idx="7893">
                  <c:v>0.23198649493794801</c:v>
                </c:pt>
                <c:pt idx="7894">
                  <c:v>0.29659477279074797</c:v>
                </c:pt>
                <c:pt idx="7895">
                  <c:v>0.28691904985771399</c:v>
                </c:pt>
                <c:pt idx="7896">
                  <c:v>0.20538267097125201</c:v>
                </c:pt>
                <c:pt idx="7897">
                  <c:v>7.2406928038448795E-2</c:v>
                </c:pt>
                <c:pt idx="7898">
                  <c:v>-7.8703579201555199E-2</c:v>
                </c:pt>
                <c:pt idx="7899">
                  <c:v>-0.210102286788971</c:v>
                </c:pt>
                <c:pt idx="7900">
                  <c:v>-0.28887957327012598</c:v>
                </c:pt>
                <c:pt idx="7901">
                  <c:v>-0.29530517854701099</c:v>
                </c:pt>
                <c:pt idx="7902">
                  <c:v>-0.227769769916467</c:v>
                </c:pt>
                <c:pt idx="7903">
                  <c:v>-0.103188009429274</c:v>
                </c:pt>
                <c:pt idx="7904">
                  <c:v>4.7237828151417499E-2</c:v>
                </c:pt>
                <c:pt idx="7905">
                  <c:v>0.18583265862937601</c:v>
                </c:pt>
                <c:pt idx="7906">
                  <c:v>0.27788454693148801</c:v>
                </c:pt>
                <c:pt idx="7907">
                  <c:v>0.30033852658403198</c:v>
                </c:pt>
                <c:pt idx="7908">
                  <c:v>0.24757085908865201</c:v>
                </c:pt>
                <c:pt idx="7909">
                  <c:v>0.13279753411640899</c:v>
                </c:pt>
                <c:pt idx="7910">
                  <c:v>-1.52357570913806E-2</c:v>
                </c:pt>
                <c:pt idx="7911">
                  <c:v>-0.15945315841985899</c:v>
                </c:pt>
                <c:pt idx="7912">
                  <c:v>-0.26373452704650302</c:v>
                </c:pt>
                <c:pt idx="7913">
                  <c:v>-0.30196194728412401</c:v>
                </c:pt>
                <c:pt idx="7914">
                  <c:v>-0.264561124588512</c:v>
                </c:pt>
                <c:pt idx="7915">
                  <c:v>-0.160899327021643</c:v>
                </c:pt>
                <c:pt idx="7916">
                  <c:v>-1.69392948552432E-2</c:v>
                </c:pt>
                <c:pt idx="7917">
                  <c:v>0.131263288791408</c:v>
                </c:pt>
                <c:pt idx="7918">
                  <c:v>0.246590167461926</c:v>
                </c:pt>
                <c:pt idx="7919">
                  <c:v>0.30015700895726399</c:v>
                </c:pt>
                <c:pt idx="7920">
                  <c:v>0.27854766552035498</c:v>
                </c:pt>
                <c:pt idx="7921">
                  <c:v>0.187174331269607</c:v>
                </c:pt>
                <c:pt idx="7922">
                  <c:v>4.8922024607135198E-2</c:v>
                </c:pt>
                <c:pt idx="7923">
                  <c:v>-0.101583106608401</c:v>
                </c:pt>
                <c:pt idx="7924">
                  <c:v>-0.226646118598022</c:v>
                </c:pt>
                <c:pt idx="7925">
                  <c:v>-0.29494420417432399</c:v>
                </c:pt>
                <c:pt idx="7926">
                  <c:v>-0.28937168411415898</c:v>
                </c:pt>
                <c:pt idx="7927">
                  <c:v>-0.211324230636002</c:v>
                </c:pt>
                <c:pt idx="7928">
                  <c:v>-8.0349312634706502E-2</c:v>
                </c:pt>
                <c:pt idx="7929">
                  <c:v>7.0749589166899607E-2</c:v>
                </c:pt>
                <c:pt idx="7930">
                  <c:v>0.20412881746306799</c:v>
                </c:pt>
                <c:pt idx="7931">
                  <c:v>0.28638271710236202</c:v>
                </c:pt>
                <c:pt idx="7932">
                  <c:v>0.29691028865397401</c:v>
                </c:pt>
                <c:pt idx="7933">
                  <c:v>0.23307483651448699</c:v>
                </c:pt>
                <c:pt idx="7934">
                  <c:v>0.110864345678634</c:v>
                </c:pt>
                <c:pt idx="7935">
                  <c:v>-3.9112808284903398E-2</c:v>
                </c:pt>
                <c:pt idx="7936">
                  <c:v>-0.17929391677523901</c:v>
                </c:pt>
                <c:pt idx="7937">
                  <c:v>-0.274569751550507</c:v>
                </c:pt>
                <c:pt idx="7938">
                  <c:v>-0.301077888742872</c:v>
                </c:pt>
                <c:pt idx="7939">
                  <c:v>-0.25217920094795998</c:v>
                </c:pt>
                <c:pt idx="7940">
                  <c:v>-0.14012066786944499</c:v>
                </c:pt>
                <c:pt idx="7941">
                  <c:v>7.0319557224885398E-3</c:v>
                </c:pt>
                <c:pt idx="7942">
                  <c:v>0.15242338238063899</c:v>
                </c:pt>
                <c:pt idx="7943">
                  <c:v>0.25963942735554202</c:v>
                </c:pt>
                <c:pt idx="7944">
                  <c:v>0.30182716706317803</c:v>
                </c:pt>
                <c:pt idx="7945">
                  <c:v>0.268420420380032</c:v>
                </c:pt>
                <c:pt idx="7946">
                  <c:v>0.16778611425331</c:v>
                </c:pt>
                <c:pt idx="7947">
                  <c:v>2.5128734942359999E-2</c:v>
                </c:pt>
                <c:pt idx="7948">
                  <c:v>-0.12382229192225699</c:v>
                </c:pt>
                <c:pt idx="7949">
                  <c:v>-0.24176125763721401</c:v>
                </c:pt>
                <c:pt idx="7950">
                  <c:v>-0.29914961659897099</c:v>
                </c:pt>
                <c:pt idx="7951">
                  <c:v>-0.28161409829402401</c:v>
                </c:pt>
                <c:pt idx="7952">
                  <c:v>-0.193546582064306</c:v>
                </c:pt>
                <c:pt idx="7953">
                  <c:v>-5.7004123680756101E-2</c:v>
                </c:pt>
                <c:pt idx="7954">
                  <c:v>9.3815371106549306E-2</c:v>
                </c:pt>
                <c:pt idx="7955">
                  <c:v>0.22113822421190901</c:v>
                </c:pt>
                <c:pt idx="7956">
                  <c:v>0.29307563722144903</c:v>
                </c:pt>
                <c:pt idx="7957">
                  <c:v>0.29161043877961801</c:v>
                </c:pt>
                <c:pt idx="7958">
                  <c:v>0.217109596925604</c:v>
                </c:pt>
                <c:pt idx="7959">
                  <c:v>8.8232309671414502E-2</c:v>
                </c:pt>
                <c:pt idx="7960">
                  <c:v>-6.2743306893492501E-2</c:v>
                </c:pt>
                <c:pt idx="7961">
                  <c:v>-0.19800447301570601</c:v>
                </c:pt>
                <c:pt idx="7962">
                  <c:v>-0.28367419054056298</c:v>
                </c:pt>
                <c:pt idx="7963">
                  <c:v>-0.29829594725761699</c:v>
                </c:pt>
                <c:pt idx="7964">
                  <c:v>-0.23820763349029</c:v>
                </c:pt>
                <c:pt idx="7965">
                  <c:v>-0.118458740182445</c:v>
                </c:pt>
                <c:pt idx="7966">
                  <c:v>3.0958879468766701E-2</c:v>
                </c:pt>
                <c:pt idx="7967">
                  <c:v>0.17262265570207999</c:v>
                </c:pt>
                <c:pt idx="7968">
                  <c:v>0.27105201694159697</c:v>
                </c:pt>
                <c:pt idx="7969">
                  <c:v>0.30159471905345397</c:v>
                </c:pt>
                <c:pt idx="7970">
                  <c:v>0.256601152820567</c:v>
                </c:pt>
                <c:pt idx="7971">
                  <c:v>0.147340236025784</c:v>
                </c:pt>
                <c:pt idx="7972">
                  <c:v>1.1770430858778699E-3</c:v>
                </c:pt>
                <c:pt idx="7973">
                  <c:v>-0.14528094759673099</c:v>
                </c:pt>
                <c:pt idx="7974">
                  <c:v>-0.255352423696172</c:v>
                </c:pt>
                <c:pt idx="7975">
                  <c:v>-0.30146930118947401</c:v>
                </c:pt>
                <c:pt idx="7976">
                  <c:v>-0.27208132202010299</c:v>
                </c:pt>
                <c:pt idx="7977">
                  <c:v>-0.17454888788081399</c:v>
                </c:pt>
                <c:pt idx="7978">
                  <c:v>-3.3299601949087702E-2</c:v>
                </c:pt>
                <c:pt idx="7979">
                  <c:v>0.11628977586652001</c:v>
                </c:pt>
                <c:pt idx="7980">
                  <c:v>0.23675365790696401</c:v>
                </c:pt>
                <c:pt idx="7981">
                  <c:v>0.297921117611542</c:v>
                </c:pt>
                <c:pt idx="7982">
                  <c:v>0.28447238524187302</c:v>
                </c:pt>
                <c:pt idx="7983">
                  <c:v>0.19977577924981799</c:v>
                </c:pt>
                <c:pt idx="7984">
                  <c:v>6.5044090025687007E-2</c:v>
                </c:pt>
                <c:pt idx="7985">
                  <c:v>-8.59782950496185E-2</c:v>
                </c:pt>
                <c:pt idx="7986">
                  <c:v>-0.21546688275912701</c:v>
                </c:pt>
                <c:pt idx="7987">
                  <c:v>-0.29099045302211302</c:v>
                </c:pt>
                <c:pt idx="7988">
                  <c:v>-0.29363365915199502</c:v>
                </c:pt>
                <c:pt idx="7989">
                  <c:v>-0.22273449377628499</c:v>
                </c:pt>
                <c:pt idx="7990">
                  <c:v>-9.6050092689819205E-2</c:v>
                </c:pt>
                <c:pt idx="7991">
                  <c:v>5.4690649962328197E-2</c:v>
                </c:pt>
                <c:pt idx="7992">
                  <c:v>0.19173378005524899</c:v>
                </c:pt>
                <c:pt idx="7993">
                  <c:v>0.28075599550331398</c:v>
                </c:pt>
                <c:pt idx="7994">
                  <c:v>0.29946113019382398</c:v>
                </c:pt>
                <c:pt idx="7995">
                  <c:v>0.243164367105309</c:v>
                </c:pt>
                <c:pt idx="7996">
                  <c:v>0.12596557979305101</c:v>
                </c:pt>
                <c:pt idx="7997">
                  <c:v>-2.2782068412100901E-2</c:v>
                </c:pt>
                <c:pt idx="7998">
                  <c:v>-0.16582380625375001</c:v>
                </c:pt>
                <c:pt idx="7999">
                  <c:v>-0.26733394312293801</c:v>
                </c:pt>
                <c:pt idx="8000">
                  <c:v>-0.30188863551760298</c:v>
                </c:pt>
                <c:pt idx="8001">
                  <c:v>-0.26083344636575301</c:v>
                </c:pt>
                <c:pt idx="8002">
                  <c:v>-0.15445090247837301</c:v>
                </c:pt>
                <c:pt idx="8003">
                  <c:v>-9.3851719214462104E-3</c:v>
                </c:pt>
                <c:pt idx="8004">
                  <c:v>0.13803113316458601</c:v>
                </c:pt>
                <c:pt idx="8005">
                  <c:v>0.25087668466656499</c:v>
                </c:pt>
                <c:pt idx="8006">
                  <c:v>0.30088861416783902</c:v>
                </c:pt>
                <c:pt idx="8007">
                  <c:v>0.275541123673329</c:v>
                </c:pt>
                <c:pt idx="8008">
                  <c:v>0.18118264942179901</c:v>
                </c:pt>
                <c:pt idx="8009">
                  <c:v>4.1445856647023903E-2</c:v>
                </c:pt>
                <c:pt idx="8010">
                  <c:v>-0.10867130803642699</c:v>
                </c:pt>
                <c:pt idx="8011">
                  <c:v>-0.231571069474303</c:v>
                </c:pt>
                <c:pt idx="8012">
                  <c:v>-0.29647241999971902</c:v>
                </c:pt>
                <c:pt idx="8013">
                  <c:v>-0.28712041375483599</c:v>
                </c:pt>
                <c:pt idx="8014">
                  <c:v>-0.205857318719319</c:v>
                </c:pt>
                <c:pt idx="8015">
                  <c:v>-7.30359811644576E-2</c:v>
                </c:pt>
                <c:pt idx="8016">
                  <c:v>7.8077670955376197E-2</c:v>
                </c:pt>
                <c:pt idx="8017">
                  <c:v>0.20963628602572901</c:v>
                </c:pt>
                <c:pt idx="8018">
                  <c:v>0.288690192771836</c:v>
                </c:pt>
                <c:pt idx="8019">
                  <c:v>0.295439849834299</c:v>
                </c:pt>
                <c:pt idx="8020">
                  <c:v>0.22819476372999301</c:v>
                </c:pt>
                <c:pt idx="8021">
                  <c:v>0.10379688343196899</c:v>
                </c:pt>
                <c:pt idx="8022">
                  <c:v>-4.6597570230707597E-2</c:v>
                </c:pt>
                <c:pt idx="8023">
                  <c:v>-0.185321373358765</c:v>
                </c:pt>
                <c:pt idx="8024">
                  <c:v>-0.27763028887878399</c:v>
                </c:pt>
                <c:pt idx="8025">
                  <c:v>-0.30040497625583701</c:v>
                </c:pt>
                <c:pt idx="8026">
                  <c:v>-0.24794137375243899</c:v>
                </c:pt>
                <c:pt idx="8027">
                  <c:v>-0.13337931607612599</c:v>
                </c:pt>
                <c:pt idx="8028">
                  <c:v>1.45884187366576E-2</c:v>
                </c:pt>
                <c:pt idx="8029">
                  <c:v>0.158902393576866</c:v>
                </c:pt>
                <c:pt idx="8030">
                  <c:v>0.26341827818686497</c:v>
                </c:pt>
                <c:pt idx="8031">
                  <c:v>0.30195942089660299</c:v>
                </c:pt>
                <c:pt idx="8032">
                  <c:v>0.26487295342253497</c:v>
                </c:pt>
                <c:pt idx="8033">
                  <c:v>0.16144741161128301</c:v>
                </c:pt>
                <c:pt idx="8034">
                  <c:v>1.75863640149552E-2</c:v>
                </c:pt>
                <c:pt idx="8035">
                  <c:v>-0.13067929754679899</c:v>
                </c:pt>
                <c:pt idx="8036">
                  <c:v>-0.24621551836245201</c:v>
                </c:pt>
                <c:pt idx="8037">
                  <c:v>-0.30008553519404202</c:v>
                </c:pt>
                <c:pt idx="8038">
                  <c:v>-0.27879726814077499</c:v>
                </c:pt>
                <c:pt idx="8039">
                  <c:v>-0.18768249574896301</c:v>
                </c:pt>
                <c:pt idx="8040">
                  <c:v>-4.9561477999147903E-2</c:v>
                </c:pt>
                <c:pt idx="8041">
                  <c:v>0.100972519372642</c:v>
                </c:pt>
                <c:pt idx="8042">
                  <c:v>0.22621732287951901</c:v>
                </c:pt>
                <c:pt idx="8043">
                  <c:v>0.29480459452083302</c:v>
                </c:pt>
                <c:pt idx="8044">
                  <c:v>0.289556226629473</c:v>
                </c:pt>
                <c:pt idx="8045">
                  <c:v>0.21178670550233999</c:v>
                </c:pt>
                <c:pt idx="8046">
                  <c:v>8.0973890152809605E-2</c:v>
                </c:pt>
                <c:pt idx="8047">
                  <c:v>-7.0119338311038004E-2</c:v>
                </c:pt>
                <c:pt idx="8048">
                  <c:v>-0.203650743506091</c:v>
                </c:pt>
                <c:pt idx="8049">
                  <c:v>-0.28617655663255098</c:v>
                </c:pt>
                <c:pt idx="8050">
                  <c:v>-0.29702767583991802</c:v>
                </c:pt>
                <c:pt idx="8051">
                  <c:v>-0.233486371007251</c:v>
                </c:pt>
                <c:pt idx="8052">
                  <c:v>-0.111466956111529</c:v>
                </c:pt>
                <c:pt idx="8053">
                  <c:v>3.8470049433118603E-2</c:v>
                </c:pt>
                <c:pt idx="8054">
                  <c:v>0.17877199244638101</c:v>
                </c:pt>
                <c:pt idx="8055">
                  <c:v>0.27429938093052098</c:v>
                </c:pt>
                <c:pt idx="8056">
                  <c:v>0.301126787830791</c:v>
                </c:pt>
                <c:pt idx="8057">
                  <c:v>0.25253512266386802</c:v>
                </c:pt>
                <c:pt idx="8058">
                  <c:v>0.14069446941161401</c:v>
                </c:pt>
                <c:pt idx="8059">
                  <c:v>-6.3839865099011104E-3</c:v>
                </c:pt>
                <c:pt idx="8060">
                  <c:v>-0.151863533406634</c:v>
                </c:pt>
                <c:pt idx="8061">
                  <c:v>-0.25930791626871103</c:v>
                </c:pt>
                <c:pt idx="8062">
                  <c:v>-0.30180702287176198</c:v>
                </c:pt>
                <c:pt idx="8063">
                  <c:v>-0.26871668832173801</c:v>
                </c:pt>
                <c:pt idx="8064">
                  <c:v>-0.16832459218422299</c:v>
                </c:pt>
                <c:pt idx="8065">
                  <c:v>-2.57745577242099E-2</c:v>
                </c:pt>
                <c:pt idx="8066">
                  <c:v>0.12323087461158</c:v>
                </c:pt>
                <c:pt idx="8067">
                  <c:v>0.24137236993205399</c:v>
                </c:pt>
                <c:pt idx="8068">
                  <c:v>0.29906065783757002</c:v>
                </c:pt>
                <c:pt idx="8069">
                  <c:v>0.28184734875003598</c:v>
                </c:pt>
                <c:pt idx="8070">
                  <c:v>0.19404362271404099</c:v>
                </c:pt>
                <c:pt idx="8071">
                  <c:v>5.7640467610071799E-2</c:v>
                </c:pt>
                <c:pt idx="8072">
                  <c:v>-9.3199100182340899E-2</c:v>
                </c:pt>
                <c:pt idx="8073">
                  <c:v>-0.22069637516884399</c:v>
                </c:pt>
                <c:pt idx="8074">
                  <c:v>-0.29291887389339399</c:v>
                </c:pt>
                <c:pt idx="8075">
                  <c:v>-0.29177802351457399</c:v>
                </c:pt>
                <c:pt idx="8076">
                  <c:v>-0.217559557087082</c:v>
                </c:pt>
                <c:pt idx="8077">
                  <c:v>-8.8851949945621095E-2</c:v>
                </c:pt>
                <c:pt idx="8078">
                  <c:v>6.2109179257201198E-2</c:v>
                </c:pt>
                <c:pt idx="8079">
                  <c:v>0.19751467921768101</c:v>
                </c:pt>
                <c:pt idx="8080">
                  <c:v>0.28345140247598</c:v>
                </c:pt>
                <c:pt idx="8081">
                  <c:v>0.29839596357932802</c:v>
                </c:pt>
                <c:pt idx="8082">
                  <c:v>0.23860540449006601</c:v>
                </c:pt>
                <c:pt idx="8083">
                  <c:v>0.119054641645799</c:v>
                </c:pt>
                <c:pt idx="8084">
                  <c:v>-3.03140947600344E-2</c:v>
                </c:pt>
                <c:pt idx="8085">
                  <c:v>-0.172090478078227</c:v>
                </c:pt>
                <c:pt idx="8086">
                  <c:v>-0.27076573358990702</c:v>
                </c:pt>
                <c:pt idx="8087">
                  <c:v>-0.30162603141533001</c:v>
                </c:pt>
                <c:pt idx="8088">
                  <c:v>-0.25694221852073001</c:v>
                </c:pt>
                <c:pt idx="8089">
                  <c:v>-0.14790563304380999</c:v>
                </c:pt>
                <c:pt idx="8090">
                  <c:v>-1.8251642311346E-3</c:v>
                </c:pt>
                <c:pt idx="8091">
                  <c:v>0.144712428285726</c:v>
                </c:pt>
                <c:pt idx="8092">
                  <c:v>0.25500589540769703</c:v>
                </c:pt>
                <c:pt idx="8093">
                  <c:v>0.30143155408308397</c:v>
                </c:pt>
                <c:pt idx="8094">
                  <c:v>0.27236181009275801</c:v>
                </c:pt>
                <c:pt idx="8095">
                  <c:v>0.17507736115469699</c:v>
                </c:pt>
                <c:pt idx="8096">
                  <c:v>3.39437010143444E-2</c:v>
                </c:pt>
                <c:pt idx="8097">
                  <c:v>-0.115691369616484</c:v>
                </c:pt>
                <c:pt idx="8098">
                  <c:v>-0.236350819029713</c:v>
                </c:pt>
                <c:pt idx="8099">
                  <c:v>-0.29781473960291499</c:v>
                </c:pt>
                <c:pt idx="8100">
                  <c:v>-0.28468911113405099</c:v>
                </c:pt>
                <c:pt idx="8101">
                  <c:v>-0.200261328698636</c:v>
                </c:pt>
                <c:pt idx="8102">
                  <c:v>-6.5676854159557901E-2</c:v>
                </c:pt>
                <c:pt idx="8103">
                  <c:v>8.5356795933405796E-2</c:v>
                </c:pt>
                <c:pt idx="8104">
                  <c:v>0.21501230696972801</c:v>
                </c:pt>
                <c:pt idx="8105">
                  <c:v>0.290816651885967</c:v>
                </c:pt>
                <c:pt idx="8106">
                  <c:v>0.29378416224183401</c:v>
                </c:pt>
                <c:pt idx="8107">
                  <c:v>0.223171606659604</c:v>
                </c:pt>
                <c:pt idx="8108">
                  <c:v>9.6664337733340405E-2</c:v>
                </c:pt>
                <c:pt idx="8109">
                  <c:v>-5.4053114240254503E-2</c:v>
                </c:pt>
                <c:pt idx="8110">
                  <c:v>-0.19123262843120101</c:v>
                </c:pt>
                <c:pt idx="8111">
                  <c:v>-0.280516744510453</c:v>
                </c:pt>
                <c:pt idx="8112">
                  <c:v>-0.29954370172751799</c:v>
                </c:pt>
                <c:pt idx="8113">
                  <c:v>-0.243548080612707</c:v>
                </c:pt>
                <c:pt idx="8114">
                  <c:v>-0.126554331845841</c:v>
                </c:pt>
                <c:pt idx="8115">
                  <c:v>2.21357344178944E-2</c:v>
                </c:pt>
                <c:pt idx="8116">
                  <c:v>0.16528176867654101</c:v>
                </c:pt>
                <c:pt idx="8117">
                  <c:v>0.26703195863649398</c:v>
                </c:pt>
                <c:pt idx="8118">
                  <c:v>0.30190233800993099</c:v>
                </c:pt>
                <c:pt idx="8119">
                  <c:v>0.26115940396264498</c:v>
                </c:pt>
                <c:pt idx="8120">
                  <c:v>0.15500747707759299</c:v>
                </c:pt>
                <c:pt idx="8121">
                  <c:v>1.0032965961881499E-2</c:v>
                </c:pt>
                <c:pt idx="8122">
                  <c:v>-0.13745436371898501</c:v>
                </c:pt>
                <c:pt idx="8123">
                  <c:v>-0.25051539530146599</c:v>
                </c:pt>
                <c:pt idx="8124">
                  <c:v>-0.30083329204600801</c:v>
                </c:pt>
                <c:pt idx="8125">
                  <c:v>-0.27580562456337199</c:v>
                </c:pt>
                <c:pt idx="8126">
                  <c:v>-0.18170072743496099</c:v>
                </c:pt>
                <c:pt idx="8127">
                  <c:v>-4.20877559309853E-2</c:v>
                </c:pt>
                <c:pt idx="8128">
                  <c:v>0.108066355139388</c:v>
                </c:pt>
                <c:pt idx="8129">
                  <c:v>0.23115457717010601</c:v>
                </c:pt>
                <c:pt idx="8130">
                  <c:v>0.29634870136968</c:v>
                </c:pt>
                <c:pt idx="8131">
                  <c:v>0.28732045489734298</c:v>
                </c:pt>
                <c:pt idx="8132">
                  <c:v>0.20633101808926699</c:v>
                </c:pt>
                <c:pt idx="8133">
                  <c:v>7.3664697816024194E-2</c:v>
                </c:pt>
                <c:pt idx="8134">
                  <c:v>-7.7451403007850403E-2</c:v>
                </c:pt>
                <c:pt idx="8135">
                  <c:v>-0.20916931947478701</c:v>
                </c:pt>
                <c:pt idx="8136">
                  <c:v>-0.28849948228701</c:v>
                </c:pt>
                <c:pt idx="8137">
                  <c:v>-0.29557316003959599</c:v>
                </c:pt>
                <c:pt idx="8138">
                  <c:v>-0.228618706257501</c:v>
                </c:pt>
                <c:pt idx="8139">
                  <c:v>-0.104405279245724</c:v>
                </c:pt>
                <c:pt idx="8140">
                  <c:v>4.5957097636473702E-2</c:v>
                </c:pt>
                <c:pt idx="8141">
                  <c:v>0.18480923431848101</c:v>
                </c:pt>
                <c:pt idx="8142">
                  <c:v>0.27737475179217003</c:v>
                </c:pt>
                <c:pt idx="8143">
                  <c:v>0.30047004197147198</c:v>
                </c:pt>
                <c:pt idx="8144">
                  <c:v>0.24831074615820301</c:v>
                </c:pt>
                <c:pt idx="8145">
                  <c:v>0.133960483561577</c:v>
                </c:pt>
                <c:pt idx="8146">
                  <c:v>-1.39410131735535E-2</c:v>
                </c:pt>
                <c:pt idx="8147">
                  <c:v>-0.15835089667560001</c:v>
                </c:pt>
                <c:pt idx="8148">
                  <c:v>-0.26310081576759797</c:v>
                </c:pt>
                <c:pt idx="8149">
                  <c:v>-0.30195550339163502</c:v>
                </c:pt>
                <c:pt idx="8150">
                  <c:v>-0.26518356199528598</c:v>
                </c:pt>
                <c:pt idx="8151">
                  <c:v>-0.16199475241783201</c:v>
                </c:pt>
                <c:pt idx="8152">
                  <c:v>-1.8233352154847501E-2</c:v>
                </c:pt>
                <c:pt idx="8153">
                  <c:v>0.13009470426682401</c:v>
                </c:pt>
                <c:pt idx="8154">
                  <c:v>0.24583973495591599</c:v>
                </c:pt>
                <c:pt idx="8155">
                  <c:v>0.30001267894630401</c:v>
                </c:pt>
                <c:pt idx="8156">
                  <c:v>0.27904558635104798</c:v>
                </c:pt>
                <c:pt idx="8157">
                  <c:v>0.18818979558102999</c:v>
                </c:pt>
                <c:pt idx="8158">
                  <c:v>5.0200703063008098E-2</c:v>
                </c:pt>
                <c:pt idx="8159">
                  <c:v>-0.100361466959697</c:v>
                </c:pt>
                <c:pt idx="8160">
                  <c:v>-0.225787484985005</c:v>
                </c:pt>
                <c:pt idx="8161">
                  <c:v>-0.29466362671195201</c:v>
                </c:pt>
                <c:pt idx="8162">
                  <c:v>-0.28973943516845901</c:v>
                </c:pt>
                <c:pt idx="8163">
                  <c:v>-0.212248204674062</c:v>
                </c:pt>
                <c:pt idx="8164">
                  <c:v>-8.1598094626776405E-2</c:v>
                </c:pt>
                <c:pt idx="8165">
                  <c:v>6.9488764417615201E-2</c:v>
                </c:pt>
                <c:pt idx="8166">
                  <c:v>0.20317173133661601</c:v>
                </c:pt>
                <c:pt idx="8167">
                  <c:v>0.28596907775644498</c:v>
                </c:pt>
                <c:pt idx="8168">
                  <c:v>0.29714369462880702</c:v>
                </c:pt>
                <c:pt idx="8169">
                  <c:v>0.23389682983573001</c:v>
                </c:pt>
                <c:pt idx="8170">
                  <c:v>0.112069053019703</c:v>
                </c:pt>
                <c:pt idx="8171">
                  <c:v>-3.7827113351039797E-2</c:v>
                </c:pt>
                <c:pt idx="8172">
                  <c:v>-0.17824924452064</c:v>
                </c:pt>
                <c:pt idx="8173">
                  <c:v>-0.27402774662201201</c:v>
                </c:pt>
                <c:pt idx="8174">
                  <c:v>-0.30117429963717701</c:v>
                </c:pt>
                <c:pt idx="8175">
                  <c:v>-0.25288988095849801</c:v>
                </c:pt>
                <c:pt idx="8176">
                  <c:v>-0.141267622778837</c:v>
                </c:pt>
                <c:pt idx="8177">
                  <c:v>5.7359878864911996E-3</c:v>
                </c:pt>
                <c:pt idx="8178">
                  <c:v>0.151302984802162</c:v>
                </c:pt>
                <c:pt idx="8179">
                  <c:v>0.25897521055855799</c:v>
                </c:pt>
                <c:pt idx="8180">
                  <c:v>0.30178548826499202</c:v>
                </c:pt>
                <c:pt idx="8181">
                  <c:v>0.269011718294208</c:v>
                </c:pt>
                <c:pt idx="8182">
                  <c:v>0.168862294649094</c:v>
                </c:pt>
                <c:pt idx="8183">
                  <c:v>2.6420261763491899E-2</c:v>
                </c:pt>
                <c:pt idx="8184">
                  <c:v>-0.122638889580182</c:v>
                </c:pt>
                <c:pt idx="8185">
                  <c:v>-0.24098237023206301</c:v>
                </c:pt>
                <c:pt idx="8186">
                  <c:v>-0.29897032131323098</c:v>
                </c:pt>
                <c:pt idx="8187">
                  <c:v>-0.28207930074427601</c:v>
                </c:pt>
                <c:pt idx="8188">
                  <c:v>-0.194539769410978</c:v>
                </c:pt>
                <c:pt idx="8189">
                  <c:v>-5.8276545991586701E-2</c:v>
                </c:pt>
                <c:pt idx="8190">
                  <c:v>9.2582399892842407E-2</c:v>
                </c:pt>
                <c:pt idx="8191">
                  <c:v>0.22025350938459701</c:v>
                </c:pt>
                <c:pt idx="8192">
                  <c:v>0.29276076109740401</c:v>
                </c:pt>
                <c:pt idx="8193">
                  <c:v>0.29194426403745699</c:v>
                </c:pt>
                <c:pt idx="8194">
                  <c:v>0.21800851495859999</c:v>
                </c:pt>
                <c:pt idx="8195">
                  <c:v>8.9471180881720597E-2</c:v>
                </c:pt>
                <c:pt idx="8196">
                  <c:v>-6.14747654858964E-2</c:v>
                </c:pt>
                <c:pt idx="8197">
                  <c:v>-0.19702397547581199</c:v>
                </c:pt>
                <c:pt idx="8198">
                  <c:v>-0.28322730855980199</c:v>
                </c:pt>
                <c:pt idx="8199">
                  <c:v>-0.298494605200326</c:v>
                </c:pt>
                <c:pt idx="8200">
                  <c:v>-0.23900207624233299</c:v>
                </c:pt>
                <c:pt idx="8201">
                  <c:v>-0.119649994628207</c:v>
                </c:pt>
                <c:pt idx="8202">
                  <c:v>2.9669170395231901E-2</c:v>
                </c:pt>
                <c:pt idx="8203">
                  <c:v>0.17155750763901401</c:v>
                </c:pt>
                <c:pt idx="8204">
                  <c:v>0.27047820282909402</c:v>
                </c:pt>
                <c:pt idx="8205">
                  <c:v>0.30165595419567398</c:v>
                </c:pt>
                <c:pt idx="8206">
                  <c:v>0.25728210049626599</c:v>
                </c:pt>
                <c:pt idx="8207">
                  <c:v>0.14847034866528999</c:v>
                </c:pt>
                <c:pt idx="8208">
                  <c:v>2.4732769679179402E-3</c:v>
                </c:pt>
                <c:pt idx="8209">
                  <c:v>-0.144143242289166</c:v>
                </c:pt>
                <c:pt idx="8210">
                  <c:v>-0.25465819231517201</c:v>
                </c:pt>
                <c:pt idx="8211">
                  <c:v>-0.30139241829111102</c:v>
                </c:pt>
                <c:pt idx="8212">
                  <c:v>-0.27264104340321699</c:v>
                </c:pt>
                <c:pt idx="8213">
                  <c:v>-0.17560502785274601</c:v>
                </c:pt>
                <c:pt idx="8214">
                  <c:v>-3.4587643702050003E-2</c:v>
                </c:pt>
                <c:pt idx="8215">
                  <c:v>0.11509243037998799</c:v>
                </c:pt>
                <c:pt idx="8216">
                  <c:v>0.235946891291755</c:v>
                </c:pt>
                <c:pt idx="8217">
                  <c:v>0.29770698957125402</c:v>
                </c:pt>
                <c:pt idx="8218">
                  <c:v>0.28490452547254902</c:v>
                </c:pt>
                <c:pt idx="8219">
                  <c:v>0.200745955549882</c:v>
                </c:pt>
                <c:pt idx="8220">
                  <c:v>6.6309315722250503E-2</c:v>
                </c:pt>
                <c:pt idx="8221">
                  <c:v>-8.4734903581149199E-2</c:v>
                </c:pt>
                <c:pt idx="8222">
                  <c:v>-0.214556740625471</c:v>
                </c:pt>
                <c:pt idx="8223">
                  <c:v>-0.290641510966756</c:v>
                </c:pt>
                <c:pt idx="8224">
                  <c:v>-0.29393331187738098</c:v>
                </c:pt>
                <c:pt idx="8225">
                  <c:v>-0.22360769139843001</c:v>
                </c:pt>
                <c:pt idx="8226">
                  <c:v>-9.7278137447332505E-2</c:v>
                </c:pt>
                <c:pt idx="8227">
                  <c:v>5.34153294972027E-2</c:v>
                </c:pt>
                <c:pt idx="8228">
                  <c:v>0.19073059580451601</c:v>
                </c:pt>
                <c:pt idx="8229">
                  <c:v>0.28027620118587299</c:v>
                </c:pt>
                <c:pt idx="8230">
                  <c:v>0.29962489327290498</c:v>
                </c:pt>
                <c:pt idx="8231">
                  <c:v>0.24393067210184499</c:v>
                </c:pt>
                <c:pt idx="8232">
                  <c:v>0.127142500866848</c:v>
                </c:pt>
                <c:pt idx="8233">
                  <c:v>-2.14892984450635E-2</c:v>
                </c:pt>
                <c:pt idx="8234">
                  <c:v>-0.16473896965147999</c:v>
                </c:pt>
                <c:pt idx="8235">
                  <c:v>-0.26672874394231</c:v>
                </c:pt>
                <c:pt idx="8236">
                  <c:v>-0.30191464964779002</c:v>
                </c:pt>
                <c:pt idx="8237">
                  <c:v>-0.26148415840646899</c:v>
                </c:pt>
                <c:pt idx="8238">
                  <c:v>-0.15556333756229601</c:v>
                </c:pt>
                <c:pt idx="8239">
                  <c:v>-1.0680713780762E-2</c:v>
                </c:pt>
                <c:pt idx="8240">
                  <c:v>0.13687696102550201</c:v>
                </c:pt>
                <c:pt idx="8241">
                  <c:v>0.25015295181990899</c:v>
                </c:pt>
                <c:pt idx="8242">
                  <c:v>0.30077658399476997</c:v>
                </c:pt>
                <c:pt idx="8243">
                  <c:v>0.276068854825676</c:v>
                </c:pt>
                <c:pt idx="8244">
                  <c:v>0.18221796835865101</c:v>
                </c:pt>
                <c:pt idx="8245">
                  <c:v>4.2729461317993503E-2</c:v>
                </c:pt>
                <c:pt idx="8246">
                  <c:v>-0.10746090438408901</c:v>
                </c:pt>
                <c:pt idx="8247">
                  <c:v>-0.23073701994412399</c:v>
                </c:pt>
                <c:pt idx="8248">
                  <c:v>-0.2962236174706</c:v>
                </c:pt>
                <c:pt idx="8249">
                  <c:v>-0.28751917236365399</c:v>
                </c:pt>
                <c:pt idx="8250">
                  <c:v>-0.206803766898777</c:v>
                </c:pt>
                <c:pt idx="8251">
                  <c:v>-7.4293075096671005E-2</c:v>
                </c:pt>
                <c:pt idx="8252">
                  <c:v>7.6824778244174399E-2</c:v>
                </c:pt>
                <c:pt idx="8253">
                  <c:v>0.208701389287442</c:v>
                </c:pt>
                <c:pt idx="8254">
                  <c:v>0.28830744269424502</c:v>
                </c:pt>
                <c:pt idx="8255">
                  <c:v>0.29570510854874599</c:v>
                </c:pt>
                <c:pt idx="8256">
                  <c:v>0.22904159554590001</c:v>
                </c:pt>
                <c:pt idx="8257">
                  <c:v>0.10501319406767901</c:v>
                </c:pt>
                <c:pt idx="8258">
                  <c:v>-4.53164133193526E-2</c:v>
                </c:pt>
                <c:pt idx="8259">
                  <c:v>-0.184296243867933</c:v>
                </c:pt>
                <c:pt idx="8260">
                  <c:v>-0.27711793684889602</c:v>
                </c:pt>
                <c:pt idx="8261">
                  <c:v>-0.30053372343118001</c:v>
                </c:pt>
                <c:pt idx="8262">
                  <c:v>-0.248678974604258</c:v>
                </c:pt>
                <c:pt idx="8263">
                  <c:v>-0.13454103389534</c:v>
                </c:pt>
                <c:pt idx="8264">
                  <c:v>1.32935433846453E-2</c:v>
                </c:pt>
                <c:pt idx="8265">
                  <c:v>0.15779867025679001</c:v>
                </c:pt>
                <c:pt idx="8266">
                  <c:v>0.262782141251241</c:v>
                </c:pt>
                <c:pt idx="8267">
                  <c:v>0.30195019478726598</c:v>
                </c:pt>
                <c:pt idx="8268">
                  <c:v>0.26549294887580199</c:v>
                </c:pt>
                <c:pt idx="8269">
                  <c:v>0.16254134691971001</c:v>
                </c:pt>
                <c:pt idx="8270">
                  <c:v>1.88802562942663E-2</c:v>
                </c:pt>
                <c:pt idx="8271">
                  <c:v>-0.12950951164468399</c:v>
                </c:pt>
                <c:pt idx="8272">
                  <c:v>-0.245462818973541</c:v>
                </c:pt>
                <c:pt idx="8273">
                  <c:v>-0.29993844054969598</c:v>
                </c:pt>
                <c:pt idx="8274">
                  <c:v>-0.27929261900718</c:v>
                </c:pt>
                <c:pt idx="8275">
                  <c:v>-0.18869622842869399</c:v>
                </c:pt>
                <c:pt idx="8276">
                  <c:v>-5.0839696853825701E-2</c:v>
                </c:pt>
                <c:pt idx="8277">
                  <c:v>9.9749952184666105E-2</c:v>
                </c:pt>
                <c:pt idx="8278">
                  <c:v>0.22535660689473</c:v>
                </c:pt>
                <c:pt idx="8279">
                  <c:v>0.29452130139711502</c:v>
                </c:pt>
                <c:pt idx="8280">
                  <c:v>0.28992130888708401</c:v>
                </c:pt>
                <c:pt idx="8281">
                  <c:v>0.212708726025056</c:v>
                </c:pt>
                <c:pt idx="8282">
                  <c:v>8.2221923180916506E-2</c:v>
                </c:pt>
                <c:pt idx="8283">
                  <c:v>-6.8857870391664897E-2</c:v>
                </c:pt>
                <c:pt idx="8284">
                  <c:v>-0.20269178316143799</c:v>
                </c:pt>
                <c:pt idx="8285">
                  <c:v>-0.28576028142989301</c:v>
                </c:pt>
                <c:pt idx="8286">
                  <c:v>-0.29725834448614602</c:v>
                </c:pt>
                <c:pt idx="8287">
                  <c:v>-0.234306211108953</c:v>
                </c:pt>
                <c:pt idx="8288">
                  <c:v>-0.112670633629314</c:v>
                </c:pt>
                <c:pt idx="8289">
                  <c:v>3.7184003000652797E-2</c:v>
                </c:pt>
                <c:pt idx="8290">
                  <c:v>0.17772567540629799</c:v>
                </c:pt>
                <c:pt idx="8291">
                  <c:v>0.27375484987638998</c:v>
                </c:pt>
                <c:pt idx="8292">
                  <c:v>0.30122042394314402</c:v>
                </c:pt>
                <c:pt idx="8293">
                  <c:v>0.25324347419748999</c:v>
                </c:pt>
                <c:pt idx="8294">
                  <c:v>0.14184012533061499</c:v>
                </c:pt>
                <c:pt idx="8295">
                  <c:v>-5.0879628375675402E-3</c:v>
                </c:pt>
                <c:pt idx="8296">
                  <c:v>-0.150741739149651</c:v>
                </c:pt>
                <c:pt idx="8297">
                  <c:v>-0.25864131175784699</c:v>
                </c:pt>
                <c:pt idx="8298">
                  <c:v>-0.30176256334207702</c:v>
                </c:pt>
                <c:pt idx="8299">
                  <c:v>-0.26930550893824701</c:v>
                </c:pt>
                <c:pt idx="8300">
                  <c:v>-0.16939921917074499</c:v>
                </c:pt>
                <c:pt idx="8301">
                  <c:v>-2.7065844085468398E-2</c:v>
                </c:pt>
                <c:pt idx="8302">
                  <c:v>0.122046339555321</c:v>
                </c:pt>
                <c:pt idx="8303">
                  <c:v>0.240591260333957</c:v>
                </c:pt>
                <c:pt idx="8304">
                  <c:v>0.29887860744213102</c:v>
                </c:pt>
                <c:pt idx="8305">
                  <c:v>0.28230995320815</c:v>
                </c:pt>
                <c:pt idx="8306">
                  <c:v>0.19503501986938501</c:v>
                </c:pt>
                <c:pt idx="8307">
                  <c:v>5.8912355894907599E-2</c:v>
                </c:pt>
                <c:pt idx="8308">
                  <c:v>-9.1965273079172294E-2</c:v>
                </c:pt>
                <c:pt idx="8309">
                  <c:v>-0.219809628899438</c:v>
                </c:pt>
                <c:pt idx="8310">
                  <c:v>-0.29260129956190001</c:v>
                </c:pt>
                <c:pt idx="8311">
                  <c:v>-0.29210915958240102</c:v>
                </c:pt>
                <c:pt idx="8312">
                  <c:v>-0.21845646847182301</c:v>
                </c:pt>
                <c:pt idx="8313">
                  <c:v>-9.0089999626935494E-2</c:v>
                </c:pt>
                <c:pt idx="8314">
                  <c:v>6.0840068502302301E-2</c:v>
                </c:pt>
                <c:pt idx="8315">
                  <c:v>0.196532364050754</c:v>
                </c:pt>
                <c:pt idx="8316">
                  <c:v>0.28300190982442203</c:v>
                </c:pt>
                <c:pt idx="8317">
                  <c:v>0.29859187166617202</c:v>
                </c:pt>
                <c:pt idx="8318">
                  <c:v>0.239397646919636</c:v>
                </c:pt>
                <c:pt idx="8319">
                  <c:v>0.120244796386895</c:v>
                </c:pt>
                <c:pt idx="8320">
                  <c:v>-2.90241093455051E-2</c:v>
                </c:pt>
                <c:pt idx="8321">
                  <c:v>-0.17102374683982099</c:v>
                </c:pt>
                <c:pt idx="8322">
                  <c:v>-0.27018942598380302</c:v>
                </c:pt>
                <c:pt idx="8323">
                  <c:v>-0.301684487256631</c:v>
                </c:pt>
                <c:pt idx="8324">
                  <c:v>-0.25762079718134701</c:v>
                </c:pt>
                <c:pt idx="8325">
                  <c:v>-0.149034380288596</c:v>
                </c:pt>
                <c:pt idx="8326">
                  <c:v>-3.1213783103926701E-3</c:v>
                </c:pt>
                <c:pt idx="8327">
                  <c:v>0.14357339222927401</c:v>
                </c:pt>
                <c:pt idx="8328">
                  <c:v>0.25430931602045598</c:v>
                </c:pt>
                <c:pt idx="8329">
                  <c:v>0.30135189399385298</c:v>
                </c:pt>
                <c:pt idx="8330">
                  <c:v>0.27291902066506102</c:v>
                </c:pt>
                <c:pt idx="8331">
                  <c:v>0.17613188554401699</c:v>
                </c:pt>
                <c:pt idx="8332">
                  <c:v>3.5231427045581402E-2</c:v>
                </c:pt>
                <c:pt idx="8333">
                  <c:v>-0.11449296091632501</c:v>
                </c:pt>
                <c:pt idx="8334">
                  <c:v>-0.23554187655397499</c:v>
                </c:pt>
                <c:pt idx="8335">
                  <c:v>-0.29759786801296101</c:v>
                </c:pt>
                <c:pt idx="8336">
                  <c:v>-0.28511862726495901</c:v>
                </c:pt>
                <c:pt idx="8337">
                  <c:v>-0.201229657570896</c:v>
                </c:pt>
                <c:pt idx="8338">
                  <c:v>-6.6941471800034902E-2</c:v>
                </c:pt>
                <c:pt idx="8339">
                  <c:v>8.4112620857886899E-2</c:v>
                </c:pt>
                <c:pt idx="8340">
                  <c:v>0.21410018582513299</c:v>
                </c:pt>
                <c:pt idx="8341">
                  <c:v>0.29046503107134802</c:v>
                </c:pt>
                <c:pt idx="8342">
                  <c:v>0.294081107371509</c:v>
                </c:pt>
                <c:pt idx="8343">
                  <c:v>0.224042745983734</c:v>
                </c:pt>
                <c:pt idx="8344">
                  <c:v>9.7891489004039198E-2</c:v>
                </c:pt>
                <c:pt idx="8345">
                  <c:v>-5.2777298671426699E-2</c:v>
                </c:pt>
                <c:pt idx="8346">
                  <c:v>-0.190227684488042</c:v>
                </c:pt>
                <c:pt idx="8347">
                  <c:v>-0.280034366637747</c:v>
                </c:pt>
                <c:pt idx="8348">
                  <c:v>-0.299704704455939</c:v>
                </c:pt>
                <c:pt idx="8349">
                  <c:v>-0.244312139810134</c:v>
                </c:pt>
                <c:pt idx="8350">
                  <c:v>-0.127730084146398</c:v>
                </c:pt>
                <c:pt idx="8351">
                  <c:v>2.0842763471718199E-2</c:v>
                </c:pt>
                <c:pt idx="8352">
                  <c:v>0.164195411679225</c:v>
                </c:pt>
                <c:pt idx="8353">
                  <c:v>0.26642430043728699</c:v>
                </c:pt>
                <c:pt idx="8354">
                  <c:v>0.30192557037446099</c:v>
                </c:pt>
                <c:pt idx="8355">
                  <c:v>0.261807708201093</c:v>
                </c:pt>
                <c:pt idx="8356">
                  <c:v>0.15611848137165099</c:v>
                </c:pt>
                <c:pt idx="8357">
                  <c:v>1.1328412393933699E-2</c:v>
                </c:pt>
                <c:pt idx="8358">
                  <c:v>-0.13629892774421301</c:v>
                </c:pt>
                <c:pt idx="8359">
                  <c:v>-0.24978935589165999</c:v>
                </c:pt>
                <c:pt idx="8360">
                  <c:v>-0.300718490275376</c:v>
                </c:pt>
                <c:pt idx="8361">
                  <c:v>-0.27633081324754699</c:v>
                </c:pt>
                <c:pt idx="8362">
                  <c:v>-0.182734369809957</c:v>
                </c:pt>
                <c:pt idx="8363">
                  <c:v>-4.3370969851733103E-2</c:v>
                </c:pt>
                <c:pt idx="8364">
                  <c:v>0.106854958559821</c:v>
                </c:pt>
                <c:pt idx="8365">
                  <c:v>0.23031839972003099</c:v>
                </c:pt>
                <c:pt idx="8366">
                  <c:v>0.29609716887873599</c:v>
                </c:pt>
                <c:pt idx="8367">
                  <c:v>0.28771656523828198</c:v>
                </c:pt>
                <c:pt idx="8368">
                  <c:v>0.20727556296991001</c:v>
                </c:pt>
                <c:pt idx="8369">
                  <c:v>7.4921110111483905E-2</c:v>
                </c:pt>
                <c:pt idx="8370">
                  <c:v>-7.6197799551188397E-2</c:v>
                </c:pt>
                <c:pt idx="8371">
                  <c:v>-0.20823249761943499</c:v>
                </c:pt>
                <c:pt idx="8372">
                  <c:v>-0.28811407487826102</c:v>
                </c:pt>
                <c:pt idx="8373">
                  <c:v>-0.29583569475386701</c:v>
                </c:pt>
                <c:pt idx="8374">
                  <c:v>-0.22946342964695299</c:v>
                </c:pt>
                <c:pt idx="8375">
                  <c:v>-0.105620625097188</c:v>
                </c:pt>
                <c:pt idx="8376">
                  <c:v>4.4675520230956701E-2</c:v>
                </c:pt>
                <c:pt idx="8377">
                  <c:v>0.18378240437045201</c:v>
                </c:pt>
                <c:pt idx="8378">
                  <c:v>0.276859845232102</c:v>
                </c:pt>
                <c:pt idx="8379">
                  <c:v>0.300596020341584</c:v>
                </c:pt>
                <c:pt idx="8380">
                  <c:v>0.249046057394187</c:v>
                </c:pt>
                <c:pt idx="8381">
                  <c:v>0.13512096440283999</c:v>
                </c:pt>
                <c:pt idx="8382">
                  <c:v>-1.26460123528053E-2</c:v>
                </c:pt>
                <c:pt idx="8383">
                  <c:v>-0.15724571686452499</c:v>
                </c:pt>
                <c:pt idx="8384">
                  <c:v>-0.262462256105918</c:v>
                </c:pt>
                <c:pt idx="8385">
                  <c:v>-0.30194349510795299</c:v>
                </c:pt>
                <c:pt idx="8386">
                  <c:v>-0.26580111263874601</c:v>
                </c:pt>
                <c:pt idx="8387">
                  <c:v>-0.163087192598773</c:v>
                </c:pt>
                <c:pt idx="8388">
                  <c:v>-1.9527073452944799E-2</c:v>
                </c:pt>
                <c:pt idx="8389">
                  <c:v>0.128923722376342</c:v>
                </c:pt>
                <c:pt idx="8390">
                  <c:v>0.245084772151765</c:v>
                </c:pt>
                <c:pt idx="8391">
                  <c:v>0.29986282034623302</c:v>
                </c:pt>
                <c:pt idx="8392">
                  <c:v>0.27953836497110002</c:v>
                </c:pt>
                <c:pt idx="8393">
                  <c:v>0.18920179195883599</c:v>
                </c:pt>
                <c:pt idx="8394">
                  <c:v>5.1478456427777097E-2</c:v>
                </c:pt>
                <c:pt idx="8395">
                  <c:v>-9.9137977864778098E-2</c:v>
                </c:pt>
                <c:pt idx="8396">
                  <c:v>-0.22492469059373399</c:v>
                </c:pt>
                <c:pt idx="8397">
                  <c:v>-0.29437761923201</c:v>
                </c:pt>
                <c:pt idx="8398">
                  <c:v>-0.29010184694746</c:v>
                </c:pt>
                <c:pt idx="8399">
                  <c:v>-0.213168267433715</c:v>
                </c:pt>
                <c:pt idx="8400">
                  <c:v>-8.2845372941271797E-2</c:v>
                </c:pt>
                <c:pt idx="8401">
                  <c:v>6.8226659139695806E-2</c:v>
                </c:pt>
                <c:pt idx="8402">
                  <c:v>0.20221090119166099</c:v>
                </c:pt>
                <c:pt idx="8403">
                  <c:v>0.28555016861481503</c:v>
                </c:pt>
                <c:pt idx="8404">
                  <c:v>0.29737162488374702</c:v>
                </c:pt>
                <c:pt idx="8405">
                  <c:v>0.234714512940913</c:v>
                </c:pt>
                <c:pt idx="8406">
                  <c:v>0.1132716951689</c:v>
                </c:pt>
                <c:pt idx="8407">
                  <c:v>-3.6540721344746598E-2</c:v>
                </c:pt>
                <c:pt idx="8408">
                  <c:v>-0.17720128751542299</c:v>
                </c:pt>
                <c:pt idx="8409">
                  <c:v>-0.27348069195088198</c:v>
                </c:pt>
                <c:pt idx="8410">
                  <c:v>-0.30126516053619801</c:v>
                </c:pt>
                <c:pt idx="8411">
                  <c:v>-0.25359590075185101</c:v>
                </c:pt>
                <c:pt idx="8412">
                  <c:v>-0.142411974429447</c:v>
                </c:pt>
                <c:pt idx="8413">
                  <c:v>4.4399143485606999E-3</c:v>
                </c:pt>
                <c:pt idx="8414">
                  <c:v>0.15017979903474299</c:v>
                </c:pt>
                <c:pt idx="8415">
                  <c:v>0.258306221404838</c:v>
                </c:pt>
                <c:pt idx="8416">
                  <c:v>0.30173824820862899</c:v>
                </c:pt>
                <c:pt idx="8417">
                  <c:v>0.26959805890037303</c:v>
                </c:pt>
                <c:pt idx="8418">
                  <c:v>0.16993536327558101</c:v>
                </c:pt>
                <c:pt idx="8419">
                  <c:v>2.7711301715961902E-2</c:v>
                </c:pt>
                <c:pt idx="8420">
                  <c:v>-0.12145322726685601</c:v>
                </c:pt>
                <c:pt idx="8421">
                  <c:v>-0.24019904203956699</c:v>
                </c:pt>
                <c:pt idx="8422">
                  <c:v>-0.29878551664679198</c:v>
                </c:pt>
                <c:pt idx="8423">
                  <c:v>-0.28253930507904901</c:v>
                </c:pt>
                <c:pt idx="8424">
                  <c:v>-0.195529371807658</c:v>
                </c:pt>
                <c:pt idx="8425">
                  <c:v>-5.9547894390878903E-2</c:v>
                </c:pt>
                <c:pt idx="8426">
                  <c:v>9.1347722584414301E-2</c:v>
                </c:pt>
                <c:pt idx="8427">
                  <c:v>0.21936473575831</c:v>
                </c:pt>
                <c:pt idx="8428">
                  <c:v>0.29244049002151401</c:v>
                </c:pt>
                <c:pt idx="8429">
                  <c:v>0.29227270938973798</c:v>
                </c:pt>
                <c:pt idx="8430">
                  <c:v>0.21890341556304499</c:v>
                </c:pt>
                <c:pt idx="8431">
                  <c:v>9.0708403330387405E-2</c:v>
                </c:pt>
                <c:pt idx="8432">
                  <c:v>-6.0205091230447899E-2</c:v>
                </c:pt>
                <c:pt idx="8433">
                  <c:v>-0.19603984720734599</c:v>
                </c:pt>
                <c:pt idx="8434">
                  <c:v>-0.28277520730824401</c:v>
                </c:pt>
                <c:pt idx="8435">
                  <c:v>-0.298687762528762</c:v>
                </c:pt>
                <c:pt idx="8436">
                  <c:v>-0.23979211469959499</c:v>
                </c:pt>
                <c:pt idx="8437">
                  <c:v>-0.12083904418163</c:v>
                </c:pt>
                <c:pt idx="8438">
                  <c:v>2.8378914582629498E-2</c:v>
                </c:pt>
                <c:pt idx="8439">
                  <c:v>0.17048919813966501</c:v>
                </c:pt>
                <c:pt idx="8440">
                  <c:v>0.269899404384421</c:v>
                </c:pt>
                <c:pt idx="8441">
                  <c:v>0.30171163046674998</c:v>
                </c:pt>
                <c:pt idx="8442">
                  <c:v>0.25795830701561001</c:v>
                </c:pt>
                <c:pt idx="8443">
                  <c:v>0.14959772531525201</c:v>
                </c:pt>
                <c:pt idx="8444">
                  <c:v>3.7694652727769899E-3</c:v>
                </c:pt>
                <c:pt idx="8445">
                  <c:v>-0.14300288073133</c:v>
                </c:pt>
                <c:pt idx="8446">
                  <c:v>-0.25395926813080899</c:v>
                </c:pt>
                <c:pt idx="8447">
                  <c:v>-0.30130998137800502</c:v>
                </c:pt>
                <c:pt idx="8448">
                  <c:v>-0.273195740597657</c:v>
                </c:pt>
                <c:pt idx="8449">
                  <c:v>-0.17665793180129299</c:v>
                </c:pt>
                <c:pt idx="8450">
                  <c:v>-3.5875048079048698E-2</c:v>
                </c:pt>
                <c:pt idx="8451">
                  <c:v>0.113892963987234</c:v>
                </c:pt>
                <c:pt idx="8452">
                  <c:v>0.23513577668225999</c:v>
                </c:pt>
                <c:pt idx="8453">
                  <c:v>0.29748737543075598</c:v>
                </c:pt>
                <c:pt idx="8454">
                  <c:v>0.28533141552492303</c:v>
                </c:pt>
                <c:pt idx="8455">
                  <c:v>0.201712432533277</c:v>
                </c:pt>
                <c:pt idx="8456">
                  <c:v>6.7573319480587798E-2</c:v>
                </c:pt>
                <c:pt idx="8457">
                  <c:v>-8.3489950630455903E-2</c:v>
                </c:pt>
                <c:pt idx="8458">
                  <c:v>-0.21364264467204899</c:v>
                </c:pt>
                <c:pt idx="8459">
                  <c:v>-0.29028721301278099</c:v>
                </c:pt>
                <c:pt idx="8460">
                  <c:v>-0.29422754804333001</c:v>
                </c:pt>
                <c:pt idx="8461">
                  <c:v>-0.22447676841123301</c:v>
                </c:pt>
                <c:pt idx="8462">
                  <c:v>-9.8504389577769899E-2</c:v>
                </c:pt>
                <c:pt idx="8463">
                  <c:v>5.21390247023144E-2</c:v>
                </c:pt>
                <c:pt idx="8464">
                  <c:v>0.18972389679867699</c:v>
                </c:pt>
                <c:pt idx="8465">
                  <c:v>0.279791241980202</c:v>
                </c:pt>
                <c:pt idx="8466">
                  <c:v>0.29978313490893199</c:v>
                </c:pt>
                <c:pt idx="8467">
                  <c:v>0.24469248198016599</c:v>
                </c:pt>
                <c:pt idx="8468">
                  <c:v>0.12831707897751299</c:v>
                </c:pt>
                <c:pt idx="8469">
                  <c:v>-2.0196132476424499E-2</c:v>
                </c:pt>
                <c:pt idx="8470">
                  <c:v>-0.16365109726393201</c:v>
                </c:pt>
                <c:pt idx="8471">
                  <c:v>-0.26611862952398502</c:v>
                </c:pt>
                <c:pt idx="8472">
                  <c:v>-0.30193510013963198</c:v>
                </c:pt>
                <c:pt idx="8473">
                  <c:v>-0.26213005185593102</c:v>
                </c:pt>
                <c:pt idx="8474">
                  <c:v>-0.15667290594812799</c:v>
                </c:pt>
                <c:pt idx="8475">
                  <c:v>-1.19760588174699E-2</c:v>
                </c:pt>
                <c:pt idx="8476">
                  <c:v>0.13572026653809899</c:v>
                </c:pt>
                <c:pt idx="8477">
                  <c:v>0.24942460919179299</c:v>
                </c:pt>
                <c:pt idx="8478">
                  <c:v>0.30065901115546201</c:v>
                </c:pt>
                <c:pt idx="8479">
                  <c:v>0.27659149862214999</c:v>
                </c:pt>
                <c:pt idx="8480">
                  <c:v>0.18324992940983301</c:v>
                </c:pt>
                <c:pt idx="8481">
                  <c:v>4.4012278576793601E-2</c:v>
                </c:pt>
                <c:pt idx="8482">
                  <c:v>-0.106248520458158</c:v>
                </c:pt>
                <c:pt idx="8483">
                  <c:v>-0.229898718426395</c:v>
                </c:pt>
                <c:pt idx="8484">
                  <c:v>-0.295969356176634</c:v>
                </c:pt>
                <c:pt idx="8485">
                  <c:v>-0.28791263261184602</c:v>
                </c:pt>
                <c:pt idx="8486">
                  <c:v>-0.20774640412911799</c:v>
                </c:pt>
                <c:pt idx="8487">
                  <c:v>-7.5548799967125296E-2</c:v>
                </c:pt>
                <c:pt idx="8488">
                  <c:v>7.5570469817363706E-2</c:v>
                </c:pt>
                <c:pt idx="8489">
                  <c:v>0.20776264663093399</c:v>
                </c:pt>
                <c:pt idx="8490">
                  <c:v>0.28791937972989901</c:v>
                </c:pt>
                <c:pt idx="8491">
                  <c:v>0.29596491805335101</c:v>
                </c:pt>
                <c:pt idx="8492">
                  <c:v>0.22988420661728501</c:v>
                </c:pt>
                <c:pt idx="8493">
                  <c:v>0.10622756953583699</c:v>
                </c:pt>
                <c:pt idx="8494">
                  <c:v>-4.4034421323860401E-2</c:v>
                </c:pt>
                <c:pt idx="8495">
                  <c:v>-0.183267718193279</c:v>
                </c:pt>
                <c:pt idx="8496">
                  <c:v>-0.27660047813080701</c:v>
                </c:pt>
                <c:pt idx="8497">
                  <c:v>-0.30065693241568198</c:v>
                </c:pt>
                <c:pt idx="8498">
                  <c:v>-0.24941199283685</c:v>
                </c:pt>
                <c:pt idx="8499">
                  <c:v>-0.13570027241235499</c:v>
                </c:pt>
                <c:pt idx="8500">
                  <c:v>1.19984230611886E-2</c:v>
                </c:pt>
                <c:pt idx="8501">
                  <c:v>0.15669203904624501</c:v>
                </c:pt>
                <c:pt idx="8502">
                  <c:v>0.26214116180532898</c:v>
                </c:pt>
                <c:pt idx="8503">
                  <c:v>0.30193540438456301</c:v>
                </c:pt>
                <c:pt idx="8504">
                  <c:v>0.26610805186441899</c:v>
                </c:pt>
                <c:pt idx="8505">
                  <c:v>0.163632286940326</c:v>
                </c:pt>
                <c:pt idx="8506">
                  <c:v>2.0173800651017201E-2</c:v>
                </c:pt>
                <c:pt idx="8507">
                  <c:v>-0.12833733916051199</c:v>
                </c:pt>
                <c:pt idx="8508">
                  <c:v>-0.24470559623224</c:v>
                </c:pt>
                <c:pt idx="8509">
                  <c:v>-0.29978581868429399</c:v>
                </c:pt>
                <c:pt idx="8510">
                  <c:v>-0.27978282311066399</c:v>
                </c:pt>
                <c:pt idx="8511">
                  <c:v>-0.18970648384234101</c:v>
                </c:pt>
                <c:pt idx="8512">
                  <c:v>-5.2116978842117301E-2</c:v>
                </c:pt>
                <c:pt idx="8513">
                  <c:v>9.8525546819379306E-2</c:v>
                </c:pt>
                <c:pt idx="8514">
                  <c:v>0.224491738071843</c:v>
                </c:pt>
                <c:pt idx="8515">
                  <c:v>0.29423258087857701</c:v>
                </c:pt>
                <c:pt idx="8516">
                  <c:v>0.29028104851785502</c:v>
                </c:pt>
                <c:pt idx="8517">
                  <c:v>0.21362682678294601</c:v>
                </c:pt>
                <c:pt idx="8518">
                  <c:v>8.3468441035629004E-2</c:v>
                </c:pt>
                <c:pt idx="8519">
                  <c:v>-6.7595133569678098E-2</c:v>
                </c:pt>
                <c:pt idx="8520">
                  <c:v>-0.20172908764269401</c:v>
                </c:pt>
                <c:pt idx="8521">
                  <c:v>-0.28533874027919098</c:v>
                </c:pt>
                <c:pt idx="8522">
                  <c:v>-0.29748353529972998</c:v>
                </c:pt>
                <c:pt idx="8523">
                  <c:v>-0.23512173345057899</c:v>
                </c:pt>
                <c:pt idx="8524">
                  <c:v>-0.11387223486938799</c:v>
                </c:pt>
                <c:pt idx="8525">
                  <c:v>3.5897271346899601E-2</c:v>
                </c:pt>
                <c:pt idx="8526">
                  <c:v>0.17667608326385201</c:v>
                </c:pt>
                <c:pt idx="8527">
                  <c:v>0.27320527410852402</c:v>
                </c:pt>
                <c:pt idx="8528">
                  <c:v>0.30130850921023999</c:v>
                </c:pt>
                <c:pt idx="8529">
                  <c:v>0.253947158997963</c:v>
                </c:pt>
                <c:pt idx="8530">
                  <c:v>0.142983167440843</c:v>
                </c:pt>
                <c:pt idx="8531">
                  <c:v>-3.79184540500976E-3</c:v>
                </c:pt>
                <c:pt idx="8532">
                  <c:v>-0.14961716704627701</c:v>
                </c:pt>
                <c:pt idx="8533">
                  <c:v>-0.25796994104328402</c:v>
                </c:pt>
                <c:pt idx="8534">
                  <c:v>-0.30171254297667</c:v>
                </c:pt>
                <c:pt idx="8535">
                  <c:v>-0.269889366832817</c:v>
                </c:pt>
                <c:pt idx="8536">
                  <c:v>-0.17047072449360401</c:v>
                </c:pt>
                <c:pt idx="8537">
                  <c:v>-2.8356631681369999E-2</c:v>
                </c:pt>
                <c:pt idx="8538">
                  <c:v>0.12085955544723501</c:v>
                </c:pt>
                <c:pt idx="8539">
                  <c:v>0.23980571715582999</c:v>
                </c:pt>
                <c:pt idx="8540">
                  <c:v>0.29869104935608198</c:v>
                </c:pt>
                <c:pt idx="8541">
                  <c:v>0.28276735530035602</c:v>
                </c:pt>
                <c:pt idx="8542">
                  <c:v>0.19602282294833501</c:v>
                </c:pt>
                <c:pt idx="8543">
                  <c:v>6.0183158551594597E-2</c:v>
                </c:pt>
                <c:pt idx="8544">
                  <c:v>-9.0729751253603594E-2</c:v>
                </c:pt>
                <c:pt idx="8545">
                  <c:v>-0.21891883201082199</c:v>
                </c:pt>
                <c:pt idx="8546">
                  <c:v>-0.29227833321709301</c:v>
                </c:pt>
                <c:pt idx="8547">
                  <c:v>-0.29243491270599897</c:v>
                </c:pt>
                <c:pt idx="8548">
                  <c:v>-0.21934935417319401</c:v>
                </c:pt>
                <c:pt idx="8549">
                  <c:v>-9.1326389143110406E-2</c:v>
                </c:pt>
                <c:pt idx="8550">
                  <c:v>5.9569836595653E-2</c:v>
                </c:pt>
                <c:pt idx="8551">
                  <c:v>0.195546427214597</c:v>
                </c:pt>
                <c:pt idx="8552">
                  <c:v>0.28254720205568101</c:v>
                </c:pt>
                <c:pt idx="8553">
                  <c:v>0.298782277346331</c:v>
                </c:pt>
                <c:pt idx="8554">
                  <c:v>0.24018547776490701</c:v>
                </c:pt>
                <c:pt idx="8555">
                  <c:v>0.121432735274733</c:v>
                </c:pt>
                <c:pt idx="8556">
                  <c:v>-2.7733589078997301E-2</c:v>
                </c:pt>
                <c:pt idx="8557">
                  <c:v>-0.169953864001196</c:v>
                </c:pt>
                <c:pt idx="8558">
                  <c:v>-0.26960813936706801</c:v>
                </c:pt>
                <c:pt idx="8559">
                  <c:v>-0.30173738370098502</c:v>
                </c:pt>
                <c:pt idx="8560">
                  <c:v>-0.25829462844415801</c:v>
                </c:pt>
                <c:pt idx="8561">
                  <c:v>-0.15016038114994601</c:v>
                </c:pt>
                <c:pt idx="8562">
                  <c:v>-4.4175348693545197E-3</c:v>
                </c:pt>
                <c:pt idx="8563">
                  <c:v>0.14243171042366301</c:v>
                </c:pt>
                <c:pt idx="8564">
                  <c:v>0.25360805025889099</c:v>
                </c:pt>
                <c:pt idx="8565">
                  <c:v>0.30126668063665601</c:v>
                </c:pt>
                <c:pt idx="8566">
                  <c:v>0.27347120192616597</c:v>
                </c:pt>
                <c:pt idx="8567">
                  <c:v>0.17718316420109601</c:v>
                </c:pt>
                <c:pt idx="8568">
                  <c:v>3.6518503837310798E-2</c:v>
                </c:pt>
                <c:pt idx="8569">
                  <c:v>-0.11329244235688</c:v>
                </c:pt>
                <c:pt idx="8570">
                  <c:v>-0.234728593547502</c:v>
                </c:pt>
                <c:pt idx="8571">
                  <c:v>-0.29737551233367399</c:v>
                </c:pt>
                <c:pt idx="8572">
                  <c:v>-0.28554288927213001</c:v>
                </c:pt>
                <c:pt idx="8573">
                  <c:v>-0.20219427821289801</c:v>
                </c:pt>
                <c:pt idx="8574">
                  <c:v>-6.8204855853006993E-2</c:v>
                </c:pt>
                <c:pt idx="8575">
                  <c:v>8.2866895767477605E-2</c:v>
                </c:pt>
                <c:pt idx="8576">
                  <c:v>0.213184119274097</c:v>
                </c:pt>
                <c:pt idx="8577">
                  <c:v>0.29010805761025599</c:v>
                </c:pt>
                <c:pt idx="8578">
                  <c:v>0.29437263321819501</c:v>
                </c:pt>
                <c:pt idx="8579">
                  <c:v>0.22490975668139901</c:v>
                </c:pt>
                <c:pt idx="8580">
                  <c:v>9.9116836344910697E-2</c:v>
                </c:pt>
                <c:pt idx="8581">
                  <c:v>-5.15005105303738E-2</c:v>
                </c:pt>
                <c:pt idx="8582">
                  <c:v>-0.189219235057353</c:v>
                </c:pt>
                <c:pt idx="8583">
                  <c:v>-0.27954682833330402</c:v>
                </c:pt>
                <c:pt idx="8584">
                  <c:v>-0.29986018427055799</c:v>
                </c:pt>
                <c:pt idx="8585">
                  <c:v>-0.245071696859717</c:v>
                </c:pt>
                <c:pt idx="8586">
                  <c:v>-0.12890348265592699</c:v>
                </c:pt>
                <c:pt idx="8587">
                  <c:v>1.9549408438190901E-2</c:v>
                </c:pt>
                <c:pt idx="8588">
                  <c:v>0.163106028913238</c:v>
                </c:pt>
                <c:pt idx="8589">
                  <c:v>0.26581173261062202</c:v>
                </c:pt>
                <c:pt idx="8590">
                  <c:v>0.301943238899401</c:v>
                </c:pt>
                <c:pt idx="8591">
                  <c:v>0.262451187885959</c:v>
                </c:pt>
                <c:pt idx="8592">
                  <c:v>0.15722660873751099</c:v>
                </c:pt>
                <c:pt idx="8593">
                  <c:v>1.2623650067683999E-2</c:v>
                </c:pt>
                <c:pt idx="8594">
                  <c:v>-0.13514098007303399</c:v>
                </c:pt>
                <c:pt idx="8595">
                  <c:v>-0.249058713400684</c:v>
                </c:pt>
                <c:pt idx="8596">
                  <c:v>-0.30059814690904602</c:v>
                </c:pt>
                <c:pt idx="8597">
                  <c:v>-0.27685090974851601</c:v>
                </c:pt>
                <c:pt idx="8598">
                  <c:v>-0.183764644783113</c:v>
                </c:pt>
                <c:pt idx="8599">
                  <c:v>-4.46533845386866E-2</c:v>
                </c:pt>
                <c:pt idx="8600">
                  <c:v>0.10564159287294</c:v>
                </c:pt>
                <c:pt idx="8601">
                  <c:v>0.22947797799667599</c:v>
                </c:pt>
                <c:pt idx="8602">
                  <c:v>0.29584017995312001</c:v>
                </c:pt>
                <c:pt idx="8603">
                  <c:v>0.28810737358106903</c:v>
                </c:pt>
                <c:pt idx="8604">
                  <c:v>0.208216288207249</c:v>
                </c:pt>
                <c:pt idx="8605">
                  <c:v>7.6176141771848199E-2</c:v>
                </c:pt>
                <c:pt idx="8606">
                  <c:v>-7.4942791932787897E-2</c:v>
                </c:pt>
                <c:pt idx="8607">
                  <c:v>-0.20729183848652799</c:v>
                </c:pt>
                <c:pt idx="8608">
                  <c:v>-0.287723358146112</c:v>
                </c:pt>
                <c:pt idx="8609">
                  <c:v>-0.29609277785187099</c:v>
                </c:pt>
                <c:pt idx="8610">
                  <c:v>-0.23030392451838899</c:v>
                </c:pt>
                <c:pt idx="8611">
                  <c:v>-0.106834024587452</c:v>
                </c:pt>
                <c:pt idx="8612">
                  <c:v>4.3393119551585403E-2</c:v>
                </c:pt>
                <c:pt idx="8613">
                  <c:v>0.182752187707557</c:v>
                </c:pt>
                <c:pt idx="8614">
                  <c:v>0.27633983673990697</c:v>
                </c:pt>
                <c:pt idx="8615">
                  <c:v>0.30071645937285602</c:v>
                </c:pt>
                <c:pt idx="8616">
                  <c:v>0.24977677924639599</c:v>
                </c:pt>
                <c:pt idx="8617">
                  <c:v>0.13627895525503</c:v>
                </c:pt>
                <c:pt idx="8618">
                  <c:v>-1.13507784932189E-2</c:v>
                </c:pt>
                <c:pt idx="8619">
                  <c:v>-0.15613763935272301</c:v>
                </c:pt>
                <c:pt idx="8620">
                  <c:v>-0.26181885982874498</c:v>
                </c:pt>
                <c:pt idx="8621">
                  <c:v>-0.30192592265436802</c:v>
                </c:pt>
                <c:pt idx="8622">
                  <c:v>-0.26641376513876103</c:v>
                </c:pt>
                <c:pt idx="8623">
                  <c:v>-0.16417662743313799</c:v>
                </c:pt>
                <c:pt idx="8624">
                  <c:v>-2.0820434909031502E-2</c:v>
                </c:pt>
                <c:pt idx="8625">
                  <c:v>0.12775036469864301</c:v>
                </c:pt>
                <c:pt idx="8626">
                  <c:v>0.24432529296181699</c:v>
                </c:pt>
                <c:pt idx="8627">
                  <c:v>0.29970743591862398</c:v>
                </c:pt>
                <c:pt idx="8628">
                  <c:v>0.28002599229966002</c:v>
                </c:pt>
                <c:pt idx="8629">
                  <c:v>0.190210301754107</c:v>
                </c:pt>
                <c:pt idx="8630">
                  <c:v>5.2755261155193203E-2</c:v>
                </c:pt>
                <c:pt idx="8631">
                  <c:v>-9.7912661869920106E-2</c:v>
                </c:pt>
                <c:pt idx="8632">
                  <c:v>-0.22405775132365499</c:v>
                </c:pt>
                <c:pt idx="8633">
                  <c:v>-0.294086187005002</c:v>
                </c:pt>
                <c:pt idx="8634">
                  <c:v>-0.29045891277269098</c:v>
                </c:pt>
                <c:pt idx="8635">
                  <c:v>-0.214084401960181</c:v>
                </c:pt>
                <c:pt idx="8636">
                  <c:v>-8.4091124593533004E-2</c:v>
                </c:pt>
                <c:pt idx="8637">
                  <c:v>6.69632965910303E-2</c:v>
                </c:pt>
                <c:pt idx="8638">
                  <c:v>0.201246344734236</c:v>
                </c:pt>
                <c:pt idx="8639">
                  <c:v>0.28512599739706701</c:v>
                </c:pt>
                <c:pt idx="8640">
                  <c:v>0.29759407521852799</c:v>
                </c:pt>
                <c:pt idx="8641">
                  <c:v>0.23552787076189599</c:v>
                </c:pt>
                <c:pt idx="8642">
                  <c:v>0.114472249964113</c:v>
                </c:pt>
                <c:pt idx="8643">
                  <c:v>-3.5253655971465202E-2</c:v>
                </c:pt>
                <c:pt idx="8644">
                  <c:v>-0.176150065071186</c:v>
                </c:pt>
                <c:pt idx="8645">
                  <c:v>-0.27292859761815802</c:v>
                </c:pt>
                <c:pt idx="8646">
                  <c:v>-0.30135046976556401</c:v>
                </c:pt>
                <c:pt idx="8647">
                  <c:v>-0.25429724731759101</c:v>
                </c:pt>
                <c:pt idx="8648">
                  <c:v>-0.14355370173333401</c:v>
                </c:pt>
                <c:pt idx="8649">
                  <c:v>3.1437589925478299E-3</c:v>
                </c:pt>
                <c:pt idx="8650">
                  <c:v>0.149053845776281</c:v>
                </c:pt>
                <c:pt idx="8651">
                  <c:v>0.25763247222241697</c:v>
                </c:pt>
                <c:pt idx="8652">
                  <c:v>0.30168544776462197</c:v>
                </c:pt>
                <c:pt idx="8653">
                  <c:v>0.27017943139353101</c:v>
                </c:pt>
                <c:pt idx="8654">
                  <c:v>0.17100530035842099</c:v>
                </c:pt>
                <c:pt idx="8655">
                  <c:v>2.90018310086778E-2</c:v>
                </c:pt>
                <c:pt idx="8656">
                  <c:v>-0.120265326831486</c:v>
                </c:pt>
                <c:pt idx="8657">
                  <c:v>-0.23941128749478299</c:v>
                </c:pt>
                <c:pt idx="8658">
                  <c:v>-0.298595206005208</c:v>
                </c:pt>
                <c:pt idx="8659">
                  <c:v>-0.28299410282145099</c:v>
                </c:pt>
                <c:pt idx="8660">
                  <c:v>-0.19651537101810199</c:v>
                </c:pt>
                <c:pt idx="8661">
                  <c:v>-6.0818145450413003E-2</c:v>
                </c:pt>
                <c:pt idx="8662">
                  <c:v>9.0111361933714898E-2</c:v>
                </c:pt>
                <c:pt idx="8663">
                  <c:v>0.218471919711238</c:v>
                </c:pt>
                <c:pt idx="8664">
                  <c:v>0.29211482989568699</c:v>
                </c:pt>
                <c:pt idx="8665">
                  <c:v>0.29259576878391802</c:v>
                </c:pt>
                <c:pt idx="8666">
                  <c:v>0.219794282247845</c:v>
                </c:pt>
                <c:pt idx="8667">
                  <c:v>9.1943954218063201E-2</c:v>
                </c:pt>
                <c:pt idx="8668">
                  <c:v>-5.8934307524515603E-2</c:v>
                </c:pt>
                <c:pt idx="8669">
                  <c:v>-0.19505210634567799</c:v>
                </c:pt>
                <c:pt idx="8670">
                  <c:v>-0.282317895117145</c:v>
                </c:pt>
                <c:pt idx="8671">
                  <c:v>-0.298875415683451</c:v>
                </c:pt>
                <c:pt idx="8672">
                  <c:v>-0.24057773430336399</c:v>
                </c:pt>
                <c:pt idx="8673">
                  <c:v>-0.122025866931086</c:v>
                </c:pt>
                <c:pt idx="8674">
                  <c:v>2.7088135807602099E-2</c:v>
                </c:pt>
                <c:pt idx="8675">
                  <c:v>0.16941774689068201</c:v>
                </c:pt>
                <c:pt idx="8676">
                  <c:v>0.26931563227359101</c:v>
                </c:pt>
                <c:pt idx="8677">
                  <c:v>0.30176174684069001</c:v>
                </c:pt>
                <c:pt idx="8678">
                  <c:v>0.25862975991756698</c:v>
                </c:pt>
                <c:pt idx="8679">
                  <c:v>0.15072234520053901</c:v>
                </c:pt>
                <c:pt idx="8680">
                  <c:v>5.0655841144895504E-3</c:v>
                </c:pt>
                <c:pt idx="8681">
                  <c:v>-0.14185988393763699</c:v>
                </c:pt>
                <c:pt idx="8682">
                  <c:v>-0.25325566402275301</c:v>
                </c:pt>
                <c:pt idx="8683">
                  <c:v>-0.301221991969291</c:v>
                </c:pt>
                <c:pt idx="8684">
                  <c:v>-0.27374540338154502</c:v>
                </c:pt>
                <c:pt idx="8685">
                  <c:v>-0.17770758032369799</c:v>
                </c:pt>
                <c:pt idx="8686">
                  <c:v>-3.71617913559871E-2</c:v>
                </c:pt>
                <c:pt idx="8687">
                  <c:v>0.112691398791847</c:v>
                </c:pt>
                <c:pt idx="8688">
                  <c:v>0.23432032902557901</c:v>
                </c:pt>
                <c:pt idx="8689">
                  <c:v>0.297262279237066</c:v>
                </c:pt>
                <c:pt idx="8690">
                  <c:v>0.285753047532329</c:v>
                </c:pt>
                <c:pt idx="8691">
                  <c:v>0.20267519238991</c:v>
                </c:pt>
                <c:pt idx="8692">
                  <c:v>6.8836078007824805E-2</c:v>
                </c:pt>
                <c:pt idx="8693">
                  <c:v>-8.2243459139346303E-2</c:v>
                </c:pt>
                <c:pt idx="8694">
                  <c:v>-0.21272461174368801</c:v>
                </c:pt>
                <c:pt idx="8695">
                  <c:v>-0.28992756568913802</c:v>
                </c:pt>
                <c:pt idx="8696">
                  <c:v>-0.294516362227702</c:v>
                </c:pt>
                <c:pt idx="8697">
                  <c:v>-0.22534170879947099</c:v>
                </c:pt>
                <c:pt idx="8698">
                  <c:v>-9.9728826483939201E-2</c:v>
                </c:pt>
                <c:pt idx="8699">
                  <c:v>5.08617590972191E-2</c:v>
                </c:pt>
                <c:pt idx="8700">
                  <c:v>0.188713701589032</c:v>
                </c:pt>
                <c:pt idx="8701">
                  <c:v>0.27930112682306002</c:v>
                </c:pt>
                <c:pt idx="8702">
                  <c:v>0.299935852185852</c:v>
                </c:pt>
                <c:pt idx="8703">
                  <c:v>0.24544978270175499</c:v>
                </c:pt>
                <c:pt idx="8704">
                  <c:v>0.129489292480096</c:v>
                </c:pt>
                <c:pt idx="8705">
                  <c:v>-1.8902594336454401E-2</c:v>
                </c:pt>
                <c:pt idx="8706">
                  <c:v>-0.162560209138258</c:v>
                </c:pt>
                <c:pt idx="8707">
                  <c:v>-0.26550361111106002</c:v>
                </c:pt>
                <c:pt idx="8708">
                  <c:v>-0.30194998661627098</c:v>
                </c:pt>
                <c:pt idx="8709">
                  <c:v>-0.262771114811711</c:v>
                </c:pt>
                <c:pt idx="8710">
                  <c:v>-0.157779587188908</c:v>
                </c:pt>
                <c:pt idx="8711">
                  <c:v>-1.32711831611437E-2</c:v>
                </c:pt>
                <c:pt idx="8712">
                  <c:v>0.13456107101777201</c:v>
                </c:pt>
                <c:pt idx="8713">
                  <c:v>0.24869167020400601</c:v>
                </c:pt>
                <c:pt idx="8714">
                  <c:v>0.30053589781652901</c:v>
                </c:pt>
                <c:pt idx="8715">
                  <c:v>0.27710904543154602</c:v>
                </c:pt>
                <c:pt idx="8716">
                  <c:v>0.18427851355851901</c:v>
                </c:pt>
                <c:pt idx="8717">
                  <c:v>4.52942847838574E-2</c:v>
                </c:pt>
                <c:pt idx="8718">
                  <c:v>-0.105034178600265</c:v>
                </c:pt>
                <c:pt idx="8719">
                  <c:v>-0.22905618036921199</c:v>
                </c:pt>
                <c:pt idx="8720">
                  <c:v>-0.29570964080330803</c:v>
                </c:pt>
                <c:pt idx="8721">
                  <c:v>-0.288300787248785</c:v>
                </c:pt>
                <c:pt idx="8722">
                  <c:v>-0.208685213039564</c:v>
                </c:pt>
                <c:pt idx="8723">
                  <c:v>-7.6803132635509003E-2</c:v>
                </c:pt>
                <c:pt idx="8724">
                  <c:v>7.4314768789153704E-2</c:v>
                </c:pt>
                <c:pt idx="8725">
                  <c:v>0.20682007535521599</c:v>
                </c:pt>
                <c:pt idx="8726">
                  <c:v>0.287526011029965</c:v>
                </c:pt>
                <c:pt idx="8727">
                  <c:v>0.29621927356038102</c:v>
                </c:pt>
                <c:pt idx="8728">
                  <c:v>0.23072258141663701</c:v>
                </c:pt>
                <c:pt idx="8729">
                  <c:v>0.10743998745811301</c:v>
                </c:pt>
                <c:pt idx="8730">
                  <c:v>-4.2751617868588797E-2</c:v>
                </c:pt>
                <c:pt idx="8731">
                  <c:v>-0.18223581528832</c:v>
                </c:pt>
                <c:pt idx="8732">
                  <c:v>-0.27607792226016797</c:v>
                </c:pt>
                <c:pt idx="8733">
                  <c:v>-0.30077460093886699</c:v>
                </c:pt>
                <c:pt idx="8734">
                  <c:v>-0.25014041494226302</c:v>
                </c:pt>
                <c:pt idx="8735">
                  <c:v>-0.136857010264893</c:v>
                </c:pt>
                <c:pt idx="8736">
                  <c:v>1.07030816325731E-2</c:v>
                </c:pt>
                <c:pt idx="8737">
                  <c:v>0.155582520338064</c:v>
                </c:pt>
                <c:pt idx="8738">
                  <c:v>0.26149535166100202</c:v>
                </c:pt>
                <c:pt idx="8739">
                  <c:v>0.30191504996105101</c:v>
                </c:pt>
                <c:pt idx="8740">
                  <c:v>0.26671825105336</c:v>
                </c:pt>
                <c:pt idx="8741">
                  <c:v>0.16472021156944999</c:v>
                </c:pt>
                <c:pt idx="8742">
                  <c:v>2.1466973247964399E-2</c:v>
                </c:pt>
                <c:pt idx="8743">
                  <c:v>-0.12716280169490701</c:v>
                </c:pt>
                <c:pt idx="8744">
                  <c:v>-0.24394386409253899</c:v>
                </c:pt>
                <c:pt idx="8745">
                  <c:v>-0.299627672410329</c:v>
                </c:pt>
                <c:pt idx="8746">
                  <c:v>-0.280267871417817</c:v>
                </c:pt>
                <c:pt idx="8747">
                  <c:v>-0.190713243373064</c:v>
                </c:pt>
                <c:pt idx="8748">
                  <c:v>-5.3393300426459102E-2</c:v>
                </c:pt>
                <c:pt idx="8749">
                  <c:v>9.7299325839941803E-2</c:v>
                </c:pt>
                <c:pt idx="8750">
                  <c:v>0.223622732348533</c:v>
                </c:pt>
                <c:pt idx="8751">
                  <c:v>0.29393843828571697</c:v>
                </c:pt>
                <c:pt idx="8752">
                  <c:v>0.290635438892555</c:v>
                </c:pt>
                <c:pt idx="8753">
                  <c:v>0.21454099085738501</c:v>
                </c:pt>
                <c:pt idx="8754">
                  <c:v>8.4713420746300699E-2</c:v>
                </c:pt>
                <c:pt idx="8755">
                  <c:v>-6.6331151114604706E-2</c:v>
                </c:pt>
                <c:pt idx="8756">
                  <c:v>-0.20076267469027001</c:v>
                </c:pt>
                <c:pt idx="8757">
                  <c:v>-0.284911940948542</c:v>
                </c:pt>
                <c:pt idx="8758">
                  <c:v>-0.297703244130888</c:v>
                </c:pt>
                <c:pt idx="8759">
                  <c:v>-0.235932923003805</c:v>
                </c:pt>
                <c:pt idx="8760">
                  <c:v>-0.11507173768882301</c:v>
                </c:pt>
                <c:pt idx="8761">
                  <c:v>3.4609878183558998E-2</c:v>
                </c:pt>
                <c:pt idx="8762">
                  <c:v>0.17562323536077201</c:v>
                </c:pt>
                <c:pt idx="8763">
                  <c:v>0.27265066375442398</c:v>
                </c:pt>
                <c:pt idx="8764">
                  <c:v>0.30139104200885802</c:v>
                </c:pt>
                <c:pt idx="8765">
                  <c:v>0.25464616409788898</c:v>
                </c:pt>
                <c:pt idx="8766">
                  <c:v>0.14412357467848699</c:v>
                </c:pt>
                <c:pt idx="8767">
                  <c:v>-2.4956580968881099E-3</c:v>
                </c:pt>
                <c:pt idx="8768">
                  <c:v>-0.148489837819959</c:v>
                </c:pt>
                <c:pt idx="8769">
                  <c:v>-0.25729381649694399</c:v>
                </c:pt>
                <c:pt idx="8770">
                  <c:v>-0.30165696269731102</c:v>
                </c:pt>
                <c:pt idx="8771">
                  <c:v>-0.270468251246199</c:v>
                </c:pt>
                <c:pt idx="8772">
                  <c:v>-0.17153908840725801</c:v>
                </c:pt>
                <c:pt idx="8773">
                  <c:v>-2.9646896725472601E-2</c:v>
                </c:pt>
                <c:pt idx="8774">
                  <c:v>0.119670544157203</c:v>
                </c:pt>
                <c:pt idx="8775">
                  <c:v>0.23901575487354801</c:v>
                </c:pt>
                <c:pt idx="8776">
                  <c:v>0.29849798703571701</c:v>
                </c:pt>
                <c:pt idx="8777">
                  <c:v>0.28321954659771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28-4B93-9E9D-970E89468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483</xdr:colOff>
      <xdr:row>10</xdr:row>
      <xdr:rowOff>69647</xdr:rowOff>
    </xdr:from>
    <xdr:to>
      <xdr:col>15</xdr:col>
      <xdr:colOff>241709</xdr:colOff>
      <xdr:row>24</xdr:row>
      <xdr:rowOff>139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AB83A8-993D-4902-AC2D-E090A1651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C4D36C9-EBAE-4BF8-8C5F-EAEF0E2E9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BCF9EF-A2A8-4BED-9A7F-7A0C171C3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026553-F694-42F2-9E6D-72E155DDC1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EA9D5-40F0-4BA3-B792-9BD4E37E2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31D49C3-0EB1-450B-8FF3-3F16D98B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A4B921-1C66-43F8-B2DE-B2C9FD544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9FD15D-35A2-4109-A957-9F3B1921E5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41018A-68DC-4204-95B6-0E05655728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31A8ED-C00D-438C-B929-722B7557B3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87322</xdr:colOff>
      <xdr:row>11</xdr:row>
      <xdr:rowOff>8196</xdr:rowOff>
    </xdr:from>
    <xdr:to>
      <xdr:col>15</xdr:col>
      <xdr:colOff>192548</xdr:colOff>
      <xdr:row>25</xdr:row>
      <xdr:rowOff>778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496336-B3DD-47D8-AAB8-47DE9A91A4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39837</xdr:colOff>
      <xdr:row>20</xdr:row>
      <xdr:rowOff>57355</xdr:rowOff>
    </xdr:from>
    <xdr:to>
      <xdr:col>15</xdr:col>
      <xdr:colOff>118806</xdr:colOff>
      <xdr:row>30</xdr:row>
      <xdr:rowOff>1106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D1CE868-CA1D-4355-BD6C-873DC1B1BA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http://www.kylesconverter.com/angle/hour-angles-to-radians" TargetMode="External"/><Relationship Id="rId1" Type="http://schemas.openxmlformats.org/officeDocument/2006/relationships/hyperlink" Target="https://www.theunitconverter.com/degree-second-to-radian-second-conversion/" TargetMode="External"/><Relationship Id="rId4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A1E9EF-24FE-4FCC-8E3E-F5DC063D0D89}">
  <dimension ref="A1:P9606"/>
  <sheetViews>
    <sheetView zoomScale="93" zoomScaleNormal="93" workbookViewId="0">
      <pane xSplit="1" ySplit="4" topLeftCell="B5" activePane="bottomRight" state="frozen"/>
      <selection pane="topRight" activeCell="B1" sqref="B1"/>
      <selection pane="bottomLeft" activeCell="A4" sqref="A4"/>
      <selection pane="bottomRight" activeCell="H4" sqref="H4"/>
    </sheetView>
  </sheetViews>
  <sheetFormatPr defaultRowHeight="14.4" x14ac:dyDescent="0.55000000000000004"/>
  <cols>
    <col min="3" max="3" width="13.41796875" bestFit="1" customWidth="1"/>
    <col min="4" max="4" width="19.734375" bestFit="1" customWidth="1"/>
  </cols>
  <sheetData>
    <row r="1" spans="1:16" x14ac:dyDescent="0.55000000000000004">
      <c r="A1" t="s">
        <v>0</v>
      </c>
      <c r="B1" s="3">
        <v>4.6111290164666006</v>
      </c>
      <c r="C1" t="s">
        <v>1</v>
      </c>
      <c r="D1">
        <v>0.229406209039692</v>
      </c>
      <c r="E1" t="s">
        <v>2</v>
      </c>
      <c r="F1">
        <v>8.0505579999999993E-2</v>
      </c>
      <c r="G1" t="s">
        <v>3</v>
      </c>
      <c r="H1">
        <f>F1*24</f>
        <v>1.9321339199999998</v>
      </c>
      <c r="I1" t="s">
        <v>4</v>
      </c>
      <c r="M1" t="s">
        <v>5</v>
      </c>
      <c r="N1">
        <v>28.984103999999999</v>
      </c>
      <c r="P1" s="1" t="s">
        <v>6</v>
      </c>
    </row>
    <row r="2" spans="1:16" x14ac:dyDescent="0.55000000000000004">
      <c r="A2" t="s">
        <v>2</v>
      </c>
      <c r="B2">
        <v>12.06</v>
      </c>
      <c r="C2" t="s">
        <v>7</v>
      </c>
      <c r="D2">
        <v>3.1547305496630102E-4</v>
      </c>
      <c r="E2" t="s">
        <v>8</v>
      </c>
      <c r="F2" s="7">
        <f>SUM(E6:E60)</f>
        <v>1.018059739827419E-4</v>
      </c>
      <c r="P2" s="1" t="s">
        <v>9</v>
      </c>
    </row>
    <row r="3" spans="1:16" x14ac:dyDescent="0.55000000000000004">
      <c r="A3" t="s">
        <v>10</v>
      </c>
      <c r="B3" s="4">
        <v>9.2038570177395034</v>
      </c>
      <c r="C3" s="6" t="s">
        <v>11</v>
      </c>
      <c r="D3" s="6">
        <f>D2/D1</f>
        <v>1.375172260100936E-3</v>
      </c>
      <c r="E3" t="s">
        <v>12</v>
      </c>
      <c r="F3" s="5">
        <f>SUM(N6:N60)</f>
        <v>2.0741494175173758E-4</v>
      </c>
      <c r="I3" t="s">
        <v>13</v>
      </c>
    </row>
    <row r="4" spans="1:16" x14ac:dyDescent="0.55000000000000004">
      <c r="A4" t="s">
        <v>14</v>
      </c>
      <c r="B4">
        <v>1</v>
      </c>
      <c r="C4" t="s">
        <v>15</v>
      </c>
      <c r="D4">
        <f>B3-B1</f>
        <v>4.5927280012729028</v>
      </c>
      <c r="E4" t="s">
        <v>16</v>
      </c>
      <c r="F4">
        <f>(12/PI())*D4</f>
        <v>17.542928728299433</v>
      </c>
      <c r="G4" s="6" t="s">
        <v>17</v>
      </c>
      <c r="H4" s="6">
        <f>D4*B2/(2*PI())</f>
        <v>8.8153216859704653</v>
      </c>
      <c r="I4">
        <f>H4*60</f>
        <v>528.91930115822788</v>
      </c>
    </row>
    <row r="5" spans="1:16" x14ac:dyDescent="0.55000000000000004">
      <c r="A5" t="s">
        <v>18</v>
      </c>
      <c r="C5" t="s">
        <v>19</v>
      </c>
      <c r="D5" t="s">
        <v>20</v>
      </c>
      <c r="K5" t="s">
        <v>21</v>
      </c>
      <c r="L5" t="s">
        <v>22</v>
      </c>
      <c r="M5" t="s">
        <v>23</v>
      </c>
    </row>
    <row r="6" spans="1:16" x14ac:dyDescent="0.55000000000000004">
      <c r="A6">
        <v>1</v>
      </c>
      <c r="C6">
        <f t="shared" ref="C6:C69" si="0">$D$1*COS($B$2*(A6-$L$2)+$B$1)</f>
        <v>-0.13097345589462381</v>
      </c>
      <c r="D6">
        <f t="shared" ref="D6:D69" si="1">$D$2*COS($B$2*(A6-$L$3)+$B$3)</f>
        <v>-2.3565138278588635E-4</v>
      </c>
      <c r="E6" s="2">
        <f t="shared" ref="E6:E69" si="2">(M6-C6)^2</f>
        <v>7.589891258520153E-6</v>
      </c>
      <c r="K6">
        <v>1</v>
      </c>
      <c r="L6" s="14">
        <v>-2.3262732192915299E-4</v>
      </c>
      <c r="M6" s="14">
        <v>-0.133728431622016</v>
      </c>
      <c r="N6" s="2">
        <f>((L6-D6)^2)*1000000</f>
        <v>9.1449440652268578E-6</v>
      </c>
    </row>
    <row r="7" spans="1:16" x14ac:dyDescent="0.55000000000000004">
      <c r="A7">
        <v>2</v>
      </c>
      <c r="C7">
        <f t="shared" si="0"/>
        <v>-0.20588534813575585</v>
      </c>
      <c r="D7">
        <f t="shared" si="1"/>
        <v>-1.0435341934854608E-4</v>
      </c>
      <c r="E7" s="2">
        <f t="shared" si="2"/>
        <v>1.9951119564186951E-6</v>
      </c>
      <c r="K7">
        <v>2</v>
      </c>
      <c r="L7" s="14">
        <v>-1.00245801464732E-4</v>
      </c>
      <c r="M7" s="14">
        <v>-0.207297832456525</v>
      </c>
      <c r="N7" s="2">
        <f t="shared" ref="N7:N70" si="3">((L7-D7)^2)*1000000</f>
        <v>1.6872524679429261E-5</v>
      </c>
    </row>
    <row r="8" spans="1:16" x14ac:dyDescent="0.55000000000000004">
      <c r="A8">
        <v>3</v>
      </c>
      <c r="C8">
        <f t="shared" si="0"/>
        <v>-0.22912435771408488</v>
      </c>
      <c r="D8">
        <f t="shared" si="1"/>
        <v>5.3135052749491277E-5</v>
      </c>
      <c r="E8" s="2">
        <f t="shared" si="2"/>
        <v>3.1029718819988711E-8</v>
      </c>
      <c r="K8">
        <v>3</v>
      </c>
      <c r="L8" s="14">
        <v>5.7242901856333799E-5</v>
      </c>
      <c r="M8" s="14">
        <v>-0.22894820516990799</v>
      </c>
      <c r="N8" s="2">
        <f t="shared" si="3"/>
        <v>1.6874424284586907E-5</v>
      </c>
    </row>
    <row r="9" spans="1:16" x14ac:dyDescent="0.55000000000000004">
      <c r="A9">
        <v>4</v>
      </c>
      <c r="C9">
        <f t="shared" si="0"/>
        <v>-0.19485798306495808</v>
      </c>
      <c r="D9">
        <f t="shared" si="1"/>
        <v>1.972877466055707E-4</v>
      </c>
      <c r="E9" s="2">
        <f t="shared" si="2"/>
        <v>2.562891881910251E-6</v>
      </c>
      <c r="K9">
        <v>4</v>
      </c>
      <c r="L9" s="14">
        <v>2.00394765298299E-4</v>
      </c>
      <c r="M9" s="14">
        <v>-0.193257079606935</v>
      </c>
      <c r="N9" s="2">
        <f t="shared" si="3"/>
        <v>9.6535651569630515E-6</v>
      </c>
    </row>
    <row r="10" spans="1:16" x14ac:dyDescent="0.55000000000000004">
      <c r="A10">
        <v>5</v>
      </c>
      <c r="C10">
        <f t="shared" si="0"/>
        <v>-0.1116863619473607</v>
      </c>
      <c r="D10">
        <f t="shared" si="1"/>
        <v>2.91925374559843E-4</v>
      </c>
      <c r="E10" s="2">
        <f t="shared" si="2"/>
        <v>6.3647336281040959E-6</v>
      </c>
      <c r="K10">
        <v>5</v>
      </c>
      <c r="L10" s="14">
        <v>2.93356516612435E-4</v>
      </c>
      <c r="M10" s="14">
        <v>-0.109163519576521</v>
      </c>
      <c r="N10" s="2">
        <f t="shared" si="3"/>
        <v>2.0481675746972428E-6</v>
      </c>
    </row>
    <row r="11" spans="1:16" x14ac:dyDescent="0.55000000000000004">
      <c r="A11">
        <v>6</v>
      </c>
      <c r="C11">
        <f t="shared" si="0"/>
        <v>-4.8381814294856472E-4</v>
      </c>
      <c r="D11">
        <f t="shared" si="1"/>
        <v>3.1329588679892065E-4</v>
      </c>
      <c r="E11" s="2">
        <f t="shared" si="2"/>
        <v>7.587486623527683E-6</v>
      </c>
      <c r="K11">
        <v>6</v>
      </c>
      <c r="L11" s="14">
        <v>3.1284530848927798E-4</v>
      </c>
      <c r="M11" s="14">
        <v>2.2707211331423902E-3</v>
      </c>
      <c r="N11" s="2">
        <f t="shared" si="3"/>
        <v>2.030208131204463E-7</v>
      </c>
    </row>
    <row r="12" spans="1:16" x14ac:dyDescent="0.55000000000000004">
      <c r="A12">
        <v>7</v>
      </c>
      <c r="C12">
        <f t="shared" si="0"/>
        <v>0.11084015381726527</v>
      </c>
      <c r="D12">
        <f t="shared" si="1"/>
        <v>2.5603573520550043E-4</v>
      </c>
      <c r="E12" s="2">
        <f t="shared" si="2"/>
        <v>5.2720376973664514E-6</v>
      </c>
      <c r="K12">
        <v>7</v>
      </c>
      <c r="L12" s="14">
        <v>2.5398005210358599E-4</v>
      </c>
      <c r="M12" s="14">
        <v>0.113136245648479</v>
      </c>
      <c r="N12" s="2">
        <f t="shared" si="3"/>
        <v>4.2258330154965598E-6</v>
      </c>
    </row>
    <row r="13" spans="1:16" x14ac:dyDescent="0.55000000000000004">
      <c r="A13">
        <v>8</v>
      </c>
      <c r="C13">
        <f t="shared" si="0"/>
        <v>0.19434558349466427</v>
      </c>
      <c r="D13">
        <f t="shared" si="1"/>
        <v>1.3451601088117028E-4</v>
      </c>
      <c r="E13" s="2">
        <f t="shared" si="2"/>
        <v>1.7437522067131422E-6</v>
      </c>
      <c r="K13">
        <v>8</v>
      </c>
      <c r="L13" s="14">
        <v>1.3150391609069399E-4</v>
      </c>
      <c r="M13" s="14">
        <v>0.19566609559484099</v>
      </c>
      <c r="N13" s="2">
        <f t="shared" si="3"/>
        <v>9.072715026814432E-6</v>
      </c>
    </row>
    <row r="14" spans="1:16" x14ac:dyDescent="0.55000000000000004">
      <c r="A14">
        <v>9</v>
      </c>
      <c r="C14">
        <f t="shared" si="0"/>
        <v>0.22907436819520924</v>
      </c>
      <c r="D14">
        <f t="shared" si="1"/>
        <v>-2.0764396801491024E-5</v>
      </c>
      <c r="E14" s="2">
        <f t="shared" si="2"/>
        <v>1.3407296294614029E-8</v>
      </c>
      <c r="K14">
        <v>9</v>
      </c>
      <c r="L14" s="14">
        <v>-2.3908191498181101E-5</v>
      </c>
      <c r="M14" s="14">
        <v>0.22919015807514101</v>
      </c>
      <c r="N14" s="2">
        <f t="shared" si="3"/>
        <v>9.8834450949366511E-6</v>
      </c>
    </row>
    <row r="15" spans="1:16" x14ac:dyDescent="0.55000000000000004">
      <c r="A15">
        <v>10</v>
      </c>
      <c r="C15">
        <f t="shared" si="0"/>
        <v>0.20631031498384136</v>
      </c>
      <c r="D15">
        <f t="shared" si="1"/>
        <v>-1.7083337856578227E-4</v>
      </c>
      <c r="E15" s="2">
        <f t="shared" si="2"/>
        <v>9.9638589303321224E-7</v>
      </c>
      <c r="K15">
        <v>10</v>
      </c>
      <c r="L15" s="14">
        <v>-1.7333234421068399E-4</v>
      </c>
      <c r="M15" s="14">
        <v>0.205312123673003</v>
      </c>
      <c r="N15" s="2">
        <f t="shared" si="3"/>
        <v>6.2448292943990504E-6</v>
      </c>
    </row>
    <row r="16" spans="1:16" x14ac:dyDescent="0.55000000000000004">
      <c r="A16">
        <v>11</v>
      </c>
      <c r="C16">
        <f t="shared" si="0"/>
        <v>0.1317667213883898</v>
      </c>
      <c r="D16">
        <f t="shared" si="1"/>
        <v>-2.7802678319236297E-4</v>
      </c>
      <c r="E16" s="2">
        <f t="shared" si="2"/>
        <v>3.0776637680889305E-6</v>
      </c>
      <c r="K16">
        <v>11</v>
      </c>
      <c r="L16" s="14">
        <v>-2.7934433603982298E-4</v>
      </c>
      <c r="M16" s="14">
        <v>0.130012394233014</v>
      </c>
      <c r="N16" s="2">
        <f t="shared" si="3"/>
        <v>1.7359455058499685E-6</v>
      </c>
    </row>
    <row r="17" spans="1:14" x14ac:dyDescent="0.55000000000000004">
      <c r="A17">
        <v>12</v>
      </c>
      <c r="C17">
        <f t="shared" si="0"/>
        <v>2.4152458146865716E-2</v>
      </c>
      <c r="D17">
        <f t="shared" si="1"/>
        <v>-3.1544132557788617E-4</v>
      </c>
      <c r="E17" s="2">
        <f t="shared" si="2"/>
        <v>4.0088209690923772E-6</v>
      </c>
      <c r="K17">
        <v>12</v>
      </c>
      <c r="L17" s="14">
        <v>-3.1539280598133799E-4</v>
      </c>
      <c r="M17" s="14">
        <v>2.21502541190273E-2</v>
      </c>
      <c r="N17" s="2">
        <f t="shared" si="3"/>
        <v>2.3541512491985924E-9</v>
      </c>
    </row>
    <row r="18" spans="1:14" x14ac:dyDescent="0.55000000000000004">
      <c r="A18">
        <v>13</v>
      </c>
      <c r="C18">
        <f t="shared" si="0"/>
        <v>-8.9523562996043041E-2</v>
      </c>
      <c r="D18">
        <f t="shared" si="1"/>
        <v>-2.7368674421965729E-4</v>
      </c>
      <c r="E18" s="2">
        <f t="shared" si="2"/>
        <v>3.013666672876064E-6</v>
      </c>
      <c r="K18">
        <v>13</v>
      </c>
      <c r="L18" s="14">
        <v>-2.7244919110990299E-4</v>
      </c>
      <c r="M18" s="14">
        <v>-9.1259554549270205E-2</v>
      </c>
      <c r="N18" s="2">
        <f t="shared" si="3"/>
        <v>1.5315376994625439E-6</v>
      </c>
    </row>
    <row r="19" spans="1:14" x14ac:dyDescent="0.55000000000000004">
      <c r="A19">
        <v>14</v>
      </c>
      <c r="C19">
        <f t="shared" si="0"/>
        <v>-0.1807310568341319</v>
      </c>
      <c r="D19">
        <f t="shared" si="1"/>
        <v>-1.6324255892175474E-4</v>
      </c>
      <c r="E19" s="2">
        <f t="shared" si="2"/>
        <v>1.1702583824922791E-6</v>
      </c>
      <c r="K19">
        <v>14</v>
      </c>
      <c r="L19" s="14">
        <v>-1.6126898617291701E-4</v>
      </c>
      <c r="M19" s="14">
        <v>-0.18181284164752701</v>
      </c>
      <c r="N19" s="2">
        <f t="shared" si="3"/>
        <v>3.8949893949548995E-6</v>
      </c>
    </row>
    <row r="20" spans="1:14" x14ac:dyDescent="0.55000000000000004">
      <c r="A20">
        <v>15</v>
      </c>
      <c r="C20">
        <f t="shared" si="0"/>
        <v>-0.22657886491567719</v>
      </c>
      <c r="D20">
        <f t="shared" si="1"/>
        <v>-1.1827932214988283E-5</v>
      </c>
      <c r="E20" s="2">
        <f t="shared" si="2"/>
        <v>6.3056108804445666E-8</v>
      </c>
      <c r="K20">
        <v>15</v>
      </c>
      <c r="L20" s="14">
        <v>-9.6979632087651203E-6</v>
      </c>
      <c r="M20" s="14">
        <v>-0.22682997467017599</v>
      </c>
      <c r="N20" s="2">
        <f t="shared" si="3"/>
        <v>4.536767967471289E-6</v>
      </c>
    </row>
    <row r="21" spans="1:14" x14ac:dyDescent="0.55000000000000004">
      <c r="A21">
        <v>16</v>
      </c>
      <c r="C21">
        <f t="shared" si="0"/>
        <v>-0.21556015380743096</v>
      </c>
      <c r="D21">
        <f t="shared" si="1"/>
        <v>1.4255525616468397E-4</v>
      </c>
      <c r="E21" s="2">
        <f t="shared" si="2"/>
        <v>2.7459740241623616E-7</v>
      </c>
      <c r="K21">
        <v>16</v>
      </c>
      <c r="L21" s="14">
        <v>1.44301974802818E-4</v>
      </c>
      <c r="M21" s="14">
        <v>-0.21503613338567601</v>
      </c>
      <c r="N21" s="2">
        <f t="shared" si="3"/>
        <v>3.0510260008048121E-6</v>
      </c>
    </row>
    <row r="22" spans="1:14" x14ac:dyDescent="0.55000000000000004">
      <c r="A22">
        <v>17</v>
      </c>
      <c r="C22">
        <f t="shared" si="0"/>
        <v>-0.15044038774153617</v>
      </c>
      <c r="D22">
        <f t="shared" si="1"/>
        <v>2.6116008007372665E-4</v>
      </c>
      <c r="E22" s="2">
        <f t="shared" si="2"/>
        <v>1.1135087365587452E-6</v>
      </c>
      <c r="K22">
        <v>17</v>
      </c>
      <c r="L22" s="14">
        <v>2.6216058804057402E-4</v>
      </c>
      <c r="M22" s="14">
        <v>-0.14938515850740799</v>
      </c>
      <c r="N22" s="2">
        <f t="shared" si="3"/>
        <v>1.0010161917250672E-6</v>
      </c>
    </row>
    <row r="23" spans="1:14" x14ac:dyDescent="0.55000000000000004">
      <c r="A23">
        <v>18</v>
      </c>
      <c r="C23">
        <f t="shared" si="0"/>
        <v>-4.7563255384625927E-2</v>
      </c>
      <c r="D23">
        <f t="shared" si="1"/>
        <v>3.1421922870256586E-4</v>
      </c>
      <c r="E23" s="2">
        <f t="shared" si="2"/>
        <v>1.5463206564189627E-6</v>
      </c>
      <c r="K23">
        <v>18</v>
      </c>
      <c r="L23" s="14">
        <v>3.14359455677351E-4</v>
      </c>
      <c r="M23" s="14">
        <v>-4.6319743962716597E-2</v>
      </c>
      <c r="N23" s="2">
        <f t="shared" si="3"/>
        <v>1.9663604457392292E-8</v>
      </c>
    </row>
    <row r="24" spans="1:14" x14ac:dyDescent="0.55000000000000004">
      <c r="A24">
        <v>19</v>
      </c>
      <c r="C24">
        <f t="shared" si="0"/>
        <v>6.7251251519841432E-2</v>
      </c>
      <c r="D24">
        <f t="shared" si="1"/>
        <v>2.8841597414359742E-4</v>
      </c>
      <c r="E24" s="2">
        <f t="shared" si="2"/>
        <v>1.200090199365855E-6</v>
      </c>
      <c r="K24">
        <v>19</v>
      </c>
      <c r="L24" s="14">
        <v>2.8782504749525303E-4</v>
      </c>
      <c r="M24" s="14">
        <v>6.8346737804267602E-2</v>
      </c>
      <c r="N24" s="2">
        <f t="shared" si="3"/>
        <v>3.4919430372353921E-7</v>
      </c>
    </row>
    <row r="25" spans="1:14" x14ac:dyDescent="0.55000000000000004">
      <c r="A25">
        <v>20</v>
      </c>
      <c r="C25">
        <f t="shared" si="0"/>
        <v>0.1651871118368885</v>
      </c>
      <c r="D25">
        <f t="shared" si="1"/>
        <v>1.9022638940161254E-4</v>
      </c>
      <c r="E25" s="2">
        <f t="shared" si="2"/>
        <v>5.0160851378367547E-7</v>
      </c>
      <c r="K25">
        <v>20</v>
      </c>
      <c r="L25" s="14">
        <v>1.8920307063100301E-4</v>
      </c>
      <c r="M25" s="14">
        <v>0.16589535509579301</v>
      </c>
      <c r="N25" s="2">
        <f t="shared" si="3"/>
        <v>1.0471813062817897E-6</v>
      </c>
    </row>
    <row r="26" spans="1:14" x14ac:dyDescent="0.55000000000000004">
      <c r="A26">
        <v>21</v>
      </c>
      <c r="C26">
        <f t="shared" si="0"/>
        <v>0.22166448895130084</v>
      </c>
      <c r="D26">
        <f t="shared" si="1"/>
        <v>4.4293990574406827E-5</v>
      </c>
      <c r="E26" s="2">
        <f t="shared" si="2"/>
        <v>5.2882803014066237E-8</v>
      </c>
      <c r="K26">
        <v>21</v>
      </c>
      <c r="L26" s="14">
        <v>4.3194010996581501E-5</v>
      </c>
      <c r="M26" s="14">
        <v>0.22189445156351001</v>
      </c>
      <c r="N26" s="2">
        <f t="shared" si="3"/>
        <v>1.2099550716327834E-6</v>
      </c>
    </row>
    <row r="27" spans="1:14" x14ac:dyDescent="0.55000000000000004">
      <c r="A27">
        <v>22</v>
      </c>
      <c r="C27">
        <f t="shared" si="0"/>
        <v>0.22250875165613951</v>
      </c>
      <c r="D27">
        <f t="shared" si="1"/>
        <v>-1.127552662436568E-4</v>
      </c>
      <c r="E27" s="2">
        <f t="shared" si="2"/>
        <v>3.6117311924119075E-8</v>
      </c>
      <c r="K27">
        <v>22</v>
      </c>
      <c r="L27" s="14">
        <v>-1.1363325664812401E-4</v>
      </c>
      <c r="M27" s="14">
        <v>0.222318706103905</v>
      </c>
      <c r="N27" s="2">
        <f t="shared" si="3"/>
        <v>7.7086715033648474E-7</v>
      </c>
    </row>
    <row r="28" spans="1:14" x14ac:dyDescent="0.55000000000000004">
      <c r="A28">
        <v>23</v>
      </c>
      <c r="C28">
        <f t="shared" si="0"/>
        <v>0.16750800780813768</v>
      </c>
      <c r="D28">
        <f t="shared" si="1"/>
        <v>-2.4150532792723491E-4</v>
      </c>
      <c r="E28" s="2">
        <f t="shared" si="2"/>
        <v>1.9904649663311541E-7</v>
      </c>
      <c r="K28">
        <v>23</v>
      </c>
      <c r="L28" s="14">
        <v>-2.4200037023576099E-4</v>
      </c>
      <c r="M28" s="14">
        <v>0.16706186153545</v>
      </c>
      <c r="N28" s="2">
        <f t="shared" si="3"/>
        <v>2.4506688723083262E-7</v>
      </c>
    </row>
    <row r="29" spans="1:14" x14ac:dyDescent="0.55000000000000004">
      <c r="A29">
        <v>24</v>
      </c>
      <c r="C29">
        <f t="shared" si="0"/>
        <v>7.0466284789328273E-2</v>
      </c>
      <c r="D29">
        <f t="shared" si="1"/>
        <v>-3.0964264283003085E-4</v>
      </c>
      <c r="E29" s="2">
        <f t="shared" si="2"/>
        <v>2.5295610772089044E-7</v>
      </c>
      <c r="K29">
        <v>24</v>
      </c>
      <c r="L29" s="14">
        <v>-3.0975698983654601E-4</v>
      </c>
      <c r="M29" s="14">
        <v>6.9963337368894596E-2</v>
      </c>
      <c r="N29" s="2">
        <f t="shared" si="3"/>
        <v>1.3075237898978598E-8</v>
      </c>
    </row>
    <row r="30" spans="1:14" x14ac:dyDescent="0.55000000000000004">
      <c r="A30">
        <v>25</v>
      </c>
      <c r="C30">
        <f t="shared" si="0"/>
        <v>-4.4260990400011017E-2</v>
      </c>
      <c r="D30">
        <f t="shared" si="1"/>
        <v>-3.0006618113223902E-4</v>
      </c>
      <c r="E30" s="2">
        <f t="shared" si="2"/>
        <v>1.5756792328061806E-7</v>
      </c>
      <c r="K30">
        <v>25</v>
      </c>
      <c r="L30" s="14">
        <v>-2.9993304973991098E-4</v>
      </c>
      <c r="M30" s="14">
        <v>-4.4657938662736298E-2</v>
      </c>
      <c r="N30" s="2">
        <f t="shared" si="3"/>
        <v>1.7723967623202896E-8</v>
      </c>
    </row>
    <row r="31" spans="1:14" x14ac:dyDescent="0.55000000000000004">
      <c r="A31">
        <v>26</v>
      </c>
      <c r="C31">
        <f t="shared" si="0"/>
        <v>-0.14787968994670106</v>
      </c>
      <c r="D31">
        <f t="shared" si="1"/>
        <v>-2.1517943286418693E-4</v>
      </c>
      <c r="E31" s="2">
        <f t="shared" si="2"/>
        <v>4.6081908801076307E-8</v>
      </c>
      <c r="K31">
        <v>26</v>
      </c>
      <c r="L31" s="14">
        <v>-2.14989016686356E-4</v>
      </c>
      <c r="M31" s="14">
        <v>-0.148094356918546</v>
      </c>
      <c r="N31" s="2">
        <f t="shared" si="3"/>
        <v>3.6258320779737631E-8</v>
      </c>
    </row>
    <row r="32" spans="1:14" x14ac:dyDescent="0.55000000000000004">
      <c r="A32">
        <v>27</v>
      </c>
      <c r="C32">
        <f t="shared" si="0"/>
        <v>-0.21438370437364657</v>
      </c>
      <c r="D32">
        <f t="shared" si="1"/>
        <v>-7.628718257027896E-5</v>
      </c>
      <c r="E32" s="2">
        <f t="shared" si="2"/>
        <v>3.1270911101490133E-9</v>
      </c>
      <c r="K32">
        <v>27</v>
      </c>
      <c r="L32" s="14">
        <v>-7.6199650708670899E-5</v>
      </c>
      <c r="M32" s="14">
        <v>-0.21443962477341399</v>
      </c>
      <c r="N32" s="2">
        <f t="shared" si="3"/>
        <v>7.6618267965726123E-9</v>
      </c>
    </row>
    <row r="33" spans="1:14" x14ac:dyDescent="0.55000000000000004">
      <c r="A33">
        <v>28</v>
      </c>
      <c r="C33">
        <f t="shared" si="0"/>
        <v>-0.22708192785323422</v>
      </c>
      <c r="D33">
        <f t="shared" si="1"/>
        <v>8.1751542542374251E-5</v>
      </c>
      <c r="E33" s="2">
        <f t="shared" si="2"/>
        <v>2.2748476585781678E-11</v>
      </c>
      <c r="K33">
        <v>28</v>
      </c>
      <c r="L33" s="14">
        <v>8.1674390497315897E-5</v>
      </c>
      <c r="M33" s="14">
        <v>-0.22707715831692701</v>
      </c>
      <c r="N33" s="2">
        <f t="shared" si="3"/>
        <v>5.9524380566861695E-9</v>
      </c>
    </row>
    <row r="34" spans="1:14" x14ac:dyDescent="0.55000000000000004">
      <c r="A34">
        <v>29</v>
      </c>
      <c r="C34">
        <f t="shared" si="0"/>
        <v>-0.18278737394943009</v>
      </c>
      <c r="D34">
        <f t="shared" si="1"/>
        <v>2.1927235366286804E-4</v>
      </c>
      <c r="E34" s="2">
        <f t="shared" si="2"/>
        <v>2.9631611811345223E-9</v>
      </c>
      <c r="K34">
        <v>29</v>
      </c>
      <c r="L34" s="14">
        <v>2.1909257393211499E-4</v>
      </c>
      <c r="M34" s="14">
        <v>-0.18284180887554499</v>
      </c>
      <c r="N34" s="2">
        <f t="shared" si="3"/>
        <v>3.232075158964063E-8</v>
      </c>
    </row>
    <row r="35" spans="1:14" x14ac:dyDescent="0.55000000000000004">
      <c r="A35">
        <v>30</v>
      </c>
      <c r="C35">
        <f t="shared" si="0"/>
        <v>-9.2617042036872876E-2</v>
      </c>
      <c r="D35">
        <f t="shared" si="1"/>
        <v>3.0176042590897143E-4</v>
      </c>
      <c r="E35" s="2">
        <f t="shared" si="2"/>
        <v>3.8240622318995549E-8</v>
      </c>
      <c r="K35">
        <v>30</v>
      </c>
      <c r="L35" s="14">
        <v>3.01637663073962E-4</v>
      </c>
      <c r="M35" s="14">
        <v>-9.2812594133049306E-2</v>
      </c>
      <c r="N35" s="2">
        <f t="shared" si="3"/>
        <v>1.5070713659552714E-8</v>
      </c>
    </row>
    <row r="36" spans="1:14" x14ac:dyDescent="0.55000000000000004">
      <c r="A36">
        <v>31</v>
      </c>
      <c r="C36">
        <f t="shared" si="0"/>
        <v>2.0798215214381025E-2</v>
      </c>
      <c r="D36">
        <f t="shared" si="1"/>
        <v>3.0851299185770501E-4</v>
      </c>
      <c r="E36" s="2">
        <f t="shared" si="2"/>
        <v>1.1296632686388963E-7</v>
      </c>
      <c r="K36">
        <v>31</v>
      </c>
      <c r="L36" s="14">
        <v>3.0863572827472398E-4</v>
      </c>
      <c r="M36" s="14">
        <v>2.04621105776027E-2</v>
      </c>
      <c r="N36" s="2">
        <f t="shared" si="3"/>
        <v>1.5064228062654122E-8</v>
      </c>
    </row>
    <row r="37" spans="1:14" x14ac:dyDescent="0.55000000000000004">
      <c r="A37">
        <v>32</v>
      </c>
      <c r="C37">
        <f t="shared" si="0"/>
        <v>0.12899355883846511</v>
      </c>
      <c r="D37">
        <f t="shared" si="1"/>
        <v>2.3783529978874877E-4</v>
      </c>
      <c r="E37" s="2">
        <f t="shared" si="2"/>
        <v>1.4562320188817066E-7</v>
      </c>
      <c r="K37">
        <v>32</v>
      </c>
      <c r="L37" s="14">
        <v>2.3833406069202501E-4</v>
      </c>
      <c r="M37" s="14">
        <v>0.12861195275637499</v>
      </c>
      <c r="N37" s="2">
        <f t="shared" si="3"/>
        <v>2.4876243863693067E-7</v>
      </c>
    </row>
    <row r="38" spans="1:14" x14ac:dyDescent="0.55000000000000004">
      <c r="A38">
        <v>33</v>
      </c>
      <c r="C38">
        <f t="shared" si="0"/>
        <v>0.20481423816287148</v>
      </c>
      <c r="D38">
        <f t="shared" si="1"/>
        <v>1.0746596064370685E-4</v>
      </c>
      <c r="E38" s="2">
        <f t="shared" si="2"/>
        <v>6.9751264138341595E-8</v>
      </c>
      <c r="K38">
        <v>33</v>
      </c>
      <c r="L38" s="14">
        <v>1.08340149091836E-4</v>
      </c>
      <c r="M38" s="14">
        <v>0.204550133516683</v>
      </c>
      <c r="N38" s="2">
        <f t="shared" si="3"/>
        <v>7.6420544284245184E-7</v>
      </c>
    </row>
    <row r="39" spans="1:14" x14ac:dyDescent="0.55000000000000004">
      <c r="A39">
        <v>34</v>
      </c>
      <c r="C39">
        <f t="shared" si="0"/>
        <v>0.22923086085045963</v>
      </c>
      <c r="D39">
        <f t="shared" si="1"/>
        <v>-4.9875069419943297E-5</v>
      </c>
      <c r="E39" s="2">
        <f t="shared" si="2"/>
        <v>7.0774889252170185E-10</v>
      </c>
      <c r="K39">
        <v>34</v>
      </c>
      <c r="L39" s="14">
        <v>-4.8788224941893997E-5</v>
      </c>
      <c r="M39" s="14">
        <v>0.229257464400834</v>
      </c>
      <c r="N39" s="2">
        <f t="shared" si="3"/>
        <v>1.1812309194662553E-6</v>
      </c>
    </row>
    <row r="40" spans="1:14" x14ac:dyDescent="0.55000000000000004">
      <c r="A40">
        <v>35</v>
      </c>
      <c r="C40">
        <f t="shared" si="0"/>
        <v>0.19611536926827083</v>
      </c>
      <c r="D40">
        <f t="shared" si="1"/>
        <v>-1.946985083423504E-4</v>
      </c>
      <c r="E40" s="2">
        <f t="shared" si="2"/>
        <v>1.853060114617964E-7</v>
      </c>
      <c r="K40">
        <v>35</v>
      </c>
      <c r="L40" s="14">
        <v>-1.9369728537875199E-4</v>
      </c>
      <c r="M40" s="14">
        <v>0.196545841115738</v>
      </c>
      <c r="N40" s="2">
        <f t="shared" si="3"/>
        <v>1.0024474228367957E-6</v>
      </c>
    </row>
    <row r="41" spans="1:14" x14ac:dyDescent="0.55000000000000004">
      <c r="A41">
        <v>36</v>
      </c>
      <c r="C41">
        <f t="shared" si="0"/>
        <v>0.11377905378418106</v>
      </c>
      <c r="D41">
        <f t="shared" si="1"/>
        <v>-2.9065672559020058E-4</v>
      </c>
      <c r="E41" s="2">
        <f t="shared" si="2"/>
        <v>6.8730542665950595E-7</v>
      </c>
      <c r="K41">
        <v>36</v>
      </c>
      <c r="L41" s="14">
        <v>-2.9009365908178102E-4</v>
      </c>
      <c r="M41" s="14">
        <v>0.114608092641328</v>
      </c>
      <c r="N41" s="2">
        <f t="shared" si="3"/>
        <v>3.1704389290380371E-7</v>
      </c>
    </row>
    <row r="42" spans="1:14" x14ac:dyDescent="0.55000000000000004">
      <c r="A42">
        <v>37</v>
      </c>
      <c r="C42">
        <f t="shared" si="0"/>
        <v>2.8865940726833551E-3</v>
      </c>
      <c r="D42">
        <f t="shared" si="1"/>
        <v>-3.1366623127323493E-4</v>
      </c>
      <c r="E42" s="2">
        <f t="shared" si="2"/>
        <v>1.1651957118955119E-6</v>
      </c>
      <c r="K42">
        <v>37</v>
      </c>
      <c r="L42" s="14">
        <v>-3.13834276257367E-4</v>
      </c>
      <c r="M42" s="14">
        <v>3.9660363879070598E-3</v>
      </c>
      <c r="N42" s="2">
        <f t="shared" si="3"/>
        <v>2.8239116691949883E-8</v>
      </c>
    </row>
    <row r="43" spans="1:14" x14ac:dyDescent="0.55000000000000004">
      <c r="A43">
        <v>38</v>
      </c>
      <c r="C43">
        <f t="shared" si="0"/>
        <v>-0.10873033990647597</v>
      </c>
      <c r="D43">
        <f t="shared" si="1"/>
        <v>-2.5795212446696152E-4</v>
      </c>
      <c r="E43" s="2">
        <f t="shared" si="2"/>
        <v>1.1257244463576205E-6</v>
      </c>
      <c r="K43">
        <v>38</v>
      </c>
      <c r="L43" s="14">
        <v>-2.5897315205778999E-4</v>
      </c>
      <c r="M43" s="14">
        <v>-0.10766933828236901</v>
      </c>
      <c r="N43" s="2">
        <f t="shared" si="3"/>
        <v>1.0424973412329872E-6</v>
      </c>
    </row>
    <row r="44" spans="1:14" x14ac:dyDescent="0.55000000000000004">
      <c r="A44">
        <v>39</v>
      </c>
      <c r="C44">
        <f t="shared" si="0"/>
        <v>-0.19305825042307512</v>
      </c>
      <c r="D44">
        <f t="shared" si="1"/>
        <v>-1.3749747161943636E-4</v>
      </c>
      <c r="E44" s="2">
        <f t="shared" si="2"/>
        <v>5.1838729255755642E-7</v>
      </c>
      <c r="K44">
        <v>39</v>
      </c>
      <c r="L44" s="14">
        <v>-1.39250595372539E-4</v>
      </c>
      <c r="M44" s="14">
        <v>-0.192338259247742</v>
      </c>
      <c r="N44" s="2">
        <f t="shared" si="3"/>
        <v>3.0734428936926728E-6</v>
      </c>
    </row>
    <row r="45" spans="1:14" x14ac:dyDescent="0.55000000000000004">
      <c r="A45">
        <v>40</v>
      </c>
      <c r="C45">
        <f t="shared" si="0"/>
        <v>-0.22893260942895804</v>
      </c>
      <c r="D45">
        <f t="shared" si="1"/>
        <v>1.7466148387511969E-5</v>
      </c>
      <c r="E45" s="2">
        <f t="shared" si="2"/>
        <v>9.5529950771658162E-9</v>
      </c>
      <c r="K45">
        <v>40</v>
      </c>
      <c r="L45" s="14">
        <v>1.5348136771742101E-5</v>
      </c>
      <c r="M45" s="14">
        <v>-0.228834870004583</v>
      </c>
      <c r="N45" s="2">
        <f t="shared" si="3"/>
        <v>4.4859732045360885E-6</v>
      </c>
    </row>
    <row r="46" spans="1:14" x14ac:dyDescent="0.55000000000000004">
      <c r="A46">
        <v>41</v>
      </c>
      <c r="C46">
        <f t="shared" si="0"/>
        <v>-0.20734970898521915</v>
      </c>
      <c r="D46">
        <f t="shared" si="1"/>
        <v>1.6804613330643109E-4</v>
      </c>
      <c r="E46" s="2">
        <f t="shared" si="2"/>
        <v>4.4710485170923677E-7</v>
      </c>
      <c r="K46">
        <v>41</v>
      </c>
      <c r="L46" s="14">
        <v>1.6610283284861299E-4</v>
      </c>
      <c r="M46" s="14">
        <v>-0.20801836798030501</v>
      </c>
      <c r="N46" s="2">
        <f t="shared" si="3"/>
        <v>3.7764166693560174E-6</v>
      </c>
    </row>
    <row r="47" spans="1:14" x14ac:dyDescent="0.55000000000000004">
      <c r="A47">
        <v>42</v>
      </c>
      <c r="C47">
        <f t="shared" si="0"/>
        <v>-0.133726402171743</v>
      </c>
      <c r="D47">
        <f t="shared" si="1"/>
        <v>2.7645008089725778E-4</v>
      </c>
      <c r="E47" s="2">
        <f t="shared" si="2"/>
        <v>1.8933018930720589E-6</v>
      </c>
      <c r="K47">
        <v>42</v>
      </c>
      <c r="L47" s="14">
        <v>2.7525604401138198E-4</v>
      </c>
      <c r="M47" s="14">
        <v>-0.13510237524308999</v>
      </c>
      <c r="N47" s="2">
        <f t="shared" si="3"/>
        <v>1.4257240848319753E-6</v>
      </c>
    </row>
    <row r="48" spans="1:14" x14ac:dyDescent="0.55000000000000004">
      <c r="A48">
        <v>43</v>
      </c>
      <c r="C48">
        <f t="shared" si="0"/>
        <v>-2.6540587142382048E-2</v>
      </c>
      <c r="D48">
        <f t="shared" si="1"/>
        <v>3.1547088528885496E-4</v>
      </c>
      <c r="E48" s="2">
        <f t="shared" si="2"/>
        <v>3.2709159302840291E-6</v>
      </c>
      <c r="K48">
        <v>43</v>
      </c>
      <c r="L48" s="14">
        <v>3.1546967138697301E-4</v>
      </c>
      <c r="M48" s="14">
        <v>-2.8349154511955001E-2</v>
      </c>
      <c r="N48" s="2">
        <f t="shared" si="3"/>
        <v>1.4735577790114865E-12</v>
      </c>
    </row>
    <row r="49" spans="1:14" x14ac:dyDescent="0.55000000000000004">
      <c r="A49">
        <v>44</v>
      </c>
      <c r="C49">
        <f t="shared" si="0"/>
        <v>8.7306355828490209E-2</v>
      </c>
      <c r="D49">
        <f t="shared" si="1"/>
        <v>2.7531514707231607E-4</v>
      </c>
      <c r="E49" s="2">
        <f t="shared" si="2"/>
        <v>3.2474490636631961E-6</v>
      </c>
      <c r="K49">
        <v>44</v>
      </c>
      <c r="L49" s="14">
        <v>2.76671962531935E-4</v>
      </c>
      <c r="M49" s="14">
        <v>8.5504287832086301E-2</v>
      </c>
      <c r="N49" s="2">
        <f t="shared" si="3"/>
        <v>1.8409481914609285E-6</v>
      </c>
    </row>
    <row r="50" spans="1:14" x14ac:dyDescent="0.55000000000000004">
      <c r="A50">
        <v>45</v>
      </c>
      <c r="C50">
        <f t="shared" si="0"/>
        <v>0.17924124375855333</v>
      </c>
      <c r="D50">
        <f t="shared" si="1"/>
        <v>1.6606111012411391E-4</v>
      </c>
      <c r="E50" s="2">
        <f t="shared" si="2"/>
        <v>1.6863435200974505E-6</v>
      </c>
      <c r="K50">
        <v>45</v>
      </c>
      <c r="L50" s="14">
        <v>1.6858004431252499E-4</v>
      </c>
      <c r="M50" s="14">
        <v>0.17794265085848901</v>
      </c>
      <c r="N50" s="2">
        <f t="shared" si="3"/>
        <v>6.345029445546195E-6</v>
      </c>
    </row>
    <row r="51" spans="1:14" x14ac:dyDescent="0.55000000000000004">
      <c r="A51">
        <v>46</v>
      </c>
      <c r="C51">
        <f t="shared" si="0"/>
        <v>0.22619035761128589</v>
      </c>
      <c r="D51">
        <f t="shared" si="1"/>
        <v>1.5129234825580868E-5</v>
      </c>
      <c r="E51" s="2">
        <f t="shared" si="2"/>
        <v>1.4151478553979122E-7</v>
      </c>
      <c r="K51">
        <v>46</v>
      </c>
      <c r="L51" s="14">
        <v>1.8266208200373101E-5</v>
      </c>
      <c r="M51" s="14">
        <v>0.22581417310131799</v>
      </c>
      <c r="N51" s="2">
        <f t="shared" si="3"/>
        <v>9.8406019541553725E-6</v>
      </c>
    </row>
    <row r="52" spans="1:14" x14ac:dyDescent="0.55000000000000004">
      <c r="A52">
        <v>47</v>
      </c>
      <c r="C52">
        <f t="shared" si="0"/>
        <v>0.21637045941854033</v>
      </c>
      <c r="D52">
        <f t="shared" si="1"/>
        <v>-1.3959975951514017E-4</v>
      </c>
      <c r="E52" s="2">
        <f t="shared" si="2"/>
        <v>5.7558839739391266E-7</v>
      </c>
      <c r="K52">
        <v>47</v>
      </c>
      <c r="L52" s="14">
        <v>-1.3662251307089101E-4</v>
      </c>
      <c r="M52" s="14">
        <v>0.21712913484149399</v>
      </c>
      <c r="N52" s="2">
        <f t="shared" si="3"/>
        <v>8.8639963897942582E-6</v>
      </c>
    </row>
    <row r="53" spans="1:14" x14ac:dyDescent="0.55000000000000004">
      <c r="A53">
        <v>48</v>
      </c>
      <c r="C53">
        <f t="shared" si="0"/>
        <v>0.15224613663963907</v>
      </c>
      <c r="D53">
        <f t="shared" si="1"/>
        <v>-2.592921567473621E-4</v>
      </c>
      <c r="E53" s="2">
        <f t="shared" si="2"/>
        <v>3.3001124012318714E-6</v>
      </c>
      <c r="K53">
        <v>48</v>
      </c>
      <c r="L53" s="14">
        <v>-2.5729327839901198E-4</v>
      </c>
      <c r="M53" s="14">
        <v>0.15406275778925499</v>
      </c>
      <c r="N53" s="2">
        <f t="shared" si="3"/>
        <v>3.9955146515029224E-6</v>
      </c>
    </row>
    <row r="54" spans="1:14" x14ac:dyDescent="0.55000000000000004">
      <c r="A54">
        <v>49</v>
      </c>
      <c r="C54">
        <f t="shared" si="0"/>
        <v>4.9911242658486413E-2</v>
      </c>
      <c r="D54">
        <f t="shared" si="1"/>
        <v>-3.1390768808157624E-4</v>
      </c>
      <c r="E54" s="2">
        <f t="shared" si="2"/>
        <v>6.2458239690409706E-6</v>
      </c>
      <c r="K54">
        <v>49</v>
      </c>
      <c r="L54" s="14">
        <v>-3.1352334602048002E-4</v>
      </c>
      <c r="M54" s="14">
        <v>5.2410407312734102E-2</v>
      </c>
      <c r="N54" s="2">
        <f t="shared" si="3"/>
        <v>1.4771881992769008E-7</v>
      </c>
    </row>
    <row r="55" spans="1:14" x14ac:dyDescent="0.55000000000000004">
      <c r="A55">
        <v>50</v>
      </c>
      <c r="C55">
        <f t="shared" si="0"/>
        <v>-6.4950321184334428E-2</v>
      </c>
      <c r="D55">
        <f t="shared" si="1"/>
        <v>-2.8973900635709835E-4</v>
      </c>
      <c r="E55" s="2">
        <f t="shared" si="2"/>
        <v>6.6660339964830827E-6</v>
      </c>
      <c r="K55">
        <v>50</v>
      </c>
      <c r="L55" s="14">
        <v>-2.9122954667348301E-4</v>
      </c>
      <c r="M55" s="14">
        <v>-6.2368454805823897E-2</v>
      </c>
      <c r="N55" s="2">
        <f t="shared" si="3"/>
        <v>2.2217104347681007E-6</v>
      </c>
    </row>
    <row r="56" spans="1:14" x14ac:dyDescent="0.55000000000000004">
      <c r="A56">
        <v>51</v>
      </c>
      <c r="C56">
        <f t="shared" si="0"/>
        <v>-0.16351072345415688</v>
      </c>
      <c r="D56">
        <f t="shared" si="1"/>
        <v>-1.9285194125133698E-4</v>
      </c>
      <c r="E56" s="2">
        <f t="shared" si="2"/>
        <v>3.9361486333933316E-6</v>
      </c>
      <c r="K56">
        <v>51</v>
      </c>
      <c r="L56" s="14">
        <v>-1.95995500705168E-4</v>
      </c>
      <c r="M56" s="14">
        <v>-0.16152675051245799</v>
      </c>
      <c r="N56" s="2">
        <f t="shared" si="3"/>
        <v>9.8819660397703804E-6</v>
      </c>
    </row>
    <row r="57" spans="1:14" x14ac:dyDescent="0.55000000000000004">
      <c r="A57">
        <v>52</v>
      </c>
      <c r="C57">
        <f t="shared" si="0"/>
        <v>-0.22103338066995898</v>
      </c>
      <c r="D57">
        <f t="shared" si="1"/>
        <v>-4.7563103888288101E-5</v>
      </c>
      <c r="E57" s="2">
        <f t="shared" si="2"/>
        <v>6.4595162215505509E-7</v>
      </c>
      <c r="K57">
        <v>52</v>
      </c>
      <c r="L57" s="14">
        <v>-5.1673165717429198E-5</v>
      </c>
      <c r="M57" s="14">
        <v>-0.220229669514036</v>
      </c>
      <c r="N57" s="2">
        <f t="shared" si="3"/>
        <v>1.6892608239362661E-5</v>
      </c>
    </row>
    <row r="58" spans="1:14" x14ac:dyDescent="0.55000000000000004">
      <c r="A58">
        <v>53</v>
      </c>
      <c r="C58">
        <f t="shared" si="0"/>
        <v>-0.22308131835209283</v>
      </c>
      <c r="D58">
        <f t="shared" si="1"/>
        <v>1.0966306999989937E-4</v>
      </c>
      <c r="E58" s="2">
        <f t="shared" si="2"/>
        <v>4.8078030093713335E-7</v>
      </c>
      <c r="K58">
        <v>53</v>
      </c>
      <c r="L58" s="14">
        <v>1.05591034181287E-4</v>
      </c>
      <c r="M58" s="14">
        <v>-0.22377470158014001</v>
      </c>
      <c r="N58" s="2">
        <f t="shared" si="3"/>
        <v>1.658147570806211E-5</v>
      </c>
    </row>
    <row r="59" spans="1:14" x14ac:dyDescent="0.55000000000000004">
      <c r="A59">
        <v>54</v>
      </c>
      <c r="C59">
        <f t="shared" si="0"/>
        <v>-0.16914054730944958</v>
      </c>
      <c r="D59">
        <f t="shared" si="1"/>
        <v>2.3936612483249934E-4</v>
      </c>
      <c r="E59" s="2">
        <f t="shared" si="2"/>
        <v>4.5514985124176466E-6</v>
      </c>
      <c r="K59">
        <v>54</v>
      </c>
      <c r="L59" s="14">
        <v>2.3640930453008001E-4</v>
      </c>
      <c r="M59" s="14">
        <v>-0.171273971438032</v>
      </c>
      <c r="N59" s="2">
        <f t="shared" si="3"/>
        <v>8.7427863007991843E-6</v>
      </c>
    </row>
    <row r="60" spans="1:14" x14ac:dyDescent="0.55000000000000004">
      <c r="A60">
        <v>55</v>
      </c>
      <c r="C60">
        <f t="shared" si="0"/>
        <v>-7.2749064092390875E-2</v>
      </c>
      <c r="D60">
        <f t="shared" si="1"/>
        <v>3.0899332777024695E-4</v>
      </c>
      <c r="E60" s="2">
        <f t="shared" si="2"/>
        <v>9.7815599344644089E-6</v>
      </c>
      <c r="K60">
        <v>55</v>
      </c>
      <c r="L60" s="14">
        <v>3.0801739798246301E-4</v>
      </c>
      <c r="M60" s="14">
        <v>-7.5876612642687802E-2</v>
      </c>
      <c r="N60" s="2">
        <f t="shared" si="3"/>
        <v>9.5243895068400454E-7</v>
      </c>
    </row>
    <row r="61" spans="1:14" x14ac:dyDescent="0.55000000000000004">
      <c r="A61">
        <v>56</v>
      </c>
      <c r="C61">
        <f t="shared" si="0"/>
        <v>4.1900900783112968E-2</v>
      </c>
      <c r="D61">
        <f t="shared" si="1"/>
        <v>3.0106971850094185E-4</v>
      </c>
      <c r="E61" s="2">
        <f t="shared" si="2"/>
        <v>1.139998437770476E-5</v>
      </c>
      <c r="K61">
        <v>56</v>
      </c>
      <c r="L61" s="14">
        <v>3.02480623308924E-4</v>
      </c>
      <c r="M61" s="14">
        <v>3.8524514493349198E-2</v>
      </c>
      <c r="N61" s="2">
        <f t="shared" si="3"/>
        <v>1.990652377187142E-6</v>
      </c>
    </row>
    <row r="62" spans="1:14" x14ac:dyDescent="0.55000000000000004">
      <c r="A62">
        <v>57</v>
      </c>
      <c r="C62">
        <f t="shared" si="0"/>
        <v>0.14603462276303922</v>
      </c>
      <c r="D62">
        <f t="shared" si="1"/>
        <v>2.1758395593473313E-4</v>
      </c>
      <c r="E62" s="2">
        <f t="shared" si="2"/>
        <v>7.6048253306775897E-6</v>
      </c>
      <c r="K62">
        <v>57</v>
      </c>
      <c r="L62" s="14">
        <v>2.21185700074108E-4</v>
      </c>
      <c r="M62" s="14">
        <v>0.143276937985789</v>
      </c>
      <c r="N62" s="2">
        <f t="shared" si="3"/>
        <v>1.2972560845521226E-5</v>
      </c>
    </row>
    <row r="63" spans="1:14" x14ac:dyDescent="0.55000000000000004">
      <c r="A63">
        <v>58</v>
      </c>
      <c r="C63">
        <f t="shared" si="0"/>
        <v>0.21351673259540305</v>
      </c>
      <c r="D63">
        <f t="shared" si="1"/>
        <v>7.9489206735269065E-5</v>
      </c>
      <c r="E63" s="2">
        <f t="shared" si="2"/>
        <v>1.8822991051892134E-6</v>
      </c>
      <c r="K63">
        <v>58</v>
      </c>
      <c r="L63" s="14">
        <v>8.4493446119266006E-5</v>
      </c>
      <c r="M63" s="14">
        <v>0.21214476353409401</v>
      </c>
      <c r="N63" s="2">
        <f t="shared" si="3"/>
        <v>2.504241181234608E-5</v>
      </c>
    </row>
    <row r="64" spans="1:14" x14ac:dyDescent="0.55000000000000004">
      <c r="A64">
        <v>59</v>
      </c>
      <c r="C64">
        <f t="shared" si="0"/>
        <v>0.22741064312242271</v>
      </c>
      <c r="D64">
        <f t="shared" si="1"/>
        <v>-7.8555657855001006E-5</v>
      </c>
      <c r="E64" s="2">
        <f t="shared" si="2"/>
        <v>2.1993650227419225E-7</v>
      </c>
      <c r="K64">
        <v>59</v>
      </c>
      <c r="L64" s="14">
        <v>-7.3360715575432597E-5</v>
      </c>
      <c r="M64" s="14">
        <v>0.22787961700471701</v>
      </c>
      <c r="N64" s="2">
        <f t="shared" si="3"/>
        <v>2.6987425288047425E-5</v>
      </c>
    </row>
    <row r="65" spans="1:14" x14ac:dyDescent="0.55000000000000004">
      <c r="A65">
        <v>60</v>
      </c>
      <c r="C65">
        <f t="shared" si="0"/>
        <v>0.18422927566225011</v>
      </c>
      <c r="D65">
        <f t="shared" si="1"/>
        <v>-2.1688470814576119E-4</v>
      </c>
      <c r="E65" s="2">
        <f t="shared" si="2"/>
        <v>5.3422513232179901E-6</v>
      </c>
      <c r="K65">
        <v>60</v>
      </c>
      <c r="L65" s="14">
        <v>-2.1284123095742399E-4</v>
      </c>
      <c r="M65" s="14">
        <v>0.186540606733996</v>
      </c>
      <c r="N65" s="2">
        <f t="shared" si="3"/>
        <v>1.6349707772603304E-5</v>
      </c>
    </row>
    <row r="66" spans="1:14" x14ac:dyDescent="0.55000000000000004">
      <c r="A66">
        <v>61</v>
      </c>
      <c r="C66">
        <f t="shared" si="0"/>
        <v>9.4810243256300081E-2</v>
      </c>
      <c r="D66">
        <f t="shared" si="1"/>
        <v>-3.0078026825932237E-4</v>
      </c>
      <c r="E66" s="2">
        <f t="shared" si="2"/>
        <v>1.3476982820452175E-5</v>
      </c>
      <c r="K66">
        <v>61</v>
      </c>
      <c r="L66" s="14">
        <v>-2.99014339674991E-4</v>
      </c>
      <c r="M66" s="14">
        <v>9.8481344292835601E-2</v>
      </c>
      <c r="N66" s="2">
        <f t="shared" si="3"/>
        <v>3.1185037649585969E-6</v>
      </c>
    </row>
    <row r="67" spans="1:14" x14ac:dyDescent="0.55000000000000004">
      <c r="A67">
        <v>62</v>
      </c>
      <c r="C67">
        <f t="shared" si="0"/>
        <v>-1.8404161765424983E-2</v>
      </c>
      <c r="D67">
        <f t="shared" si="1"/>
        <v>-3.091863209854989E-4</v>
      </c>
      <c r="E67" s="2">
        <f t="shared" si="2"/>
        <v>1.7313754602449057E-5</v>
      </c>
      <c r="K67">
        <v>62</v>
      </c>
      <c r="L67" s="14">
        <v>-3.1029745207066201E-4</v>
      </c>
      <c r="M67" s="14">
        <v>-1.42431817603722E-2</v>
      </c>
      <c r="N67" s="2">
        <f t="shared" si="3"/>
        <v>1.2346122884157429E-6</v>
      </c>
    </row>
    <row r="68" spans="1:14" x14ac:dyDescent="0.55000000000000004">
      <c r="A68">
        <v>63</v>
      </c>
      <c r="C68">
        <f t="shared" si="0"/>
        <v>-0.12699951011299726</v>
      </c>
      <c r="D68">
        <f t="shared" si="1"/>
        <v>-2.3999312427556898E-4</v>
      </c>
      <c r="E68" s="2">
        <f t="shared" si="2"/>
        <v>1.2953488631094997E-5</v>
      </c>
      <c r="K68">
        <v>63</v>
      </c>
      <c r="L68" s="14">
        <v>-2.4386464264959399E-4</v>
      </c>
      <c r="M68" s="14">
        <v>-0.12340041458341</v>
      </c>
      <c r="N68" s="2">
        <f t="shared" si="3"/>
        <v>1.498865452041326E-5</v>
      </c>
    </row>
    <row r="69" spans="1:14" x14ac:dyDescent="0.55000000000000004">
      <c r="A69">
        <v>64</v>
      </c>
      <c r="C69">
        <f t="shared" si="0"/>
        <v>-0.20372065835978656</v>
      </c>
      <c r="D69">
        <f t="shared" si="1"/>
        <v>-1.1056671202667739E-4</v>
      </c>
      <c r="E69" s="2">
        <f t="shared" si="2"/>
        <v>4.282459016025741E-6</v>
      </c>
      <c r="K69">
        <v>64</v>
      </c>
      <c r="L69" s="14">
        <v>-1.16354420650523E-4</v>
      </c>
      <c r="M69" s="14">
        <v>-0.20165124805343701</v>
      </c>
      <c r="N69" s="2">
        <f t="shared" si="3"/>
        <v>3.3497571114536896E-5</v>
      </c>
    </row>
    <row r="70" spans="1:14" x14ac:dyDescent="0.55000000000000004">
      <c r="A70">
        <v>65</v>
      </c>
      <c r="C70">
        <f t="shared" ref="C70:C133" si="4">$D$1*COS($B$2*(A70-$L$2)+$B$1)</f>
        <v>-0.22931221544948496</v>
      </c>
      <c r="D70">
        <f t="shared" ref="D70:D133" si="5">$D$2*COS($B$2*(A70-$L$3)+$B$3)</f>
        <v>4.6609614379293825E-5</v>
      </c>
      <c r="E70" s="2">
        <f t="shared" ref="E70:E133" si="6">(M70-C70)^2</f>
        <v>7.2352113357056336E-9</v>
      </c>
      <c r="K70">
        <v>65</v>
      </c>
      <c r="L70" s="14">
        <v>4.02974878108941E-5</v>
      </c>
      <c r="M70" s="14">
        <v>-0.229397275494957</v>
      </c>
      <c r="N70" s="2">
        <f t="shared" si="3"/>
        <v>3.9842941815497704E-5</v>
      </c>
    </row>
    <row r="71" spans="1:14" x14ac:dyDescent="0.55000000000000004">
      <c r="A71">
        <v>66</v>
      </c>
      <c r="C71">
        <f t="shared" si="4"/>
        <v>-0.19735123997987081</v>
      </c>
      <c r="D71">
        <f t="shared" si="5"/>
        <v>1.9208791002885562E-4</v>
      </c>
      <c r="E71" s="2">
        <f t="shared" si="6"/>
        <v>5.4666752830576261E-6</v>
      </c>
      <c r="K71">
        <v>66</v>
      </c>
      <c r="L71" s="14">
        <v>1.86856640462607E-4</v>
      </c>
      <c r="M71" s="14">
        <v>-0.19968933221138299</v>
      </c>
      <c r="N71" s="2">
        <f t="shared" ref="N71:N134" si="7">((L71-D71)^2)*1000000</f>
        <v>2.7366181274759101E-5</v>
      </c>
    </row>
    <row r="72" spans="1:14" x14ac:dyDescent="0.55000000000000004">
      <c r="A72">
        <v>67</v>
      </c>
      <c r="C72">
        <f t="shared" si="4"/>
        <v>-0.11585926310982286</v>
      </c>
      <c r="D72">
        <f t="shared" si="5"/>
        <v>2.8935618915352037E-4</v>
      </c>
      <c r="E72" s="2">
        <f t="shared" si="6"/>
        <v>1.6881364602159919E-5</v>
      </c>
      <c r="K72">
        <v>67</v>
      </c>
      <c r="L72" s="14">
        <v>2.86616388336019E-4</v>
      </c>
      <c r="M72" s="14">
        <v>-0.119967956892786</v>
      </c>
      <c r="N72" s="2">
        <f t="shared" si="7"/>
        <v>7.5065085195811799E-6</v>
      </c>
    </row>
    <row r="73" spans="1:14" x14ac:dyDescent="0.55000000000000004">
      <c r="A73">
        <v>68</v>
      </c>
      <c r="C73">
        <f t="shared" si="4"/>
        <v>-5.2890533189888511E-3</v>
      </c>
      <c r="D73">
        <f t="shared" si="5"/>
        <v>3.1400216394582758E-4</v>
      </c>
      <c r="E73" s="2">
        <f t="shared" si="6"/>
        <v>2.4116047236774101E-5</v>
      </c>
      <c r="K73">
        <v>68</v>
      </c>
      <c r="L73" s="14">
        <v>3.1459128371168698E-4</v>
      </c>
      <c r="M73" s="14">
        <v>-1.0199862543218001E-2</v>
      </c>
      <c r="N73" s="2">
        <f t="shared" si="7"/>
        <v>3.4706209852623137E-7</v>
      </c>
    </row>
    <row r="74" spans="1:14" x14ac:dyDescent="0.55000000000000004">
      <c r="A74">
        <v>69</v>
      </c>
      <c r="C74">
        <f t="shared" si="4"/>
        <v>0.1066085973705239</v>
      </c>
      <c r="D74">
        <f t="shared" si="5"/>
        <v>2.5984021422890285E-4</v>
      </c>
      <c r="E74" s="2">
        <f t="shared" si="6"/>
        <v>2.0121923589975047E-5</v>
      </c>
      <c r="K74">
        <v>69</v>
      </c>
      <c r="L74" s="14">
        <v>2.6377484049912298E-4</v>
      </c>
      <c r="M74" s="14">
        <v>0.10212285065565301</v>
      </c>
      <c r="N74" s="2">
        <f t="shared" si="7"/>
        <v>1.5481283886306328E-5</v>
      </c>
    </row>
    <row r="75" spans="1:14" x14ac:dyDescent="0.55000000000000004">
      <c r="A75">
        <v>70</v>
      </c>
      <c r="C75">
        <f t="shared" si="4"/>
        <v>0.19174973725119129</v>
      </c>
      <c r="D75">
        <f t="shared" si="5"/>
        <v>1.4046384773827564E-4</v>
      </c>
      <c r="E75" s="2">
        <f t="shared" si="6"/>
        <v>8.3028974123067683E-6</v>
      </c>
      <c r="K75">
        <v>70</v>
      </c>
      <c r="L75" s="14">
        <v>1.4689435214324101E-4</v>
      </c>
      <c r="M75" s="14">
        <v>0.18886826238364399</v>
      </c>
      <c r="N75" s="2">
        <f t="shared" si="7"/>
        <v>4.1351386902278957E-5</v>
      </c>
    </row>
    <row r="76" spans="1:14" x14ac:dyDescent="0.55000000000000004">
      <c r="A76">
        <v>71</v>
      </c>
      <c r="C76">
        <f t="shared" si="4"/>
        <v>0.22876573484602566</v>
      </c>
      <c r="D76">
        <f t="shared" si="5"/>
        <v>-1.4165983791377305E-5</v>
      </c>
      <c r="E76" s="2">
        <f t="shared" si="6"/>
        <v>2.0728780218038032E-7</v>
      </c>
      <c r="K76">
        <v>71</v>
      </c>
      <c r="L76" s="14">
        <v>-6.77673797331758E-6</v>
      </c>
      <c r="M76" s="14">
        <v>0.228310446144013</v>
      </c>
      <c r="N76" s="2">
        <f t="shared" si="7"/>
        <v>5.460095375971314E-5</v>
      </c>
    </row>
    <row r="77" spans="1:14" x14ac:dyDescent="0.55000000000000004">
      <c r="A77">
        <v>72</v>
      </c>
      <c r="C77">
        <f t="shared" si="4"/>
        <v>0.20836635499411502</v>
      </c>
      <c r="D77">
        <f t="shared" si="5"/>
        <v>-1.652404519846417E-4</v>
      </c>
      <c r="E77" s="2">
        <f t="shared" si="6"/>
        <v>4.8598526046934153E-6</v>
      </c>
      <c r="K77">
        <v>72</v>
      </c>
      <c r="L77" s="14">
        <v>-1.5875055202462901E-4</v>
      </c>
      <c r="M77" s="14">
        <v>0.210570862332432</v>
      </c>
      <c r="N77" s="2">
        <f t="shared" si="7"/>
        <v>4.2118801490972751E-5</v>
      </c>
    </row>
    <row r="78" spans="1:14" x14ac:dyDescent="0.55000000000000004">
      <c r="A78">
        <v>73</v>
      </c>
      <c r="C78">
        <f t="shared" si="4"/>
        <v>0.13567141205342456</v>
      </c>
      <c r="D78">
        <f t="shared" si="5"/>
        <v>-2.7484304972253326E-4</v>
      </c>
      <c r="E78" s="2">
        <f t="shared" si="6"/>
        <v>1.95460165348748E-5</v>
      </c>
      <c r="K78">
        <v>73</v>
      </c>
      <c r="L78" s="14">
        <v>-2.7096430550444499E-4</v>
      </c>
      <c r="M78" s="14">
        <v>0.1400924997629</v>
      </c>
      <c r="N78" s="2">
        <f t="shared" si="7"/>
        <v>1.5044656709353193E-5</v>
      </c>
    </row>
    <row r="79" spans="1:14" x14ac:dyDescent="0.55000000000000004">
      <c r="A79">
        <v>74</v>
      </c>
      <c r="C79">
        <f t="shared" si="4"/>
        <v>2.8925804414112476E-2</v>
      </c>
      <c r="D79">
        <f t="shared" si="5"/>
        <v>-3.1546583521250258E-4</v>
      </c>
      <c r="E79" s="2">
        <f t="shared" si="6"/>
        <v>3.1374529682643194E-5</v>
      </c>
      <c r="K79">
        <v>74</v>
      </c>
      <c r="L79" s="14">
        <v>-3.1531336773015699E-4</v>
      </c>
      <c r="M79" s="14">
        <v>3.4527101556975297E-2</v>
      </c>
      <c r="N79" s="2">
        <f t="shared" si="7"/>
        <v>2.3246333172803988E-8</v>
      </c>
    </row>
    <row r="80" spans="1:14" x14ac:dyDescent="0.55000000000000004">
      <c r="A80">
        <v>75</v>
      </c>
      <c r="C80">
        <f t="shared" si="4"/>
        <v>-8.5079570425518905E-2</v>
      </c>
      <c r="D80">
        <f t="shared" si="5"/>
        <v>-2.7691334555705345E-4</v>
      </c>
      <c r="E80" s="2">
        <f t="shared" si="6"/>
        <v>2.9092506711194669E-5</v>
      </c>
      <c r="K80">
        <v>75</v>
      </c>
      <c r="L80" s="14">
        <v>-2.8069024094572799E-4</v>
      </c>
      <c r="M80" s="14">
        <v>-7.9685823424481994E-2</v>
      </c>
      <c r="N80" s="2">
        <f t="shared" si="7"/>
        <v>1.4264938776991002E-5</v>
      </c>
    </row>
    <row r="81" spans="1:14" x14ac:dyDescent="0.55000000000000004">
      <c r="A81">
        <v>76</v>
      </c>
      <c r="C81">
        <f t="shared" si="4"/>
        <v>-0.17773176642356966</v>
      </c>
      <c r="D81">
        <f t="shared" si="5"/>
        <v>-1.6886144303762641E-4</v>
      </c>
      <c r="E81" s="2">
        <f t="shared" si="6"/>
        <v>1.4370368049374228E-5</v>
      </c>
      <c r="K81">
        <v>76</v>
      </c>
      <c r="L81" s="14">
        <v>-1.7576650204060299E-4</v>
      </c>
      <c r="M81" s="14">
        <v>-0.173940939594318</v>
      </c>
      <c r="N81" s="2">
        <f t="shared" si="7"/>
        <v>4.7679839834587909E-5</v>
      </c>
    </row>
    <row r="82" spans="1:14" x14ac:dyDescent="0.55000000000000004">
      <c r="A82">
        <v>77</v>
      </c>
      <c r="C82">
        <f t="shared" si="4"/>
        <v>-0.22577703533810989</v>
      </c>
      <c r="D82">
        <f t="shared" si="5"/>
        <v>-1.84288776329178E-5</v>
      </c>
      <c r="E82" s="2">
        <f t="shared" si="6"/>
        <v>1.3123236291513669E-6</v>
      </c>
      <c r="K82">
        <v>77</v>
      </c>
      <c r="L82" s="14">
        <v>-2.6820952323190999E-5</v>
      </c>
      <c r="M82" s="14">
        <v>-0.224631468391506</v>
      </c>
      <c r="N82" s="2">
        <f t="shared" si="7"/>
        <v>7.0426917607124012E-5</v>
      </c>
    </row>
    <row r="83" spans="1:14" x14ac:dyDescent="0.55000000000000004">
      <c r="A83">
        <v>78</v>
      </c>
      <c r="C83">
        <f t="shared" si="4"/>
        <v>-0.21715702738559572</v>
      </c>
      <c r="D83">
        <f t="shared" si="5"/>
        <v>1.3662894760766103E-4</v>
      </c>
      <c r="E83" s="2">
        <f t="shared" si="6"/>
        <v>3.6275965124648858E-6</v>
      </c>
      <c r="K83">
        <v>78</v>
      </c>
      <c r="L83" s="14">
        <v>1.2884207128867201E-4</v>
      </c>
      <c r="M83" s="14">
        <v>-0.21906165241758099</v>
      </c>
      <c r="N83" s="2">
        <f t="shared" si="7"/>
        <v>6.0635442807232028E-5</v>
      </c>
    </row>
    <row r="84" spans="1:14" x14ac:dyDescent="0.55000000000000004">
      <c r="A84">
        <v>79</v>
      </c>
      <c r="C84">
        <f t="shared" si="4"/>
        <v>-0.1540351828667342</v>
      </c>
      <c r="D84">
        <f t="shared" si="5"/>
        <v>2.5739578690876498E-4</v>
      </c>
      <c r="E84" s="2">
        <f t="shared" si="6"/>
        <v>2.108007030021428E-5</v>
      </c>
      <c r="K84">
        <v>79</v>
      </c>
      <c r="L84" s="14">
        <v>2.5223579886810498E-4</v>
      </c>
      <c r="M84" s="14">
        <v>-0.158626486635841</v>
      </c>
      <c r="N84" s="2">
        <f t="shared" si="7"/>
        <v>2.6625476579754217E-5</v>
      </c>
    </row>
    <row r="85" spans="1:14" x14ac:dyDescent="0.55000000000000004">
      <c r="A85">
        <v>80</v>
      </c>
      <c r="C85">
        <f t="shared" si="4"/>
        <v>-5.2253754252726679E-2</v>
      </c>
      <c r="D85">
        <f t="shared" si="5"/>
        <v>3.1356170916903986E-4</v>
      </c>
      <c r="E85" s="2">
        <f t="shared" si="6"/>
        <v>3.8546452903056028E-5</v>
      </c>
      <c r="K85">
        <v>80</v>
      </c>
      <c r="L85" s="14">
        <v>3.1245550586372602E-4</v>
      </c>
      <c r="M85" s="14">
        <v>-5.84623332288738E-2</v>
      </c>
      <c r="N85" s="2">
        <f t="shared" si="7"/>
        <v>1.2236857526872652E-6</v>
      </c>
    </row>
    <row r="86" spans="1:14" x14ac:dyDescent="0.55000000000000004">
      <c r="A86">
        <v>81</v>
      </c>
      <c r="C86">
        <f t="shared" si="4"/>
        <v>6.2642265256871318E-2</v>
      </c>
      <c r="D86">
        <f t="shared" si="5"/>
        <v>2.9103025178501196E-4</v>
      </c>
      <c r="E86" s="2">
        <f t="shared" si="6"/>
        <v>3.9667210472328488E-5</v>
      </c>
      <c r="K86">
        <v>81</v>
      </c>
      <c r="L86" s="14">
        <v>2.94418793082541E-4</v>
      </c>
      <c r="M86" s="14">
        <v>5.6344074209250701E-2</v>
      </c>
      <c r="N86" s="2">
        <f t="shared" si="7"/>
        <v>1.1482212125059828E-5</v>
      </c>
    </row>
    <row r="87" spans="1:14" x14ac:dyDescent="0.55000000000000004">
      <c r="A87">
        <v>82</v>
      </c>
      <c r="C87">
        <f t="shared" si="4"/>
        <v>0.16181639658130004</v>
      </c>
      <c r="D87">
        <f t="shared" si="5"/>
        <v>1.9545633563459105E-4</v>
      </c>
      <c r="E87" s="2">
        <f t="shared" si="6"/>
        <v>2.2825823453386823E-5</v>
      </c>
      <c r="K87">
        <v>82</v>
      </c>
      <c r="L87" s="14">
        <v>2.02643067132241E-4</v>
      </c>
      <c r="M87" s="14">
        <v>0.157038758728408</v>
      </c>
      <c r="N87" s="2">
        <f t="shared" si="7"/>
        <v>5.1649109619313904E-5</v>
      </c>
    </row>
    <row r="88" spans="1:14" x14ac:dyDescent="0.55000000000000004">
      <c r="A88">
        <v>83</v>
      </c>
      <c r="C88">
        <f t="shared" si="4"/>
        <v>0.22037802318321498</v>
      </c>
      <c r="D88">
        <f t="shared" si="5"/>
        <v>5.0826999132969797E-5</v>
      </c>
      <c r="E88" s="2">
        <f t="shared" si="6"/>
        <v>3.9042252951915148E-6</v>
      </c>
      <c r="K88">
        <v>83</v>
      </c>
      <c r="L88" s="14">
        <v>6.0114127912347802E-5</v>
      </c>
      <c r="M88" s="14">
        <v>0.21840211192630299</v>
      </c>
      <c r="N88" s="2">
        <f t="shared" si="7"/>
        <v>8.6250760964751182E-5</v>
      </c>
    </row>
    <row r="89" spans="1:14" x14ac:dyDescent="0.55000000000000004">
      <c r="A89">
        <v>84</v>
      </c>
      <c r="C89">
        <f t="shared" si="4"/>
        <v>0.22362941116679294</v>
      </c>
      <c r="D89">
        <f t="shared" si="5"/>
        <v>-1.0655884280274477E-4</v>
      </c>
      <c r="E89" s="2">
        <f t="shared" si="6"/>
        <v>2.0617805433228853E-6</v>
      </c>
      <c r="K89">
        <v>84</v>
      </c>
      <c r="L89" s="14">
        <v>-9.7470767564168299E-5</v>
      </c>
      <c r="M89" s="14">
        <v>0.225065301323916</v>
      </c>
      <c r="N89" s="2">
        <f t="shared" si="7"/>
        <v>8.2593111542026741E-5</v>
      </c>
    </row>
    <row r="90" spans="1:14" x14ac:dyDescent="0.55000000000000004">
      <c r="A90">
        <v>85</v>
      </c>
      <c r="C90">
        <f t="shared" si="4"/>
        <v>0.1707545306819854</v>
      </c>
      <c r="D90">
        <f t="shared" si="5"/>
        <v>-2.3720066127743306E-4</v>
      </c>
      <c r="E90" s="2">
        <f t="shared" si="6"/>
        <v>2.1205648489536495E-5</v>
      </c>
      <c r="K90">
        <v>85</v>
      </c>
      <c r="L90" s="14">
        <v>-2.3064350463949501E-4</v>
      </c>
      <c r="M90" s="14">
        <v>0.17535948980118901</v>
      </c>
      <c r="N90" s="2">
        <f t="shared" si="7"/>
        <v>4.299630317445505E-5</v>
      </c>
    </row>
    <row r="91" spans="1:14" x14ac:dyDescent="0.55000000000000004">
      <c r="A91">
        <v>86</v>
      </c>
      <c r="C91">
        <f t="shared" si="4"/>
        <v>7.5023862216304998E-2</v>
      </c>
      <c r="D91">
        <f t="shared" si="5"/>
        <v>-3.0831011356524299E-4</v>
      </c>
      <c r="E91" s="2">
        <f t="shared" si="6"/>
        <v>4.5023348350987717E-5</v>
      </c>
      <c r="K91">
        <v>86</v>
      </c>
      <c r="L91" s="14">
        <v>-3.0605014516943402E-4</v>
      </c>
      <c r="M91" s="14">
        <v>8.1733806206457801E-2</v>
      </c>
      <c r="N91" s="2">
        <f t="shared" si="7"/>
        <v>5.1074571500553693E-6</v>
      </c>
    </row>
    <row r="92" spans="1:14" x14ac:dyDescent="0.55000000000000004">
      <c r="A92">
        <v>87</v>
      </c>
      <c r="C92">
        <f t="shared" si="4"/>
        <v>-3.9536214287960426E-2</v>
      </c>
      <c r="D92">
        <f t="shared" si="5"/>
        <v>-3.020402260104185E-4</v>
      </c>
      <c r="E92" s="2">
        <f t="shared" si="6"/>
        <v>5.146050963657508E-5</v>
      </c>
      <c r="K92">
        <v>87</v>
      </c>
      <c r="L92" s="14">
        <v>-3.0480462824442501E-4</v>
      </c>
      <c r="M92" s="14">
        <v>-3.2362616192403701E-2</v>
      </c>
      <c r="N92" s="2">
        <f t="shared" si="7"/>
        <v>7.6419197113801743E-6</v>
      </c>
    </row>
    <row r="93" spans="1:14" x14ac:dyDescent="0.55000000000000004">
      <c r="A93">
        <v>88</v>
      </c>
      <c r="C93">
        <f t="shared" si="4"/>
        <v>-0.14417353436330993</v>
      </c>
      <c r="D93">
        <f t="shared" si="5"/>
        <v>-2.1996460823046316E-4</v>
      </c>
      <c r="E93" s="2">
        <f t="shared" si="6"/>
        <v>3.3871396179982329E-5</v>
      </c>
      <c r="K93">
        <v>88</v>
      </c>
      <c r="L93" s="14">
        <v>-2.2721890130496299E-4</v>
      </c>
      <c r="M93" s="14">
        <v>-0.138353620602782</v>
      </c>
      <c r="N93" s="2">
        <f t="shared" si="7"/>
        <v>5.2624768010736207E-5</v>
      </c>
    </row>
    <row r="94" spans="1:14" x14ac:dyDescent="0.55000000000000004">
      <c r="A94">
        <v>89</v>
      </c>
      <c r="C94">
        <f t="shared" si="4"/>
        <v>-0.21262633625074884</v>
      </c>
      <c r="D94">
        <f t="shared" si="5"/>
        <v>-8.268251027127824E-5</v>
      </c>
      <c r="E94" s="2">
        <f t="shared" si="6"/>
        <v>8.6038605319497433E-6</v>
      </c>
      <c r="K94">
        <v>89</v>
      </c>
      <c r="L94" s="14">
        <v>-9.2724790969944194E-5</v>
      </c>
      <c r="M94" s="14">
        <v>-0.20969310244964301</v>
      </c>
      <c r="N94" s="2">
        <f t="shared" si="7"/>
        <v>1.0084740163079876E-4</v>
      </c>
    </row>
    <row r="95" spans="1:14" x14ac:dyDescent="0.55000000000000004">
      <c r="A95">
        <v>90</v>
      </c>
      <c r="C95">
        <f t="shared" si="4"/>
        <v>-0.22771440954732117</v>
      </c>
      <c r="D95">
        <f t="shared" si="5"/>
        <v>7.5351154956832173E-5</v>
      </c>
      <c r="E95" s="2">
        <f t="shared" si="6"/>
        <v>6.3877882165087872E-7</v>
      </c>
      <c r="K95">
        <v>90</v>
      </c>
      <c r="L95" s="14">
        <v>6.4992818486339906E-5</v>
      </c>
      <c r="M95" s="14">
        <v>-0.22851364594642401</v>
      </c>
      <c r="N95" s="2">
        <f t="shared" si="7"/>
        <v>1.0729513443593021E-4</v>
      </c>
    </row>
    <row r="96" spans="1:14" x14ac:dyDescent="0.55000000000000004">
      <c r="A96">
        <v>91</v>
      </c>
      <c r="C96">
        <f t="shared" si="4"/>
        <v>-0.18565096588693109</v>
      </c>
      <c r="D96">
        <f t="shared" si="5"/>
        <v>2.1447326856726957E-4</v>
      </c>
      <c r="E96" s="2">
        <f t="shared" si="6"/>
        <v>1.980751398325973E-5</v>
      </c>
      <c r="K96">
        <v>91</v>
      </c>
      <c r="L96" s="14">
        <v>2.0643257336654499E-4</v>
      </c>
      <c r="M96" s="14">
        <v>-0.19010152922018</v>
      </c>
      <c r="N96" s="2">
        <f t="shared" si="7"/>
        <v>6.4652779310955317E-5</v>
      </c>
    </row>
    <row r="97" spans="1:14" x14ac:dyDescent="0.55000000000000004">
      <c r="A97">
        <v>92</v>
      </c>
      <c r="C97">
        <f t="shared" si="4"/>
        <v>-9.6993043001200221E-2</v>
      </c>
      <c r="D97">
        <f t="shared" si="5"/>
        <v>2.9976711250560156E-4</v>
      </c>
      <c r="E97" s="2">
        <f t="shared" si="6"/>
        <v>5.0186770851371081E-5</v>
      </c>
      <c r="K97">
        <v>92</v>
      </c>
      <c r="L97" s="14">
        <v>2.9617000963238702E-4</v>
      </c>
      <c r="M97" s="14">
        <v>-0.104077305196473</v>
      </c>
      <c r="N97" s="2">
        <f t="shared" si="7"/>
        <v>1.2939149080488332E-5</v>
      </c>
    </row>
    <row r="98" spans="1:14" x14ac:dyDescent="0.55000000000000004">
      <c r="A98">
        <v>93</v>
      </c>
      <c r="C98">
        <f t="shared" si="4"/>
        <v>1.6008089226435204E-2</v>
      </c>
      <c r="D98">
        <f t="shared" si="5"/>
        <v>3.0982572979508917E-4</v>
      </c>
      <c r="E98" s="2">
        <f t="shared" si="6"/>
        <v>6.3909850392551679E-5</v>
      </c>
      <c r="K98">
        <v>93</v>
      </c>
      <c r="L98" s="14">
        <v>3.1172982968044502E-4</v>
      </c>
      <c r="M98" s="14">
        <v>8.0137255624184306E-3</v>
      </c>
      <c r="N98" s="2">
        <f t="shared" si="7"/>
        <v>3.6255963734121484E-6</v>
      </c>
    </row>
    <row r="99" spans="1:14" x14ac:dyDescent="0.55000000000000004">
      <c r="A99">
        <v>94</v>
      </c>
      <c r="C99">
        <f t="shared" si="4"/>
        <v>0.12499152848206618</v>
      </c>
      <c r="D99">
        <f t="shared" si="5"/>
        <v>2.4212461951493203E-4</v>
      </c>
      <c r="E99" s="2">
        <f t="shared" si="6"/>
        <v>4.7525297997892838E-5</v>
      </c>
      <c r="K99">
        <v>94</v>
      </c>
      <c r="L99" s="14">
        <v>2.49214980053569E-4</v>
      </c>
      <c r="M99" s="14">
        <v>0.11809766904065799</v>
      </c>
      <c r="N99" s="2">
        <f t="shared" si="7"/>
        <v>5.0273212567860278E-5</v>
      </c>
    </row>
    <row r="100" spans="1:14" x14ac:dyDescent="0.55000000000000004">
      <c r="A100">
        <v>95</v>
      </c>
      <c r="C100">
        <f t="shared" si="4"/>
        <v>0.2026047287013529</v>
      </c>
      <c r="D100">
        <f t="shared" si="5"/>
        <v>1.1365533331909975E-4</v>
      </c>
      <c r="E100" s="2">
        <f t="shared" si="6"/>
        <v>1.6011282135655201E-5</v>
      </c>
      <c r="K100">
        <v>95</v>
      </c>
      <c r="L100" s="14">
        <v>1.2428269265478E-4</v>
      </c>
      <c r="M100" s="14">
        <v>0.198603318682915</v>
      </c>
      <c r="N100" s="2">
        <f t="shared" si="7"/>
        <v>1.1294076644967013E-4</v>
      </c>
    </row>
    <row r="101" spans="1:14" x14ac:dyDescent="0.55000000000000004">
      <c r="A101">
        <v>96</v>
      </c>
      <c r="C101">
        <f t="shared" si="4"/>
        <v>0.22936841258588223</v>
      </c>
      <c r="D101">
        <f t="shared" si="5"/>
        <v>-4.3339045875232086E-5</v>
      </c>
      <c r="E101" s="2">
        <f t="shared" si="6"/>
        <v>7.6995428574267429E-13</v>
      </c>
      <c r="K101">
        <v>96</v>
      </c>
      <c r="L101" s="14">
        <v>-3.1776966113248798E-5</v>
      </c>
      <c r="M101" s="14">
        <v>0.22936753511549199</v>
      </c>
      <c r="N101" s="2">
        <f t="shared" si="7"/>
        <v>1.3368168842246354E-4</v>
      </c>
    </row>
    <row r="102" spans="1:14" x14ac:dyDescent="0.55000000000000004">
      <c r="A102">
        <v>97</v>
      </c>
      <c r="C102">
        <f t="shared" si="4"/>
        <v>0.19856545961439179</v>
      </c>
      <c r="D102">
        <f t="shared" si="5"/>
        <v>-1.8945623806958104E-4</v>
      </c>
      <c r="E102" s="2">
        <f t="shared" si="6"/>
        <v>1.6972503790965043E-5</v>
      </c>
      <c r="K102">
        <v>97</v>
      </c>
      <c r="L102" s="14">
        <v>-1.7987788658822899E-4</v>
      </c>
      <c r="M102" s="14">
        <v>0.20268522948550899</v>
      </c>
      <c r="N102" s="2">
        <f t="shared" si="7"/>
        <v>9.1744817100318973E-5</v>
      </c>
    </row>
    <row r="103" spans="1:14" x14ac:dyDescent="0.55000000000000004">
      <c r="A103">
        <v>98</v>
      </c>
      <c r="C103">
        <f t="shared" si="4"/>
        <v>0.11792676170797012</v>
      </c>
      <c r="D103">
        <f t="shared" si="5"/>
        <v>-2.8802390792949671E-4</v>
      </c>
      <c r="E103" s="2">
        <f t="shared" si="6"/>
        <v>5.347103369213528E-5</v>
      </c>
      <c r="K103">
        <v>98</v>
      </c>
      <c r="L103" s="14">
        <v>-2.8292727448579101E-4</v>
      </c>
      <c r="M103" s="14">
        <v>0.12523915076300099</v>
      </c>
      <c r="N103" s="2">
        <f t="shared" si="7"/>
        <v>2.5975672459499408E-5</v>
      </c>
    </row>
    <row r="104" spans="1:14" x14ac:dyDescent="0.55000000000000004">
      <c r="A104">
        <v>99</v>
      </c>
      <c r="C104">
        <f t="shared" si="4"/>
        <v>7.6909323119924711E-3</v>
      </c>
      <c r="D104">
        <f t="shared" si="5"/>
        <v>-3.1430364796207569E-4</v>
      </c>
      <c r="E104" s="2">
        <f t="shared" si="6"/>
        <v>7.6304024643380198E-5</v>
      </c>
      <c r="K104">
        <v>99</v>
      </c>
      <c r="L104" s="14">
        <v>-3.1511577133499998E-4</v>
      </c>
      <c r="M104" s="14">
        <v>1.6426149804612801E-2</v>
      </c>
      <c r="N104" s="2">
        <f t="shared" si="7"/>
        <v>6.595443728499115E-7</v>
      </c>
    </row>
    <row r="105" spans="1:14" x14ac:dyDescent="0.55000000000000004">
      <c r="A105">
        <v>100</v>
      </c>
      <c r="C105">
        <f t="shared" si="4"/>
        <v>-0.10447515898228787</v>
      </c>
      <c r="D105">
        <f t="shared" si="5"/>
        <v>-2.6169979735210974E-4</v>
      </c>
      <c r="E105" s="2">
        <f t="shared" si="6"/>
        <v>6.3589089039860328E-5</v>
      </c>
      <c r="K105">
        <v>100</v>
      </c>
      <c r="L105" s="14">
        <v>-2.6838156841703403E-4</v>
      </c>
      <c r="M105" s="14">
        <v>-9.6500882272776201E-2</v>
      </c>
      <c r="N105" s="2">
        <f t="shared" si="7"/>
        <v>4.46460645640594E-5</v>
      </c>
    </row>
    <row r="106" spans="1:14" x14ac:dyDescent="0.55000000000000004">
      <c r="A106">
        <v>101</v>
      </c>
      <c r="C106">
        <f t="shared" si="4"/>
        <v>-0.19042018753386655</v>
      </c>
      <c r="D106">
        <f t="shared" si="5"/>
        <v>-1.4341481380139055E-4</v>
      </c>
      <c r="E106" s="2">
        <f t="shared" si="6"/>
        <v>2.6641265968030838E-5</v>
      </c>
      <c r="K106">
        <v>101</v>
      </c>
      <c r="L106" s="14">
        <v>-1.54429536770643E-4</v>
      </c>
      <c r="M106" s="14">
        <v>-0.185258669736936</v>
      </c>
      <c r="N106" s="2">
        <f t="shared" si="7"/>
        <v>1.2132412208937738E-4</v>
      </c>
    </row>
    <row r="107" spans="1:14" x14ac:dyDescent="0.55000000000000004">
      <c r="A107">
        <v>102</v>
      </c>
      <c r="C107">
        <f t="shared" si="4"/>
        <v>-0.22857376275394578</v>
      </c>
      <c r="D107">
        <f t="shared" si="5"/>
        <v>1.0864265068668456E-5</v>
      </c>
      <c r="E107" s="2">
        <f t="shared" si="6"/>
        <v>9.1487053722643263E-7</v>
      </c>
      <c r="K107">
        <v>102</v>
      </c>
      <c r="L107" s="14">
        <v>-1.7996696287512101E-6</v>
      </c>
      <c r="M107" s="14">
        <v>-0.22761727410412999</v>
      </c>
      <c r="N107" s="2">
        <f t="shared" si="7"/>
        <v>1.6037524202050973E-4</v>
      </c>
    </row>
    <row r="108" spans="1:14" x14ac:dyDescent="0.55000000000000004">
      <c r="A108">
        <v>103</v>
      </c>
      <c r="C108">
        <f t="shared" si="4"/>
        <v>-0.20936014147595916</v>
      </c>
      <c r="D108">
        <f t="shared" si="5"/>
        <v>1.6241664240711727E-4</v>
      </c>
      <c r="E108" s="2">
        <f t="shared" si="6"/>
        <v>1.3014623794796329E-5</v>
      </c>
      <c r="K108">
        <v>103</v>
      </c>
      <c r="L108" s="14">
        <v>1.5128093593600199E-4</v>
      </c>
      <c r="M108" s="14">
        <v>-0.212967720136889</v>
      </c>
      <c r="N108" s="2">
        <f t="shared" si="7"/>
        <v>1.2400395861083885E-4</v>
      </c>
    </row>
    <row r="109" spans="1:14" x14ac:dyDescent="0.55000000000000004">
      <c r="A109">
        <v>104</v>
      </c>
      <c r="C109">
        <f t="shared" si="4"/>
        <v>-0.13760153764960714</v>
      </c>
      <c r="D109">
        <f t="shared" si="5"/>
        <v>2.7320586597292656E-4</v>
      </c>
      <c r="E109" s="2">
        <f t="shared" si="6"/>
        <v>5.4428123836115097E-5</v>
      </c>
      <c r="K109">
        <v>104</v>
      </c>
      <c r="L109" s="14">
        <v>2.6647229261678998E-4</v>
      </c>
      <c r="M109" s="14">
        <v>-0.14497907950554501</v>
      </c>
      <c r="N109" s="2">
        <f t="shared" si="7"/>
        <v>4.5341010142472445E-5</v>
      </c>
    </row>
    <row r="110" spans="1:14" x14ac:dyDescent="0.55000000000000004">
      <c r="A110">
        <v>105</v>
      </c>
      <c r="C110">
        <f t="shared" si="4"/>
        <v>-3.1307848283789526E-2</v>
      </c>
      <c r="D110">
        <f t="shared" si="5"/>
        <v>3.1542617590286616E-4</v>
      </c>
      <c r="E110" s="2">
        <f t="shared" si="6"/>
        <v>8.7828399954954396E-5</v>
      </c>
      <c r="K110">
        <v>105</v>
      </c>
      <c r="L110" s="14">
        <v>3.14924010537613E-4</v>
      </c>
      <c r="M110" s="14">
        <v>-4.0679529027122303E-2</v>
      </c>
      <c r="N110" s="2">
        <f t="shared" si="7"/>
        <v>2.5217005405984383E-7</v>
      </c>
    </row>
    <row r="111" spans="1:14" x14ac:dyDescent="0.55000000000000004">
      <c r="A111">
        <v>106</v>
      </c>
      <c r="C111">
        <f t="shared" si="4"/>
        <v>8.2843451084060452E-2</v>
      </c>
      <c r="D111">
        <f t="shared" si="5"/>
        <v>2.7848116433817026E-4</v>
      </c>
      <c r="E111" s="2">
        <f t="shared" si="6"/>
        <v>8.1631030394173186E-5</v>
      </c>
      <c r="K111">
        <v>106</v>
      </c>
      <c r="L111" s="14">
        <v>2.84501056372564E-4</v>
      </c>
      <c r="M111" s="14">
        <v>7.3808461853620097E-2</v>
      </c>
      <c r="N111" s="2">
        <f t="shared" si="7"/>
        <v>3.6239100105757163E-5</v>
      </c>
    </row>
    <row r="112" spans="1:14" x14ac:dyDescent="0.55000000000000004">
      <c r="A112">
        <v>107</v>
      </c>
      <c r="C112">
        <f t="shared" si="4"/>
        <v>0.17620279043144318</v>
      </c>
      <c r="D112">
        <f t="shared" si="5"/>
        <v>1.7164325044240824E-4</v>
      </c>
      <c r="E112" s="2">
        <f t="shared" si="6"/>
        <v>4.0859260005636422E-5</v>
      </c>
      <c r="K112">
        <v>107</v>
      </c>
      <c r="L112" s="14">
        <v>1.82823047722584E-4</v>
      </c>
      <c r="M112" s="14">
        <v>0.169810665588667</v>
      </c>
      <c r="N112" s="2">
        <f t="shared" si="7"/>
        <v>1.2498786722582548E-4</v>
      </c>
    </row>
    <row r="113" spans="1:14" x14ac:dyDescent="0.55000000000000004">
      <c r="A113">
        <v>108</v>
      </c>
      <c r="C113">
        <f t="shared" si="4"/>
        <v>0.22533894344105476</v>
      </c>
      <c r="D113">
        <f t="shared" si="5"/>
        <v>2.1726498638635419E-5</v>
      </c>
      <c r="E113" s="2">
        <f t="shared" si="6"/>
        <v>4.2279943944308846E-6</v>
      </c>
      <c r="K113">
        <v>108</v>
      </c>
      <c r="L113" s="14">
        <v>3.53558726186354E-5</v>
      </c>
      <c r="M113" s="14">
        <v>0.223282734698142</v>
      </c>
      <c r="N113" s="2">
        <f t="shared" si="7"/>
        <v>1.8575983508670052E-4</v>
      </c>
    </row>
    <row r="114" spans="1:14" x14ac:dyDescent="0.55000000000000004">
      <c r="A114">
        <v>109</v>
      </c>
      <c r="C114">
        <f t="shared" si="4"/>
        <v>0.21791977141551888</v>
      </c>
      <c r="D114">
        <f t="shared" si="5"/>
        <v>-1.3364314636513211E-4</v>
      </c>
      <c r="E114" s="2">
        <f t="shared" si="6"/>
        <v>8.4825766889821186E-6</v>
      </c>
      <c r="K114">
        <v>109</v>
      </c>
      <c r="L114" s="14">
        <v>-1.20966400114561E-4</v>
      </c>
      <c r="M114" s="14">
        <v>0.22083225775694301</v>
      </c>
      <c r="N114" s="2">
        <f t="shared" si="7"/>
        <v>1.6069989550136882E-4</v>
      </c>
    </row>
    <row r="115" spans="1:14" x14ac:dyDescent="0.55000000000000004">
      <c r="A115">
        <v>110</v>
      </c>
      <c r="C115">
        <f t="shared" si="4"/>
        <v>0.15580733014952883</v>
      </c>
      <c r="D115">
        <f t="shared" si="5"/>
        <v>-2.5547117860551846E-4</v>
      </c>
      <c r="E115" s="2">
        <f t="shared" si="6"/>
        <v>5.2789550288106477E-5</v>
      </c>
      <c r="K115">
        <v>110</v>
      </c>
      <c r="L115" s="14">
        <v>-2.4699188751800002E-4</v>
      </c>
      <c r="M115" s="14">
        <v>0.16307297191664799</v>
      </c>
      <c r="N115" s="2">
        <f t="shared" si="7"/>
        <v>7.1898377346869648E-5</v>
      </c>
    </row>
    <row r="116" spans="1:14" x14ac:dyDescent="0.55000000000000004">
      <c r="A116">
        <v>111</v>
      </c>
      <c r="C116">
        <f t="shared" si="4"/>
        <v>5.4590533174274397E-2</v>
      </c>
      <c r="D116">
        <f t="shared" si="5"/>
        <v>-3.1318132992173104E-4</v>
      </c>
      <c r="E116" s="2">
        <f t="shared" si="6"/>
        <v>9.762458564227377E-5</v>
      </c>
      <c r="K116">
        <v>111</v>
      </c>
      <c r="L116" s="14">
        <v>-3.1115672446612499E-4</v>
      </c>
      <c r="M116" s="14">
        <v>6.4471048628554795E-2</v>
      </c>
      <c r="N116" s="2">
        <f t="shared" si="7"/>
        <v>4.0990272508697974E-6</v>
      </c>
    </row>
    <row r="117" spans="1:14" x14ac:dyDescent="0.55000000000000004">
      <c r="A117">
        <v>112</v>
      </c>
      <c r="C117">
        <f t="shared" si="4"/>
        <v>-6.0327336950462961E-2</v>
      </c>
      <c r="D117">
        <f t="shared" si="5"/>
        <v>-2.922895687669354E-4</v>
      </c>
      <c r="E117" s="2">
        <f t="shared" si="6"/>
        <v>1.0098819357896991E-4</v>
      </c>
      <c r="K117">
        <v>112</v>
      </c>
      <c r="L117" s="14">
        <v>-2.9739042949552798E-4</v>
      </c>
      <c r="M117" s="14">
        <v>-5.0278048737909302E-2</v>
      </c>
      <c r="N117" s="2">
        <f t="shared" si="7"/>
        <v>2.6018780172498047E-5</v>
      </c>
    </row>
    <row r="118" spans="1:14" x14ac:dyDescent="0.55000000000000004">
      <c r="A118">
        <v>113</v>
      </c>
      <c r="C118">
        <f t="shared" si="4"/>
        <v>-0.16010431710013581</v>
      </c>
      <c r="D118">
        <f t="shared" si="5"/>
        <v>-1.9803928682755444E-4</v>
      </c>
      <c r="E118" s="2">
        <f t="shared" si="6"/>
        <v>5.8823074081916046E-5</v>
      </c>
      <c r="K118">
        <v>113</v>
      </c>
      <c r="L118" s="14">
        <v>-2.09140856581489E-4</v>
      </c>
      <c r="M118" s="14">
        <v>-0.152434696895594</v>
      </c>
      <c r="N118" s="2">
        <f t="shared" si="7"/>
        <v>1.2324485100147461E-4</v>
      </c>
    </row>
    <row r="119" spans="1:14" x14ac:dyDescent="0.55000000000000004">
      <c r="A119">
        <v>114</v>
      </c>
      <c r="C119">
        <f t="shared" si="4"/>
        <v>-0.21969848838925116</v>
      </c>
      <c r="D119">
        <f t="shared" si="5"/>
        <v>-5.4085318231920851E-5</v>
      </c>
      <c r="E119" s="2">
        <f t="shared" si="6"/>
        <v>1.0793582508349502E-5</v>
      </c>
      <c r="K119">
        <v>114</v>
      </c>
      <c r="L119" s="14">
        <v>-6.8510658720934603E-5</v>
      </c>
      <c r="M119" s="14">
        <v>-0.21641312957957001</v>
      </c>
      <c r="N119" s="2">
        <f t="shared" si="7"/>
        <v>2.0809044822397952E-4</v>
      </c>
    </row>
    <row r="120" spans="1:14" x14ac:dyDescent="0.55000000000000004">
      <c r="A120">
        <v>115</v>
      </c>
      <c r="C120">
        <f t="shared" si="4"/>
        <v>-0.22415296996988751</v>
      </c>
      <c r="D120">
        <f t="shared" si="5"/>
        <v>1.0344292521180791E-4</v>
      </c>
      <c r="E120" s="2">
        <f t="shared" si="6"/>
        <v>4.1476640467491705E-6</v>
      </c>
      <c r="K120">
        <v>115</v>
      </c>
      <c r="L120" s="14">
        <v>8.9278458625549601E-5</v>
      </c>
      <c r="M120" s="14">
        <v>-0.226189551430755</v>
      </c>
      <c r="N120" s="2">
        <f t="shared" si="7"/>
        <v>2.0063211367322823E-4</v>
      </c>
    </row>
    <row r="121" spans="1:14" x14ac:dyDescent="0.55000000000000004">
      <c r="A121">
        <v>116</v>
      </c>
      <c r="C121">
        <f t="shared" si="4"/>
        <v>-0.17234978085829944</v>
      </c>
      <c r="D121">
        <f t="shared" si="5"/>
        <v>2.350091748314617E-4</v>
      </c>
      <c r="E121" s="2">
        <f t="shared" si="6"/>
        <v>4.8519807509095324E-5</v>
      </c>
      <c r="K121">
        <v>116</v>
      </c>
      <c r="L121" s="14">
        <v>2.2470723216591601E-4</v>
      </c>
      <c r="M121" s="14">
        <v>-0.179315396948</v>
      </c>
      <c r="N121" s="2">
        <f t="shared" si="7"/>
        <v>1.0613002268419059E-4</v>
      </c>
    </row>
    <row r="122" spans="1:14" x14ac:dyDescent="0.55000000000000004">
      <c r="A122">
        <v>117</v>
      </c>
      <c r="C122">
        <f t="shared" si="4"/>
        <v>-7.729042959679297E-2</v>
      </c>
      <c r="D122">
        <f t="shared" si="5"/>
        <v>3.0759307516930193E-4</v>
      </c>
      <c r="E122" s="2">
        <f t="shared" si="6"/>
        <v>1.0486086271185677E-4</v>
      </c>
      <c r="K122">
        <v>117</v>
      </c>
      <c r="L122" s="14">
        <v>3.0385668542786402E-4</v>
      </c>
      <c r="M122" s="14">
        <v>-8.7530588907656096E-2</v>
      </c>
      <c r="N122" s="2">
        <f t="shared" si="7"/>
        <v>1.3960608299922481E-5</v>
      </c>
    </row>
    <row r="123" spans="1:14" x14ac:dyDescent="0.55000000000000004">
      <c r="A123">
        <v>118</v>
      </c>
      <c r="C123">
        <f t="shared" si="4"/>
        <v>3.7167190340294864E-2</v>
      </c>
      <c r="D123">
        <f t="shared" si="5"/>
        <v>3.0297759718793724E-4</v>
      </c>
      <c r="E123" s="2">
        <f t="shared" si="6"/>
        <v>1.2078872104683603E-4</v>
      </c>
      <c r="K123">
        <v>118</v>
      </c>
      <c r="L123" s="14">
        <v>3.06903346834377E-4</v>
      </c>
      <c r="M123" s="14">
        <v>2.61767981249626E-2</v>
      </c>
      <c r="N123" s="2">
        <f t="shared" si="7"/>
        <v>1.5411510286521899E-5</v>
      </c>
    </row>
    <row r="124" spans="1:14" x14ac:dyDescent="0.55000000000000004">
      <c r="A124">
        <v>119</v>
      </c>
      <c r="C124">
        <f t="shared" si="4"/>
        <v>0.142296628924312</v>
      </c>
      <c r="D124">
        <f t="shared" si="5"/>
        <v>2.2232112857411917E-4</v>
      </c>
      <c r="E124" s="2">
        <f t="shared" si="6"/>
        <v>8.0435521318248388E-5</v>
      </c>
      <c r="K124">
        <v>119</v>
      </c>
      <c r="L124" s="14">
        <v>2.33084161136078E-4</v>
      </c>
      <c r="M124" s="14">
        <v>0.13332804367811801</v>
      </c>
      <c r="N124" s="2">
        <f t="shared" si="7"/>
        <v>1.1584286992978608E-4</v>
      </c>
    </row>
    <row r="125" spans="1:14" x14ac:dyDescent="0.55000000000000004">
      <c r="A125">
        <v>120</v>
      </c>
      <c r="C125">
        <f t="shared" si="4"/>
        <v>0.21171261302359479</v>
      </c>
      <c r="D125">
        <f t="shared" si="5"/>
        <v>8.5866742846257523E-5</v>
      </c>
      <c r="E125" s="2">
        <f t="shared" si="6"/>
        <v>2.1401351151725187E-5</v>
      </c>
      <c r="K125">
        <v>120</v>
      </c>
      <c r="L125" s="14">
        <v>1.00887601332088E-4</v>
      </c>
      <c r="M125" s="14">
        <v>0.20708645358495401</v>
      </c>
      <c r="N125" s="2">
        <f t="shared" si="7"/>
        <v>2.2562618965134556E-4</v>
      </c>
    </row>
    <row r="126" spans="1:14" x14ac:dyDescent="0.55000000000000004">
      <c r="A126">
        <v>121</v>
      </c>
      <c r="C126">
        <f t="shared" si="4"/>
        <v>0.22799319380222663</v>
      </c>
      <c r="D126">
        <f t="shared" si="5"/>
        <v>-7.2138385408493754E-5</v>
      </c>
      <c r="E126" s="2">
        <f t="shared" si="6"/>
        <v>9.7137329425755904E-7</v>
      </c>
      <c r="K126">
        <v>121</v>
      </c>
      <c r="L126" s="14">
        <v>-5.6576884086763597E-5</v>
      </c>
      <c r="M126" s="14">
        <v>0.22897877652034701</v>
      </c>
      <c r="N126" s="2">
        <f t="shared" si="7"/>
        <v>2.4216032338620941E-4</v>
      </c>
    </row>
    <row r="127" spans="1:14" x14ac:dyDescent="0.55000000000000004">
      <c r="A127">
        <v>122</v>
      </c>
      <c r="C127">
        <f t="shared" si="4"/>
        <v>0.1870522886522514</v>
      </c>
      <c r="D127">
        <f t="shared" si="5"/>
        <v>-2.1203829948233588E-4</v>
      </c>
      <c r="E127" s="2">
        <f t="shared" si="6"/>
        <v>4.185644542988685E-5</v>
      </c>
      <c r="K127">
        <v>122</v>
      </c>
      <c r="L127" s="14">
        <v>-1.99871337908578E-4</v>
      </c>
      <c r="M127" s="14">
        <v>0.19352194439501599</v>
      </c>
      <c r="N127" s="2">
        <f t="shared" si="7"/>
        <v>1.480349539373008E-4</v>
      </c>
    </row>
    <row r="128" spans="1:14" x14ac:dyDescent="0.55000000000000004">
      <c r="A128">
        <v>123</v>
      </c>
      <c r="C128">
        <f t="shared" si="4"/>
        <v>9.9165201800377606E-2</v>
      </c>
      <c r="D128">
        <f t="shared" si="5"/>
        <v>-2.9872106979937939E-4</v>
      </c>
      <c r="E128" s="2">
        <f t="shared" si="6"/>
        <v>1.0880866026549409E-4</v>
      </c>
      <c r="K128">
        <v>123</v>
      </c>
      <c r="L128" s="14">
        <v>-2.9310677523942599E-4</v>
      </c>
      <c r="M128" s="14">
        <v>0.109596340772968</v>
      </c>
      <c r="N128" s="2">
        <f t="shared" si="7"/>
        <v>3.1520303405922243E-5</v>
      </c>
    </row>
    <row r="129" spans="1:14" x14ac:dyDescent="0.55000000000000004">
      <c r="A129">
        <v>124</v>
      </c>
      <c r="C129">
        <f t="shared" si="4"/>
        <v>-1.3610260466566852E-2</v>
      </c>
      <c r="D129">
        <f t="shared" si="5"/>
        <v>-3.1043114813799374E-4</v>
      </c>
      <c r="E129" s="2">
        <f t="shared" si="6"/>
        <v>1.3999419327076354E-4</v>
      </c>
      <c r="K129">
        <v>124</v>
      </c>
      <c r="L129" s="14">
        <v>-3.12931802409134E-4</v>
      </c>
      <c r="M129" s="14">
        <v>-1.77834628200806E-3</v>
      </c>
      <c r="N129" s="2">
        <f t="shared" si="7"/>
        <v>6.2532717837720059E-6</v>
      </c>
    </row>
    <row r="130" spans="1:14" x14ac:dyDescent="0.55000000000000004">
      <c r="A130">
        <v>125</v>
      </c>
      <c r="C130">
        <f t="shared" si="4"/>
        <v>-0.12296983423796126</v>
      </c>
      <c r="D130">
        <f t="shared" si="5"/>
        <v>-2.4422955166407943E-4</v>
      </c>
      <c r="E130" s="2">
        <f t="shared" si="6"/>
        <v>1.0531272337671799E-4</v>
      </c>
      <c r="K130">
        <v>125</v>
      </c>
      <c r="L130" s="14">
        <v>-2.54381118377511E-4</v>
      </c>
      <c r="M130" s="14">
        <v>-0.112707635478596</v>
      </c>
      <c r="N130" s="2">
        <f t="shared" si="7"/>
        <v>1.0305430673725188E-4</v>
      </c>
    </row>
    <row r="131" spans="1:14" x14ac:dyDescent="0.55000000000000004">
      <c r="A131">
        <v>126</v>
      </c>
      <c r="C131">
        <f t="shared" si="4"/>
        <v>-0.20146657161431886</v>
      </c>
      <c r="D131">
        <f t="shared" si="5"/>
        <v>-1.1673148567357451E-4</v>
      </c>
      <c r="E131" s="2">
        <f t="shared" si="6"/>
        <v>3.669904210474258E-5</v>
      </c>
      <c r="K131">
        <v>126</v>
      </c>
      <c r="L131" s="14">
        <v>-1.3211910518234801E-4</v>
      </c>
      <c r="M131" s="14">
        <v>-0.19540859818216</v>
      </c>
      <c r="N131" s="2">
        <f t="shared" si="7"/>
        <v>2.3677883414678673E-4</v>
      </c>
    </row>
    <row r="132" spans="1:14" x14ac:dyDescent="0.55000000000000004">
      <c r="A132">
        <v>127</v>
      </c>
      <c r="C132">
        <f t="shared" si="4"/>
        <v>-0.22939944609435825</v>
      </c>
      <c r="D132">
        <f t="shared" si="5"/>
        <v>4.0063722716294775E-5</v>
      </c>
      <c r="E132" s="2">
        <f t="shared" si="6"/>
        <v>5.3444585541848065E-8</v>
      </c>
      <c r="K132">
        <v>127</v>
      </c>
      <c r="L132" s="14">
        <v>2.3232957513158901E-5</v>
      </c>
      <c r="M132" s="14">
        <v>-0.229168265244066</v>
      </c>
      <c r="N132" s="2">
        <f t="shared" si="7"/>
        <v>2.8327465732308932E-4</v>
      </c>
    </row>
    <row r="133" spans="1:14" x14ac:dyDescent="0.55000000000000004">
      <c r="A133">
        <v>128</v>
      </c>
      <c r="C133">
        <f t="shared" si="4"/>
        <v>-0.19975789496188487</v>
      </c>
      <c r="D133">
        <f t="shared" si="5"/>
        <v>1.8680378118073285E-4</v>
      </c>
      <c r="E133" s="2">
        <f t="shared" si="6"/>
        <v>3.3332420723278196E-5</v>
      </c>
      <c r="K133">
        <v>128</v>
      </c>
      <c r="L133" s="14">
        <v>1.7276618187269001E-4</v>
      </c>
      <c r="M133" s="14">
        <v>-0.20553131861889101</v>
      </c>
      <c r="N133" s="2">
        <f t="shared" si="7"/>
        <v>1.9705419433316474E-4</v>
      </c>
    </row>
    <row r="134" spans="1:14" x14ac:dyDescent="0.55000000000000004">
      <c r="A134">
        <v>129</v>
      </c>
      <c r="C134">
        <f t="shared" ref="C134:C197" si="8">$D$1*COS($B$2*(A134-$L$2)+$B$1)</f>
        <v>-0.11998132275676029</v>
      </c>
      <c r="D134">
        <f t="shared" ref="D134:D197" si="9">$D$2*COS($B$2*(A134-$L$3)+$B$3)</f>
        <v>2.8666002808050683E-4</v>
      </c>
      <c r="E134" s="2">
        <f t="shared" ref="E134:E197" si="10">(M134-C134)^2</f>
        <v>1.0891960267542693E-4</v>
      </c>
      <c r="K134">
        <v>129</v>
      </c>
      <c r="L134" s="14">
        <v>2.7902904421862402E-4</v>
      </c>
      <c r="M134" s="14">
        <v>-0.13041777822188</v>
      </c>
      <c r="N134" s="2">
        <f t="shared" si="7"/>
        <v>5.823191470031593E-5</v>
      </c>
    </row>
    <row r="135" spans="1:14" x14ac:dyDescent="0.55000000000000004">
      <c r="A135">
        <v>130</v>
      </c>
      <c r="C135">
        <f t="shared" si="8"/>
        <v>-1.0091967545574784E-2</v>
      </c>
      <c r="D135">
        <f t="shared" si="9"/>
        <v>3.1457065024667402E-4</v>
      </c>
      <c r="E135" s="2">
        <f t="shared" si="10"/>
        <v>1.5746055242202184E-4</v>
      </c>
      <c r="K135">
        <v>130</v>
      </c>
      <c r="L135" s="14">
        <v>3.1540735146948099E-4</v>
      </c>
      <c r="M135" s="14">
        <v>-2.26402962160401E-2</v>
      </c>
      <c r="N135" s="2">
        <f t="shared" ref="N135:N198" si="11">((L135-D135)^2)*1000000</f>
        <v>7.0006893624667807E-7</v>
      </c>
    </row>
    <row r="136" spans="1:14" x14ac:dyDescent="0.55000000000000004">
      <c r="A136">
        <v>131</v>
      </c>
      <c r="C136">
        <f t="shared" si="8"/>
        <v>0.10233025879768347</v>
      </c>
      <c r="D136">
        <f t="shared" si="9"/>
        <v>2.635306698248637E-4</v>
      </c>
      <c r="E136" s="2">
        <f t="shared" si="10"/>
        <v>1.3277193246432641E-4</v>
      </c>
      <c r="K136">
        <v>131</v>
      </c>
      <c r="L136" s="14">
        <v>2.7278993089965001E-4</v>
      </c>
      <c r="M136" s="14">
        <v>9.08075884273081E-2</v>
      </c>
      <c r="N136" s="2">
        <f t="shared" si="11"/>
        <v>8.5733915651053041E-5</v>
      </c>
    </row>
    <row r="137" spans="1:14" x14ac:dyDescent="0.55000000000000004">
      <c r="A137">
        <v>132</v>
      </c>
      <c r="C137">
        <f t="shared" si="8"/>
        <v>0.18906974713371449</v>
      </c>
      <c r="D137">
        <f t="shared" si="9"/>
        <v>1.4635004606336724E-4</v>
      </c>
      <c r="E137" s="2">
        <f t="shared" si="10"/>
        <v>5.7117286230596417E-5</v>
      </c>
      <c r="K137">
        <v>132</v>
      </c>
      <c r="L137" s="14">
        <v>1.61850579870129E-4</v>
      </c>
      <c r="M137" s="14">
        <v>0.181512149219655</v>
      </c>
      <c r="N137" s="2">
        <f t="shared" si="11"/>
        <v>2.4026654829456412E-4</v>
      </c>
    </row>
    <row r="138" spans="1:14" x14ac:dyDescent="0.55000000000000004">
      <c r="A138">
        <v>133</v>
      </c>
      <c r="C138">
        <f t="shared" si="8"/>
        <v>0.22835671421366061</v>
      </c>
      <c r="D138">
        <f t="shared" si="9"/>
        <v>-7.5613544455033493E-6</v>
      </c>
      <c r="E138" s="2">
        <f t="shared" si="10"/>
        <v>2.5627142977954882E-6</v>
      </c>
      <c r="K138">
        <v>133</v>
      </c>
      <c r="L138" s="14">
        <v>1.03747470640301E-5</v>
      </c>
      <c r="M138" s="14">
        <v>0.22675586622031599</v>
      </c>
      <c r="N138" s="2">
        <f t="shared" si="11"/>
        <v>3.2170373736028812E-4</v>
      </c>
    </row>
    <row r="139" spans="1:14" x14ac:dyDescent="0.55000000000000004">
      <c r="A139">
        <v>134</v>
      </c>
      <c r="C139">
        <f t="shared" si="8"/>
        <v>0.21033095940410265</v>
      </c>
      <c r="D139">
        <f t="shared" si="9"/>
        <v>-1.5957501436927502E-4</v>
      </c>
      <c r="E139" s="2">
        <f t="shared" si="10"/>
        <v>2.3777428164724314E-5</v>
      </c>
      <c r="K139">
        <v>134</v>
      </c>
      <c r="L139" s="14">
        <v>-1.4369950550451301E-4</v>
      </c>
      <c r="M139" s="14">
        <v>0.21520716983482899</v>
      </c>
      <c r="N139" s="2">
        <f t="shared" si="11"/>
        <v>2.5203178171513707E-4</v>
      </c>
    </row>
    <row r="140" spans="1:14" x14ac:dyDescent="0.55000000000000004">
      <c r="A140">
        <v>135</v>
      </c>
      <c r="C140">
        <f t="shared" si="8"/>
        <v>0.13951656720947708</v>
      </c>
      <c r="D140">
        <f t="shared" si="9"/>
        <v>-2.7153870926109624E-4</v>
      </c>
      <c r="E140" s="2">
        <f t="shared" si="10"/>
        <v>1.0489724291674333E-4</v>
      </c>
      <c r="K140">
        <v>135</v>
      </c>
      <c r="L140" s="14">
        <v>-2.6178332547243798E-4</v>
      </c>
      <c r="M140" s="14">
        <v>0.149758502715852</v>
      </c>
      <c r="N140" s="2">
        <f t="shared" si="11"/>
        <v>9.5167512864016398E-5</v>
      </c>
    </row>
    <row r="141" spans="1:14" x14ac:dyDescent="0.55000000000000004">
      <c r="A141">
        <v>136</v>
      </c>
      <c r="C141">
        <f t="shared" si="8"/>
        <v>3.3686457421462333E-2</v>
      </c>
      <c r="D141">
        <f t="shared" si="9"/>
        <v>-3.1535191171090015E-4</v>
      </c>
      <c r="E141" s="2">
        <f t="shared" si="10"/>
        <v>1.720145601120534E-4</v>
      </c>
      <c r="K141">
        <v>136</v>
      </c>
      <c r="L141" s="14">
        <v>-3.1430188758994101E-4</v>
      </c>
      <c r="M141" s="14">
        <v>4.6801889557387302E-2</v>
      </c>
      <c r="N141" s="2">
        <f t="shared" si="11"/>
        <v>1.1025506545960037E-6</v>
      </c>
    </row>
    <row r="142" spans="1:14" x14ac:dyDescent="0.55000000000000004">
      <c r="A142">
        <v>137</v>
      </c>
      <c r="C142">
        <f t="shared" si="8"/>
        <v>-8.0598243125081528E-2</v>
      </c>
      <c r="D142">
        <f t="shared" si="9"/>
        <v>-2.8001843141285313E-4</v>
      </c>
      <c r="E142" s="2">
        <f t="shared" si="10"/>
        <v>1.618415477554903E-4</v>
      </c>
      <c r="K142">
        <v>137</v>
      </c>
      <c r="L142" s="14">
        <v>-2.88101592173186E-4</v>
      </c>
      <c r="M142" s="14">
        <v>-6.7876547178569904E-2</v>
      </c>
      <c r="N142" s="2">
        <f t="shared" si="11"/>
        <v>6.5337487877385099E-5</v>
      </c>
    </row>
    <row r="143" spans="1:14" x14ac:dyDescent="0.55000000000000004">
      <c r="A143">
        <v>138</v>
      </c>
      <c r="C143">
        <f t="shared" si="8"/>
        <v>-0.17465448352357646</v>
      </c>
      <c r="D143">
        <f t="shared" si="9"/>
        <v>-1.7440622715101574E-4</v>
      </c>
      <c r="E143" s="2">
        <f t="shared" si="10"/>
        <v>8.280275520167974E-5</v>
      </c>
      <c r="K143">
        <v>138</v>
      </c>
      <c r="L143" s="14">
        <v>-1.89744465744133E-4</v>
      </c>
      <c r="M143" s="14">
        <v>-0.16555488159812501</v>
      </c>
      <c r="N143" s="2">
        <f t="shared" si="11"/>
        <v>2.3526156313939184E-4</v>
      </c>
    </row>
    <row r="144" spans="1:14" x14ac:dyDescent="0.55000000000000004">
      <c r="A144">
        <v>139</v>
      </c>
      <c r="C144">
        <f t="shared" si="8"/>
        <v>-0.22487612998244089</v>
      </c>
      <c r="D144">
        <f t="shared" si="9"/>
        <v>-2.5021736066312722E-5</v>
      </c>
      <c r="E144" s="2">
        <f t="shared" si="10"/>
        <v>9.6544500325848073E-6</v>
      </c>
      <c r="K144">
        <v>139</v>
      </c>
      <c r="L144" s="14">
        <v>-4.3864660780253999E-5</v>
      </c>
      <c r="M144" s="14">
        <v>-0.221768968893507</v>
      </c>
      <c r="N144" s="2">
        <f t="shared" si="11"/>
        <v>3.5505581177525895E-4</v>
      </c>
    </row>
    <row r="145" spans="1:14" x14ac:dyDescent="0.55000000000000004">
      <c r="A145">
        <v>140</v>
      </c>
      <c r="C145">
        <f t="shared" si="8"/>
        <v>-0.21865860782896906</v>
      </c>
      <c r="D145">
        <f t="shared" si="9"/>
        <v>1.3064268335469061E-4</v>
      </c>
      <c r="E145" s="2">
        <f t="shared" si="10"/>
        <v>1.4296220723649834E-5</v>
      </c>
      <c r="K145">
        <v>140</v>
      </c>
      <c r="L145" s="14">
        <v>1.1300132059264E-4</v>
      </c>
      <c r="M145" s="14">
        <v>-0.22243964217470699</v>
      </c>
      <c r="N145" s="2">
        <f t="shared" si="11"/>
        <v>3.1121768010226598E-4</v>
      </c>
    </row>
    <row r="146" spans="1:14" x14ac:dyDescent="0.55000000000000004">
      <c r="A146">
        <v>141</v>
      </c>
      <c r="C146">
        <f t="shared" si="8"/>
        <v>-0.15756238406866635</v>
      </c>
      <c r="D146">
        <f t="shared" si="9"/>
        <v>2.535185429832269E-4</v>
      </c>
      <c r="E146" s="2">
        <f t="shared" si="10"/>
        <v>9.6757579946193047E-5</v>
      </c>
      <c r="K146">
        <v>141</v>
      </c>
      <c r="L146" s="14">
        <v>2.4156542021380801E-4</v>
      </c>
      <c r="M146" s="14">
        <v>-0.16739892715789201</v>
      </c>
      <c r="N146" s="2">
        <f t="shared" si="11"/>
        <v>1.4287714394080016E-4</v>
      </c>
    </row>
    <row r="147" spans="1:14" x14ac:dyDescent="0.55000000000000004">
      <c r="A147">
        <v>142</v>
      </c>
      <c r="C147">
        <f t="shared" si="8"/>
        <v>-5.692132305901728E-2</v>
      </c>
      <c r="D147">
        <f t="shared" si="9"/>
        <v>3.1276659207042212E-4</v>
      </c>
      <c r="E147" s="2">
        <f t="shared" si="10"/>
        <v>1.8254142772017407E-4</v>
      </c>
      <c r="K147">
        <v>142</v>
      </c>
      <c r="L147" s="14">
        <v>3.0962796177935601E-4</v>
      </c>
      <c r="M147" s="14">
        <v>-7.04321123668325E-2</v>
      </c>
      <c r="N147" s="2">
        <f t="shared" si="11"/>
        <v>9.8510001039977187E-6</v>
      </c>
    </row>
    <row r="148" spans="1:14" x14ac:dyDescent="0.55000000000000004">
      <c r="A148">
        <v>143</v>
      </c>
      <c r="C148">
        <f t="shared" si="8"/>
        <v>5.8005790231976925E-2</v>
      </c>
      <c r="D148">
        <f t="shared" si="9"/>
        <v>2.9351681914533274E-4</v>
      </c>
      <c r="E148" s="2">
        <f t="shared" si="10"/>
        <v>1.9129457864585869E-4</v>
      </c>
      <c r="K148">
        <v>143</v>
      </c>
      <c r="L148" s="14">
        <v>3.0014225952483802E-4</v>
      </c>
      <c r="M148" s="14">
        <v>4.4174861895604899E-2</v>
      </c>
      <c r="N148" s="2">
        <f t="shared" si="11"/>
        <v>4.3896460222379081E-5</v>
      </c>
    </row>
    <row r="149" spans="1:14" x14ac:dyDescent="0.55000000000000004">
      <c r="A149">
        <v>144</v>
      </c>
      <c r="C149">
        <f t="shared" si="8"/>
        <v>0.15837467283996984</v>
      </c>
      <c r="D149">
        <f t="shared" si="9"/>
        <v>2.0060051145907783E-4</v>
      </c>
      <c r="E149" s="2">
        <f t="shared" si="10"/>
        <v>1.135653589980933E-4</v>
      </c>
      <c r="K149">
        <v>144</v>
      </c>
      <c r="L149" s="14">
        <v>2.1548406642492399E-4</v>
      </c>
      <c r="M149" s="14">
        <v>0.14771796795534001</v>
      </c>
      <c r="N149" s="2">
        <f t="shared" si="11"/>
        <v>2.2152020842136386E-4</v>
      </c>
    </row>
    <row r="150" spans="1:14" x14ac:dyDescent="0.55000000000000004">
      <c r="A150">
        <v>145</v>
      </c>
      <c r="C150">
        <f t="shared" si="8"/>
        <v>0.21899485083870987</v>
      </c>
      <c r="D150">
        <f t="shared" si="9"/>
        <v>5.7337703720324638E-5</v>
      </c>
      <c r="E150" s="2">
        <f t="shared" si="10"/>
        <v>2.2379127703414446E-5</v>
      </c>
      <c r="K150">
        <v>145</v>
      </c>
      <c r="L150" s="14">
        <v>7.6856552122788797E-5</v>
      </c>
      <c r="M150" s="14">
        <v>0.214264192564916</v>
      </c>
      <c r="N150" s="2">
        <f t="shared" si="11"/>
        <v>3.8098544295837763E-4</v>
      </c>
    </row>
    <row r="151" spans="1:14" x14ac:dyDescent="0.55000000000000004">
      <c r="A151">
        <v>146</v>
      </c>
      <c r="C151">
        <f t="shared" si="8"/>
        <v>0.22465193732261507</v>
      </c>
      <c r="D151">
        <f t="shared" si="9"/>
        <v>-1.0031565906920343E-4</v>
      </c>
      <c r="E151" s="2">
        <f t="shared" si="10"/>
        <v>6.2234463910480317E-6</v>
      </c>
      <c r="K151">
        <v>146</v>
      </c>
      <c r="L151" s="14">
        <v>-8.1020162441934395E-5</v>
      </c>
      <c r="M151" s="14">
        <v>0.22714662094805699</v>
      </c>
      <c r="N151" s="2">
        <f t="shared" si="11"/>
        <v>3.723161900929508E-4</v>
      </c>
    </row>
    <row r="152" spans="1:14" x14ac:dyDescent="0.55000000000000004">
      <c r="A152">
        <v>147</v>
      </c>
      <c r="C152">
        <f t="shared" si="8"/>
        <v>0.17392612282619366</v>
      </c>
      <c r="D152">
        <f t="shared" si="9"/>
        <v>-2.3279190591885484E-4</v>
      </c>
      <c r="E152" s="2">
        <f t="shared" si="10"/>
        <v>8.487284951311717E-5</v>
      </c>
      <c r="K152">
        <v>147</v>
      </c>
      <c r="L152" s="14">
        <v>-2.1860487471047599E-4</v>
      </c>
      <c r="M152" s="14">
        <v>0.183138768999423</v>
      </c>
      <c r="N152" s="2">
        <f t="shared" si="11"/>
        <v>2.0127185450751544E-4</v>
      </c>
    </row>
    <row r="153" spans="1:14" x14ac:dyDescent="0.55000000000000004">
      <c r="A153">
        <v>148</v>
      </c>
      <c r="C153">
        <f t="shared" si="8"/>
        <v>7.9548517572557639E-2</v>
      </c>
      <c r="D153">
        <f t="shared" si="9"/>
        <v>-3.0684229124749974E-4</v>
      </c>
      <c r="E153" s="2">
        <f t="shared" si="10"/>
        <v>1.8807814807762359E-4</v>
      </c>
      <c r="K153">
        <v>148</v>
      </c>
      <c r="L153" s="14">
        <v>-3.0143863998159198E-4</v>
      </c>
      <c r="M153" s="14">
        <v>9.3262676244442094E-2</v>
      </c>
      <c r="N153" s="2">
        <f t="shared" si="11"/>
        <v>2.9199447003546482E-5</v>
      </c>
    </row>
    <row r="154" spans="1:14" x14ac:dyDescent="0.55000000000000004">
      <c r="A154">
        <v>149</v>
      </c>
      <c r="C154">
        <f t="shared" si="8"/>
        <v>-3.4794088841905171E-2</v>
      </c>
      <c r="D154">
        <f t="shared" si="9"/>
        <v>-3.0388172919602093E-4</v>
      </c>
      <c r="E154" s="2">
        <f t="shared" si="10"/>
        <v>2.1970521688131442E-4</v>
      </c>
      <c r="K154">
        <v>149</v>
      </c>
      <c r="L154" s="14">
        <v>-3.0877522787975598E-4</v>
      </c>
      <c r="M154" s="14">
        <v>-1.9971632335599801E-2</v>
      </c>
      <c r="N154" s="2">
        <f t="shared" si="11"/>
        <v>2.3946329367716651E-5</v>
      </c>
    </row>
    <row r="155" spans="1:14" x14ac:dyDescent="0.55000000000000004">
      <c r="A155">
        <v>150</v>
      </c>
      <c r="C155">
        <f t="shared" si="8"/>
        <v>-0.14040411235832803</v>
      </c>
      <c r="D155">
        <f t="shared" si="9"/>
        <v>-2.2465325843563648E-4</v>
      </c>
      <c r="E155" s="2">
        <f t="shared" si="10"/>
        <v>1.4884465204641033E-4</v>
      </c>
      <c r="K155">
        <v>150</v>
      </c>
      <c r="L155" s="14">
        <v>-2.38777144452987E-4</v>
      </c>
      <c r="M155" s="14">
        <v>-0.12820392170217801</v>
      </c>
      <c r="N155" s="2">
        <f t="shared" si="11"/>
        <v>1.9948415623110966E-4</v>
      </c>
    </row>
    <row r="156" spans="1:14" x14ac:dyDescent="0.55000000000000004">
      <c r="A156">
        <v>151</v>
      </c>
      <c r="C156">
        <f t="shared" si="8"/>
        <v>-0.21077566315696972</v>
      </c>
      <c r="D156">
        <f t="shared" si="9"/>
        <v>-8.9041555123438676E-5</v>
      </c>
      <c r="E156" s="2">
        <f t="shared" si="10"/>
        <v>4.1588563980355603E-5</v>
      </c>
      <c r="K156">
        <v>151</v>
      </c>
      <c r="L156" s="14">
        <v>-1.08975843932102E-4</v>
      </c>
      <c r="M156" s="14">
        <v>-0.204326743559056</v>
      </c>
      <c r="N156" s="2">
        <f t="shared" si="11"/>
        <v>3.9737587030719973E-4</v>
      </c>
    </row>
    <row r="157" spans="1:14" x14ac:dyDescent="0.55000000000000004">
      <c r="A157">
        <v>152</v>
      </c>
      <c r="C157">
        <f t="shared" si="8"/>
        <v>-0.2282469653021863</v>
      </c>
      <c r="D157">
        <f t="shared" si="9"/>
        <v>6.8917701677531499E-5</v>
      </c>
      <c r="E157" s="2">
        <f t="shared" si="10"/>
        <v>1.0561665465387099E-6</v>
      </c>
      <c r="K157">
        <v>152</v>
      </c>
      <c r="L157" s="14">
        <v>4.8119132738632699E-5</v>
      </c>
      <c r="M157" s="14">
        <v>-0.22927466494047499</v>
      </c>
      <c r="N157" s="2">
        <f t="shared" si="11"/>
        <v>4.3258046990612596E-4</v>
      </c>
    </row>
    <row r="158" spans="1:14" x14ac:dyDescent="0.55000000000000004">
      <c r="A158">
        <v>153</v>
      </c>
      <c r="C158">
        <f t="shared" si="8"/>
        <v>-0.18843309022135518</v>
      </c>
      <c r="D158">
        <f t="shared" si="9"/>
        <v>2.095800680274834E-4</v>
      </c>
      <c r="E158" s="2">
        <f t="shared" si="10"/>
        <v>6.9993870496692286E-5</v>
      </c>
      <c r="K158">
        <v>153</v>
      </c>
      <c r="L158" s="14">
        <v>1.9316237410554901E-4</v>
      </c>
      <c r="M158" s="14">
        <v>-0.19679932417079099</v>
      </c>
      <c r="N158" s="2">
        <f t="shared" si="11"/>
        <v>2.6954067371432133E-4</v>
      </c>
    </row>
    <row r="159" spans="1:14" x14ac:dyDescent="0.55000000000000004">
      <c r="A159">
        <v>154</v>
      </c>
      <c r="C159">
        <f t="shared" si="8"/>
        <v>-0.10132648134977694</v>
      </c>
      <c r="D159">
        <f t="shared" si="9"/>
        <v>2.976422549003217E-4</v>
      </c>
      <c r="E159" s="2">
        <f t="shared" si="10"/>
        <v>1.8790626081900179E-4</v>
      </c>
      <c r="K159">
        <v>154</v>
      </c>
      <c r="L159" s="14">
        <v>2.89826900585358E-4</v>
      </c>
      <c r="M159" s="14">
        <v>-0.11503437180815899</v>
      </c>
      <c r="N159" s="2">
        <f t="shared" si="11"/>
        <v>6.1079763068421712E-5</v>
      </c>
    </row>
    <row r="160" spans="1:14" x14ac:dyDescent="0.55000000000000004">
      <c r="A160">
        <v>155</v>
      </c>
      <c r="C160">
        <f t="shared" si="8"/>
        <v>1.1210938547556028E-2</v>
      </c>
      <c r="D160">
        <f t="shared" si="9"/>
        <v>3.1100250959479003E-4</v>
      </c>
      <c r="E160" s="2">
        <f t="shared" si="10"/>
        <v>2.4552652225480915E-4</v>
      </c>
      <c r="K160">
        <v>155</v>
      </c>
      <c r="L160" s="14">
        <v>3.1390248185800398E-4</v>
      </c>
      <c r="M160" s="14">
        <v>-4.4583474047396E-3</v>
      </c>
      <c r="N160" s="2">
        <f t="shared" si="11"/>
        <v>8.4098391274102355E-6</v>
      </c>
    </row>
    <row r="161" spans="1:14" x14ac:dyDescent="0.55000000000000004">
      <c r="A161">
        <v>156</v>
      </c>
      <c r="C161">
        <f t="shared" si="8"/>
        <v>0.12093464917735885</v>
      </c>
      <c r="D161">
        <f t="shared" si="9"/>
        <v>2.4630768979444289E-4</v>
      </c>
      <c r="E161" s="2">
        <f t="shared" si="10"/>
        <v>1.8769962885566193E-4</v>
      </c>
      <c r="K161">
        <v>156</v>
      </c>
      <c r="L161" s="14">
        <v>2.5935923923968998E-4</v>
      </c>
      <c r="M161" s="14">
        <v>0.10723429776377599</v>
      </c>
      <c r="N161" s="2">
        <f t="shared" si="11"/>
        <v>1.7034294292172969E-4</v>
      </c>
    </row>
    <row r="162" spans="1:14" x14ac:dyDescent="0.55000000000000004">
      <c r="A162">
        <v>157</v>
      </c>
      <c r="C162">
        <f t="shared" si="8"/>
        <v>0.20030631196405918</v>
      </c>
      <c r="D162">
        <f t="shared" si="9"/>
        <v>1.1979483161039803E-4</v>
      </c>
      <c r="E162" s="2">
        <f t="shared" si="10"/>
        <v>6.7845930860688903E-5</v>
      </c>
      <c r="K162">
        <v>157</v>
      </c>
      <c r="L162" s="14">
        <v>1.39857866205884E-4</v>
      </c>
      <c r="M162" s="14">
        <v>0.19206944782406701</v>
      </c>
      <c r="N162" s="2">
        <f t="shared" si="11"/>
        <v>4.025253571796668E-4</v>
      </c>
    </row>
    <row r="163" spans="1:14" x14ac:dyDescent="0.55000000000000004">
      <c r="A163">
        <v>158</v>
      </c>
      <c r="C163">
        <f t="shared" si="8"/>
        <v>0.22940531257027694</v>
      </c>
      <c r="D163">
        <f t="shared" si="9"/>
        <v>-3.6784004232892661E-5</v>
      </c>
      <c r="E163" s="2">
        <f t="shared" si="10"/>
        <v>3.6687177019607962E-7</v>
      </c>
      <c r="K163">
        <v>158</v>
      </c>
      <c r="L163" s="14">
        <v>-1.4671777034398301E-5</v>
      </c>
      <c r="M163" s="14">
        <v>0.22879961316446901</v>
      </c>
      <c r="N163" s="2">
        <f t="shared" si="11"/>
        <v>4.8895059167783372E-4</v>
      </c>
    </row>
    <row r="164" spans="1:14" x14ac:dyDescent="0.55000000000000004">
      <c r="A164">
        <v>159</v>
      </c>
      <c r="C164">
        <f t="shared" si="8"/>
        <v>0.20092841520220703</v>
      </c>
      <c r="D164">
        <f t="shared" si="9"/>
        <v>-1.8413083035904009E-4</v>
      </c>
      <c r="E164" s="2">
        <f t="shared" si="10"/>
        <v>5.3247388433322908E-5</v>
      </c>
      <c r="K164">
        <v>159</v>
      </c>
      <c r="L164" s="14">
        <v>-1.65526782699319E-4</v>
      </c>
      <c r="M164" s="14">
        <v>0.208225496018076</v>
      </c>
      <c r="N164" s="2">
        <f t="shared" si="11"/>
        <v>3.4611058932517363E-4</v>
      </c>
    </row>
    <row r="165" spans="1:14" x14ac:dyDescent="0.55000000000000004">
      <c r="A165">
        <v>160</v>
      </c>
      <c r="C165">
        <f t="shared" si="8"/>
        <v>0.1220227208537768</v>
      </c>
      <c r="D165">
        <f t="shared" si="9"/>
        <v>-2.8526469923550074E-4</v>
      </c>
      <c r="E165" s="2">
        <f t="shared" si="10"/>
        <v>1.8163736738812197E-4</v>
      </c>
      <c r="K165">
        <v>160</v>
      </c>
      <c r="L165" s="14">
        <v>-2.7492457878358401E-4</v>
      </c>
      <c r="M165" s="14">
        <v>0.13550001165675801</v>
      </c>
      <c r="N165" s="2">
        <f t="shared" si="11"/>
        <v>1.0691809096014679E-4</v>
      </c>
    </row>
    <row r="166" spans="1:14" x14ac:dyDescent="0.55000000000000004">
      <c r="A166">
        <v>161</v>
      </c>
      <c r="C166">
        <f t="shared" si="8"/>
        <v>1.2491895606196771E-2</v>
      </c>
      <c r="D166">
        <f t="shared" si="9"/>
        <v>-3.148031415072496E-4</v>
      </c>
      <c r="E166" s="2">
        <f t="shared" si="10"/>
        <v>2.6718560880193294E-4</v>
      </c>
      <c r="K166">
        <v>161</v>
      </c>
      <c r="L166" s="14">
        <v>-3.1546580860323397E-4</v>
      </c>
      <c r="M166" s="14">
        <v>2.8837708794959602E-2</v>
      </c>
      <c r="N166" s="2">
        <f t="shared" si="11"/>
        <v>4.3912768010035852E-7</v>
      </c>
    </row>
    <row r="167" spans="1:14" x14ac:dyDescent="0.55000000000000004">
      <c r="A167">
        <v>162</v>
      </c>
      <c r="C167">
        <f t="shared" si="8"/>
        <v>-0.10017413213024375</v>
      </c>
      <c r="D167">
        <f t="shared" si="9"/>
        <v>-2.653326307851045E-4</v>
      </c>
      <c r="E167" s="2">
        <f t="shared" si="10"/>
        <v>2.2882476755837873E-4</v>
      </c>
      <c r="K167">
        <v>162</v>
      </c>
      <c r="L167" s="14">
        <v>-2.7699666965040598E-4</v>
      </c>
      <c r="M167" s="14">
        <v>-8.5047177130694804E-2</v>
      </c>
      <c r="N167" s="2">
        <f t="shared" si="11"/>
        <v>1.3604980265126347E-4</v>
      </c>
    </row>
    <row r="168" spans="1:14" x14ac:dyDescent="0.55000000000000004">
      <c r="A168">
        <v>163</v>
      </c>
      <c r="C168">
        <f t="shared" si="8"/>
        <v>-0.18769856420538342</v>
      </c>
      <c r="D168">
        <f t="shared" si="9"/>
        <v>-1.4926922250458555E-4</v>
      </c>
      <c r="E168" s="2">
        <f t="shared" si="10"/>
        <v>1.0134638675516956E-4</v>
      </c>
      <c r="K168">
        <v>163</v>
      </c>
      <c r="L168" s="14">
        <v>-1.69151996421047E-4</v>
      </c>
      <c r="M168" s="14">
        <v>-0.17763146994958301</v>
      </c>
      <c r="N168" s="2">
        <f t="shared" si="11"/>
        <v>3.9532469861311957E-4</v>
      </c>
    </row>
    <row r="169" spans="1:14" x14ac:dyDescent="0.55000000000000004">
      <c r="A169">
        <v>164</v>
      </c>
      <c r="C169">
        <f t="shared" si="8"/>
        <v>-0.22811461303719779</v>
      </c>
      <c r="D169">
        <f t="shared" si="9"/>
        <v>4.2576142786179182E-6</v>
      </c>
      <c r="E169" s="2">
        <f t="shared" si="10"/>
        <v>5.7013685114118435E-6</v>
      </c>
      <c r="K169">
        <v>164</v>
      </c>
      <c r="L169" s="14">
        <v>-1.8942156345234301E-5</v>
      </c>
      <c r="M169" s="14">
        <v>-0.22572685917395899</v>
      </c>
      <c r="N169" s="2">
        <f t="shared" si="11"/>
        <v>5.3822935699935639E-4</v>
      </c>
    </row>
    <row r="170" spans="1:14" x14ac:dyDescent="0.55000000000000004">
      <c r="A170">
        <v>165</v>
      </c>
      <c r="C170">
        <f t="shared" si="8"/>
        <v>-0.21127870227174186</v>
      </c>
      <c r="D170">
        <f t="shared" si="9"/>
        <v>1.5671587962134924E-4</v>
      </c>
      <c r="E170" s="2">
        <f t="shared" si="10"/>
        <v>3.6106325656668044E-5</v>
      </c>
      <c r="K170">
        <v>165</v>
      </c>
      <c r="L170" s="14">
        <v>1.3601186429584901E-4</v>
      </c>
      <c r="M170" s="14">
        <v>-0.21728755621044499</v>
      </c>
      <c r="N170" s="2">
        <f t="shared" si="11"/>
        <v>4.2865625059854818E-4</v>
      </c>
    </row>
    <row r="171" spans="1:14" x14ac:dyDescent="0.55000000000000004">
      <c r="A171">
        <v>166</v>
      </c>
      <c r="C171">
        <f t="shared" si="8"/>
        <v>-0.14141629063823613</v>
      </c>
      <c r="D171">
        <f t="shared" si="9"/>
        <v>2.6984176248811095E-4</v>
      </c>
      <c r="E171" s="2">
        <f t="shared" si="10"/>
        <v>1.6928472106227888E-4</v>
      </c>
      <c r="K171">
        <v>166</v>
      </c>
      <c r="L171" s="14">
        <v>2.56900869767688E-4</v>
      </c>
      <c r="M171" s="14">
        <v>-0.15442723683988799</v>
      </c>
      <c r="N171" s="2">
        <f t="shared" si="11"/>
        <v>1.6746670440149551E-4</v>
      </c>
    </row>
    <row r="172" spans="1:14" x14ac:dyDescent="0.55000000000000004">
      <c r="A172">
        <v>167</v>
      </c>
      <c r="C172">
        <f t="shared" si="8"/>
        <v>-3.6061370873740423E-2</v>
      </c>
      <c r="D172">
        <f t="shared" si="9"/>
        <v>3.152430507840091E-4</v>
      </c>
      <c r="E172" s="2">
        <f t="shared" si="10"/>
        <v>2.8319124779749706E-4</v>
      </c>
      <c r="K172">
        <v>167</v>
      </c>
      <c r="L172" s="14">
        <v>3.1344745870891602E-4</v>
      </c>
      <c r="M172" s="14">
        <v>-5.2889658005754098E-2</v>
      </c>
      <c r="N172" s="2">
        <f t="shared" si="11"/>
        <v>3.2241509001370518E-6</v>
      </c>
    </row>
    <row r="173" spans="1:14" x14ac:dyDescent="0.55000000000000004">
      <c r="A173">
        <v>168</v>
      </c>
      <c r="C173">
        <f t="shared" si="8"/>
        <v>7.8344192866548285E-2</v>
      </c>
      <c r="D173">
        <f t="shared" si="9"/>
        <v>2.8152497813013186E-4</v>
      </c>
      <c r="E173" s="2">
        <f t="shared" si="10"/>
        <v>2.7059358703598608E-4</v>
      </c>
      <c r="K173">
        <v>168</v>
      </c>
      <c r="L173" s="14">
        <v>2.9148918712963099E-4</v>
      </c>
      <c r="M173" s="14">
        <v>6.1894463779539402E-2</v>
      </c>
      <c r="N173" s="2">
        <f t="shared" si="11"/>
        <v>9.9285460985699505E-5</v>
      </c>
    </row>
    <row r="174" spans="1:14" x14ac:dyDescent="0.55000000000000004">
      <c r="A174">
        <v>169</v>
      </c>
      <c r="C174">
        <f t="shared" si="8"/>
        <v>0.17308701556211681</v>
      </c>
      <c r="D174">
        <f t="shared" si="9"/>
        <v>1.7715007004191852E-4</v>
      </c>
      <c r="E174" s="2">
        <f t="shared" si="10"/>
        <v>1.4185482723478172E-4</v>
      </c>
      <c r="K174">
        <v>169</v>
      </c>
      <c r="L174" s="14">
        <v>1.9652564036609299E-4</v>
      </c>
      <c r="M174" s="14">
        <v>0.161176733145869</v>
      </c>
      <c r="N174" s="2">
        <f t="shared" si="11"/>
        <v>3.7541272538703027E-4</v>
      </c>
    </row>
    <row r="175" spans="1:14" x14ac:dyDescent="0.55000000000000004">
      <c r="A175">
        <v>170</v>
      </c>
      <c r="C175">
        <f t="shared" si="8"/>
        <v>0.2243886457367632</v>
      </c>
      <c r="D175">
        <f t="shared" si="9"/>
        <v>2.8314228400919587E-5</v>
      </c>
      <c r="E175" s="2">
        <f t="shared" si="10"/>
        <v>1.8467267806977323E-5</v>
      </c>
      <c r="K175">
        <v>170</v>
      </c>
      <c r="L175" s="14">
        <v>5.2341027816304902E-5</v>
      </c>
      <c r="M175" s="14">
        <v>0.22009128982795401</v>
      </c>
      <c r="N175" s="2">
        <f t="shared" si="11"/>
        <v>5.7728709014716014E-4</v>
      </c>
    </row>
    <row r="176" spans="1:14" x14ac:dyDescent="0.55000000000000004">
      <c r="A176">
        <v>171</v>
      </c>
      <c r="C176">
        <f t="shared" si="8"/>
        <v>0.2193734555694194</v>
      </c>
      <c r="D176">
        <f t="shared" si="9"/>
        <v>-1.2762788775218579E-4</v>
      </c>
      <c r="E176" s="2">
        <f t="shared" si="10"/>
        <v>2.0332542447005009E-5</v>
      </c>
      <c r="K176">
        <v>171</v>
      </c>
      <c r="L176" s="14">
        <v>-1.0495271985024E-4</v>
      </c>
      <c r="M176" s="14">
        <v>0.22388261762539</v>
      </c>
      <c r="N176" s="2">
        <f t="shared" si="11"/>
        <v>5.1416323938143253E-4</v>
      </c>
    </row>
    <row r="177" spans="1:14" x14ac:dyDescent="0.55000000000000004">
      <c r="A177">
        <v>172</v>
      </c>
      <c r="C177">
        <f t="shared" si="8"/>
        <v>0.15930015208018808</v>
      </c>
      <c r="D177">
        <f t="shared" si="9"/>
        <v>-2.5153809426219694E-4</v>
      </c>
      <c r="E177" s="2">
        <f t="shared" si="10"/>
        <v>1.5131467213499222E-4</v>
      </c>
      <c r="K177">
        <v>172</v>
      </c>
      <c r="L177" s="14">
        <v>-2.3596040775088699E-4</v>
      </c>
      <c r="M177" s="14">
        <v>0.17160115497161901</v>
      </c>
      <c r="N177" s="2">
        <f t="shared" si="11"/>
        <v>2.4266431704464791E-4</v>
      </c>
    </row>
    <row r="178" spans="1:14" x14ac:dyDescent="0.55000000000000004">
      <c r="A178">
        <v>173</v>
      </c>
      <c r="C178">
        <f t="shared" si="8"/>
        <v>5.9245868199965669E-2</v>
      </c>
      <c r="D178">
        <f t="shared" si="9"/>
        <v>-3.1231754111529434E-4</v>
      </c>
      <c r="E178" s="2">
        <f t="shared" si="10"/>
        <v>2.9224758346788575E-4</v>
      </c>
      <c r="K178">
        <v>173</v>
      </c>
      <c r="L178" s="14">
        <v>-3.0787034773822598E-4</v>
      </c>
      <c r="M178" s="14">
        <v>7.6341118518925194E-2</v>
      </c>
      <c r="N178" s="2">
        <f t="shared" si="11"/>
        <v>1.9777528933040617E-5</v>
      </c>
    </row>
    <row r="179" spans="1:14" x14ac:dyDescent="0.55000000000000004">
      <c r="A179">
        <v>174</v>
      </c>
      <c r="C179">
        <f t="shared" si="8"/>
        <v>-5.5677879794501381E-2</v>
      </c>
      <c r="D179">
        <f t="shared" si="9"/>
        <v>-2.9471186828057381E-4</v>
      </c>
      <c r="E179" s="2">
        <f t="shared" si="10"/>
        <v>3.1112921071167158E-4</v>
      </c>
      <c r="K179">
        <v>174</v>
      </c>
      <c r="L179" s="14">
        <v>-3.02672249245546E-4</v>
      </c>
      <c r="M179" s="14">
        <v>-3.8039024652750497E-2</v>
      </c>
      <c r="N179" s="2">
        <f t="shared" si="11"/>
        <v>6.3367665107491507E-5</v>
      </c>
    </row>
    <row r="180" spans="1:14" x14ac:dyDescent="0.55000000000000004">
      <c r="A180">
        <v>175</v>
      </c>
      <c r="C180">
        <f t="shared" si="8"/>
        <v>-0.15662765355725916</v>
      </c>
      <c r="D180">
        <f t="shared" si="9"/>
        <v>-2.0313972854137262E-4</v>
      </c>
      <c r="E180" s="2">
        <f t="shared" si="10"/>
        <v>1.8866658192905362E-4</v>
      </c>
      <c r="K180">
        <v>175</v>
      </c>
      <c r="L180" s="14">
        <v>-2.21668008287001E-4</v>
      </c>
      <c r="M180" s="14">
        <v>-0.14289205812316699</v>
      </c>
      <c r="N180" s="2">
        <f t="shared" si="11"/>
        <v>3.4329715033226281E-4</v>
      </c>
    </row>
    <row r="181" spans="1:14" x14ac:dyDescent="0.55000000000000004">
      <c r="A181">
        <v>176</v>
      </c>
      <c r="C181">
        <f t="shared" si="8"/>
        <v>-0.21826718772647583</v>
      </c>
      <c r="D181">
        <f t="shared" si="9"/>
        <v>-6.0583798784472146E-5</v>
      </c>
      <c r="E181" s="2">
        <f t="shared" si="10"/>
        <v>3.9819867510103947E-5</v>
      </c>
      <c r="K181">
        <v>176</v>
      </c>
      <c r="L181" s="14">
        <v>-8.5145639524487904E-5</v>
      </c>
      <c r="M181" s="14">
        <v>-0.21195688919866401</v>
      </c>
      <c r="N181" s="2">
        <f t="shared" si="11"/>
        <v>6.0328402053789782E-4</v>
      </c>
    </row>
    <row r="182" spans="1:14" x14ac:dyDescent="0.55000000000000004">
      <c r="A182">
        <v>177</v>
      </c>
      <c r="C182">
        <f t="shared" si="8"/>
        <v>-0.22512625848410545</v>
      </c>
      <c r="D182">
        <f t="shared" si="9"/>
        <v>9.717738746204206E-5</v>
      </c>
      <c r="E182" s="2">
        <f t="shared" si="10"/>
        <v>7.8935375169841922E-6</v>
      </c>
      <c r="K182">
        <v>177</v>
      </c>
      <c r="L182" s="14">
        <v>7.2701982862133593E-5</v>
      </c>
      <c r="M182" s="14">
        <v>-0.227935802489275</v>
      </c>
      <c r="N182" s="2">
        <f t="shared" si="11"/>
        <v>5.9904543032922048E-4</v>
      </c>
    </row>
    <row r="183" spans="1:14" x14ac:dyDescent="0.55000000000000004">
      <c r="A183">
        <v>178</v>
      </c>
      <c r="C183">
        <f t="shared" si="8"/>
        <v>-0.17548338364780541</v>
      </c>
      <c r="D183">
        <f t="shared" si="9"/>
        <v>2.3054909779250375E-4</v>
      </c>
      <c r="E183" s="2">
        <f t="shared" si="10"/>
        <v>1.2867264160575358E-4</v>
      </c>
      <c r="K183">
        <v>178</v>
      </c>
      <c r="L183" s="14">
        <v>2.1234094263057501E-4</v>
      </c>
      <c r="M183" s="14">
        <v>-0.186826780035385</v>
      </c>
      <c r="N183" s="2">
        <f t="shared" si="11"/>
        <v>3.315369144008723E-4</v>
      </c>
    </row>
    <row r="184" spans="1:14" x14ac:dyDescent="0.55000000000000004">
      <c r="A184">
        <v>179</v>
      </c>
      <c r="C184">
        <f t="shared" si="8"/>
        <v>-8.1797878412513791E-2</v>
      </c>
      <c r="D184">
        <f t="shared" si="9"/>
        <v>3.0605784416709228E-4</v>
      </c>
      <c r="E184" s="2">
        <f t="shared" si="10"/>
        <v>2.9336677807813657E-4</v>
      </c>
      <c r="K184">
        <v>179</v>
      </c>
      <c r="L184" s="14">
        <v>2.9879779604961501E-4</v>
      </c>
      <c r="M184" s="14">
        <v>-9.8925831532432604E-2</v>
      </c>
      <c r="N184" s="2">
        <f t="shared" si="11"/>
        <v>5.2708298668085243E-5</v>
      </c>
    </row>
    <row r="185" spans="1:14" x14ac:dyDescent="0.55000000000000004">
      <c r="A185">
        <v>180</v>
      </c>
      <c r="C185">
        <f t="shared" si="8"/>
        <v>3.2417170141664065E-2</v>
      </c>
      <c r="D185">
        <f t="shared" si="9"/>
        <v>3.0475252284390515E-4</v>
      </c>
      <c r="E185" s="2">
        <f t="shared" si="10"/>
        <v>3.4839958264115743E-4</v>
      </c>
      <c r="K185">
        <v>180</v>
      </c>
      <c r="L185" s="14">
        <v>3.1041888784107298E-4</v>
      </c>
      <c r="M185" s="14">
        <v>1.3751705169123E-2</v>
      </c>
      <c r="N185" s="2">
        <f t="shared" si="11"/>
        <v>3.2107692281128842E-5</v>
      </c>
    </row>
    <row r="186" spans="1:14" x14ac:dyDescent="0.55000000000000004">
      <c r="A186">
        <v>181</v>
      </c>
      <c r="C186">
        <f t="shared" si="8"/>
        <v>0.13849619229008631</v>
      </c>
      <c r="D186">
        <f t="shared" si="9"/>
        <v>2.2696074196106906E-4</v>
      </c>
      <c r="E186" s="2">
        <f t="shared" si="10"/>
        <v>2.4059578326934088E-4</v>
      </c>
      <c r="K186">
        <v>181</v>
      </c>
      <c r="L186" s="14">
        <v>2.4429364347375998E-4</v>
      </c>
      <c r="M186" s="14">
        <v>0.122985042001686</v>
      </c>
      <c r="N186" s="2">
        <f t="shared" si="11"/>
        <v>3.0042947484864305E-4</v>
      </c>
    </row>
    <row r="187" spans="1:14" x14ac:dyDescent="0.55000000000000004">
      <c r="A187">
        <v>182</v>
      </c>
      <c r="C187">
        <f t="shared" si="8"/>
        <v>0.20981558944210826</v>
      </c>
      <c r="D187">
        <f t="shared" si="9"/>
        <v>9.2206598799365918E-5</v>
      </c>
      <c r="E187" s="2">
        <f t="shared" si="10"/>
        <v>7.0552899171327373E-5</v>
      </c>
      <c r="K187">
        <v>182</v>
      </c>
      <c r="L187" s="14">
        <v>1.16983540610703E-4</v>
      </c>
      <c r="M187" s="14">
        <v>0.20141601212111601</v>
      </c>
      <c r="N187" s="2">
        <f t="shared" si="11"/>
        <v>6.1389684552238372E-4</v>
      </c>
    </row>
    <row r="188" spans="1:14" x14ac:dyDescent="0.55000000000000004">
      <c r="A188">
        <v>183</v>
      </c>
      <c r="C188">
        <f t="shared" si="8"/>
        <v>0.22847569620634378</v>
      </c>
      <c r="D188">
        <f t="shared" si="9"/>
        <v>-6.5689457099882685E-5</v>
      </c>
      <c r="E188" s="2">
        <f t="shared" si="10"/>
        <v>8.5635831990514043E-7</v>
      </c>
      <c r="K188">
        <v>183</v>
      </c>
      <c r="L188" s="14">
        <v>-3.9625815711502597E-5</v>
      </c>
      <c r="M188" s="14">
        <v>0.22940109251058599</v>
      </c>
      <c r="N188" s="2">
        <f t="shared" si="11"/>
        <v>6.7931340242207946E-4</v>
      </c>
    </row>
    <row r="189" spans="1:14" x14ac:dyDescent="0.55000000000000004">
      <c r="A189">
        <v>184</v>
      </c>
      <c r="C189">
        <f t="shared" si="8"/>
        <v>0.18979321910885344</v>
      </c>
      <c r="D189">
        <f t="shared" si="9"/>
        <v>-2.0709884389109913E-4</v>
      </c>
      <c r="E189" s="2">
        <f t="shared" si="10"/>
        <v>1.0277959288960288E-4</v>
      </c>
      <c r="K189">
        <v>184</v>
      </c>
      <c r="L189" s="14">
        <v>-1.8631064066804799E-4</v>
      </c>
      <c r="M189" s="14">
        <v>0.199931246179719</v>
      </c>
      <c r="N189" s="2">
        <f t="shared" si="11"/>
        <v>4.3214939324287397E-4</v>
      </c>
    </row>
    <row r="190" spans="1:14" x14ac:dyDescent="0.55000000000000004">
      <c r="A190">
        <v>185</v>
      </c>
      <c r="C190">
        <f t="shared" si="8"/>
        <v>0.10347664453909916</v>
      </c>
      <c r="D190">
        <f t="shared" si="9"/>
        <v>-2.965307861633738E-4</v>
      </c>
      <c r="E190" s="2">
        <f t="shared" si="10"/>
        <v>2.8597293864524406E-4</v>
      </c>
      <c r="K190">
        <v>185</v>
      </c>
      <c r="L190" s="14">
        <v>-2.86332809881977E-4</v>
      </c>
      <c r="M190" s="14">
        <v>0.120387378959734</v>
      </c>
      <c r="N190" s="2">
        <f t="shared" si="11"/>
        <v>1.0399872023593172E-4</v>
      </c>
    </row>
    <row r="191" spans="1:14" x14ac:dyDescent="0.55000000000000004">
      <c r="A191">
        <v>186</v>
      </c>
      <c r="C191">
        <f t="shared" si="8"/>
        <v>-8.8103866950288573E-3</v>
      </c>
      <c r="D191">
        <f t="shared" si="9"/>
        <v>-3.115397514823586E-4</v>
      </c>
      <c r="E191" s="2">
        <f t="shared" si="10"/>
        <v>3.8033317381186578E-4</v>
      </c>
      <c r="K191">
        <v>186</v>
      </c>
      <c r="L191" s="14">
        <v>-3.1464115058116998E-4</v>
      </c>
      <c r="M191" s="14">
        <v>1.06917458502049E-2</v>
      </c>
      <c r="N191" s="2">
        <f t="shared" si="11"/>
        <v>9.6186763701080521E-6</v>
      </c>
    </row>
    <row r="192" spans="1:14" x14ac:dyDescent="0.55000000000000004">
      <c r="A192">
        <v>187</v>
      </c>
      <c r="C192">
        <f t="shared" si="8"/>
        <v>-0.11888619657703381</v>
      </c>
      <c r="D192">
        <f t="shared" si="9"/>
        <v>-2.4835880591693487E-4</v>
      </c>
      <c r="E192" s="2">
        <f t="shared" si="10"/>
        <v>2.9599465655780075E-4</v>
      </c>
      <c r="K192">
        <v>187</v>
      </c>
      <c r="L192" s="14">
        <v>-2.6414566322531698E-4</v>
      </c>
      <c r="M192" s="14">
        <v>-0.101681701334284</v>
      </c>
      <c r="N192" s="2">
        <f t="shared" si="11"/>
        <v>2.4922486367521765E-4</v>
      </c>
    </row>
    <row r="193" spans="1:14" x14ac:dyDescent="0.55000000000000004">
      <c r="A193">
        <v>188</v>
      </c>
      <c r="C193">
        <f t="shared" si="8"/>
        <v>-0.19912407704065843</v>
      </c>
      <c r="D193">
        <f t="shared" si="9"/>
        <v>-1.2284503505517006E-4</v>
      </c>
      <c r="E193" s="2">
        <f t="shared" si="10"/>
        <v>1.1100184702754945E-4</v>
      </c>
      <c r="K193">
        <v>188</v>
      </c>
      <c r="L193" s="14">
        <v>-1.47493255873954E-4</v>
      </c>
      <c r="M193" s="14">
        <v>-0.18858833563212199</v>
      </c>
      <c r="N193" s="2">
        <f t="shared" si="11"/>
        <v>6.0753478953153397E-4</v>
      </c>
    </row>
    <row r="194" spans="1:14" x14ac:dyDescent="0.55000000000000004">
      <c r="A194">
        <v>189</v>
      </c>
      <c r="C194">
        <f t="shared" si="8"/>
        <v>-0.2293860113700365</v>
      </c>
      <c r="D194">
        <f t="shared" si="9"/>
        <v>3.3500250237284352E-5</v>
      </c>
      <c r="E194" s="2">
        <f t="shared" si="10"/>
        <v>1.263735742113828E-6</v>
      </c>
      <c r="K194">
        <v>189</v>
      </c>
      <c r="L194" s="14">
        <v>6.0997523927723099E-6</v>
      </c>
      <c r="M194" s="14">
        <v>-0.22826185135379601</v>
      </c>
      <c r="N194" s="2">
        <f t="shared" si="11"/>
        <v>7.5078728212710916E-4</v>
      </c>
    </row>
    <row r="195" spans="1:14" x14ac:dyDescent="0.55000000000000004">
      <c r="A195">
        <v>190</v>
      </c>
      <c r="C195">
        <f t="shared" si="8"/>
        <v>-0.20207689191952508</v>
      </c>
      <c r="D195">
        <f t="shared" si="9"/>
        <v>1.8143767884950187E-4</v>
      </c>
      <c r="E195" s="2">
        <f t="shared" si="10"/>
        <v>7.549660873042945E-5</v>
      </c>
      <c r="K195">
        <v>190</v>
      </c>
      <c r="L195" s="14">
        <v>1.58165039832612E-4</v>
      </c>
      <c r="M195" s="14">
        <v>-0.21076577037019001</v>
      </c>
      <c r="N195" s="2">
        <f t="shared" si="11"/>
        <v>5.4161572681046496E-4</v>
      </c>
    </row>
    <row r="196" spans="1:14" x14ac:dyDescent="0.55000000000000004">
      <c r="A196">
        <v>191</v>
      </c>
      <c r="C196">
        <f t="shared" si="8"/>
        <v>-0.12405073204057727</v>
      </c>
      <c r="D196">
        <f t="shared" si="9"/>
        <v>2.8383807447371985E-4</v>
      </c>
      <c r="E196" s="2">
        <f t="shared" si="10"/>
        <v>2.6998967889328696E-4</v>
      </c>
      <c r="K196">
        <v>191</v>
      </c>
      <c r="L196" s="14">
        <v>2.7061691186170198E-4</v>
      </c>
      <c r="M196" s="14">
        <v>-0.14048209470145501</v>
      </c>
      <c r="N196" s="2">
        <f t="shared" si="11"/>
        <v>1.7479914081341928E-4</v>
      </c>
    </row>
    <row r="197" spans="1:14" x14ac:dyDescent="0.55000000000000004">
      <c r="A197">
        <v>192</v>
      </c>
      <c r="C197">
        <f t="shared" si="8"/>
        <v>-1.4890453201681295E-2</v>
      </c>
      <c r="D197">
        <f t="shared" si="9"/>
        <v>3.1500109623756591E-4</v>
      </c>
      <c r="E197" s="2">
        <f t="shared" si="10"/>
        <v>4.0494936515809342E-4</v>
      </c>
      <c r="K197">
        <v>192</v>
      </c>
      <c r="L197" s="14">
        <v>3.15291099529586E-4</v>
      </c>
      <c r="M197" s="14">
        <v>-3.5013806927094299E-2</v>
      </c>
      <c r="N197" s="2">
        <f t="shared" si="11"/>
        <v>8.4101909382494134E-8</v>
      </c>
    </row>
    <row r="198" spans="1:14" x14ac:dyDescent="0.55000000000000004">
      <c r="A198">
        <v>193</v>
      </c>
      <c r="C198">
        <f t="shared" ref="C198:C261" si="12">$D$1*COS($B$2*(A198-$L$2)+$B$1)</f>
        <v>9.8007015524953833E-2</v>
      </c>
      <c r="D198">
        <f t="shared" ref="D198:D261" si="13">$D$2*COS($B$2*(A198-$L$3)+$B$3)</f>
        <v>2.6710548254276368E-4</v>
      </c>
      <c r="E198" s="2">
        <f t="shared" ref="E198:E261" si="14">(M198-C198)^2</f>
        <v>3.5280520334954731E-4</v>
      </c>
      <c r="K198">
        <v>193</v>
      </c>
      <c r="L198" s="14">
        <v>2.8099867539630401E-4</v>
      </c>
      <c r="M198" s="14">
        <v>7.9223906002046096E-2</v>
      </c>
      <c r="N198" s="2">
        <f t="shared" si="11"/>
        <v>1.9302080766566413E-4</v>
      </c>
    </row>
    <row r="199" spans="1:14" x14ac:dyDescent="0.55000000000000004">
      <c r="A199">
        <v>194</v>
      </c>
      <c r="C199">
        <f t="shared" si="12"/>
        <v>0.18630678917901744</v>
      </c>
      <c r="D199">
        <f t="shared" si="13"/>
        <v>1.5217202286716907E-4</v>
      </c>
      <c r="E199" s="2">
        <f t="shared" si="14"/>
        <v>1.6096730154724603E-4</v>
      </c>
      <c r="K199">
        <v>194</v>
      </c>
      <c r="L199" s="14">
        <v>1.7632838982079E-4</v>
      </c>
      <c r="M199" s="14">
        <v>0.173619500203541</v>
      </c>
      <c r="N199" s="2">
        <f t="shared" ref="N199:N262" si="15">((L199-D199)^2)*1000000</f>
        <v>5.8353006439798897E-4</v>
      </c>
    </row>
    <row r="200" spans="1:14" x14ac:dyDescent="0.55000000000000004">
      <c r="A200">
        <v>195</v>
      </c>
      <c r="C200">
        <f t="shared" si="12"/>
        <v>0.22784748578507408</v>
      </c>
      <c r="D200">
        <f t="shared" si="13"/>
        <v>-9.5340701586348517E-7</v>
      </c>
      <c r="E200" s="2">
        <f t="shared" si="14"/>
        <v>1.0998988272568883E-5</v>
      </c>
      <c r="K200">
        <v>195</v>
      </c>
      <c r="L200" s="14">
        <v>2.74955651527438E-5</v>
      </c>
      <c r="M200" s="14">
        <v>0.22453101352187499</v>
      </c>
      <c r="N200" s="2">
        <f t="shared" si="15"/>
        <v>8.0934401745019204E-4</v>
      </c>
    </row>
    <row r="201" spans="1:14" x14ac:dyDescent="0.55000000000000004">
      <c r="A201">
        <v>196</v>
      </c>
      <c r="C201">
        <f t="shared" si="12"/>
        <v>0.21220326610357798</v>
      </c>
      <c r="D201">
        <f t="shared" si="13"/>
        <v>-1.5383955183426745E-4</v>
      </c>
      <c r="E201" s="2">
        <f t="shared" si="14"/>
        <v>4.905707376089047E-5</v>
      </c>
      <c r="K201">
        <v>196</v>
      </c>
      <c r="L201" s="14">
        <v>-1.2822369437791E-4</v>
      </c>
      <c r="M201" s="14">
        <v>0.219207341614371</v>
      </c>
      <c r="N201" s="2">
        <f t="shared" si="15"/>
        <v>6.5617215322442382E-4</v>
      </c>
    </row>
    <row r="202" spans="1:14" x14ac:dyDescent="0.55000000000000004">
      <c r="A202">
        <v>197</v>
      </c>
      <c r="C202">
        <f t="shared" si="12"/>
        <v>0.14330049952050261</v>
      </c>
      <c r="D202">
        <f t="shared" si="13"/>
        <v>-2.6811521182307371E-4</v>
      </c>
      <c r="E202" s="2">
        <f t="shared" si="14"/>
        <v>2.4590416123284611E-4</v>
      </c>
      <c r="K202">
        <v>197</v>
      </c>
      <c r="L202" s="14">
        <v>-2.5182853420956602E-4</v>
      </c>
      <c r="M202" s="14">
        <v>0.15898183113592501</v>
      </c>
      <c r="N202" s="2">
        <f t="shared" si="15"/>
        <v>2.6525586768633255E-4</v>
      </c>
    </row>
    <row r="203" spans="1:14" x14ac:dyDescent="0.55000000000000004">
      <c r="A203">
        <v>198</v>
      </c>
      <c r="C203">
        <f t="shared" si="12"/>
        <v>3.8432328092964478E-2</v>
      </c>
      <c r="D203">
        <f t="shared" si="13"/>
        <v>-3.1509960506513661E-4</v>
      </c>
      <c r="E203" s="2">
        <f t="shared" si="14"/>
        <v>4.2049631097914475E-4</v>
      </c>
      <c r="K203">
        <v>198</v>
      </c>
      <c r="L203" s="14">
        <v>-3.1236135541762701E-4</v>
      </c>
      <c r="M203" s="14">
        <v>5.8938334797809397E-2</v>
      </c>
      <c r="N203" s="2">
        <f t="shared" si="15"/>
        <v>7.4980111320864543E-6</v>
      </c>
    </row>
    <row r="204" spans="1:14" x14ac:dyDescent="0.55000000000000004">
      <c r="A204">
        <v>199</v>
      </c>
      <c r="C204">
        <f t="shared" si="12"/>
        <v>-7.6081547596622778E-2</v>
      </c>
      <c r="D204">
        <f t="shared" si="13"/>
        <v>-2.8300063920923247E-4</v>
      </c>
      <c r="E204" s="2">
        <f t="shared" si="14"/>
        <v>4.0864276740621244E-4</v>
      </c>
      <c r="K204">
        <v>199</v>
      </c>
      <c r="L204" s="14">
        <v>-2.9466133741217501E-4</v>
      </c>
      <c r="M204" s="14">
        <v>-5.5866633117303E-2</v>
      </c>
      <c r="N204" s="2">
        <f t="shared" si="15"/>
        <v>1.359718825801075E-4</v>
      </c>
    </row>
    <row r="205" spans="1:14" x14ac:dyDescent="0.55000000000000004">
      <c r="A205">
        <v>200</v>
      </c>
      <c r="C205">
        <f t="shared" si="12"/>
        <v>-0.17150055851140653</v>
      </c>
      <c r="D205">
        <f t="shared" si="13"/>
        <v>-1.7987447809260609E-4</v>
      </c>
      <c r="E205" s="2">
        <f t="shared" si="14"/>
        <v>2.1966507382133931E-4</v>
      </c>
      <c r="K205">
        <v>200</v>
      </c>
      <c r="L205" s="14">
        <v>-2.03161559505615E-4</v>
      </c>
      <c r="M205" s="14">
        <v>-0.156679456196756</v>
      </c>
      <c r="N205" s="2">
        <f t="shared" si="15"/>
        <v>5.4228816073610513E-4</v>
      </c>
    </row>
    <row r="206" spans="1:14" x14ac:dyDescent="0.55000000000000004">
      <c r="A206">
        <v>201</v>
      </c>
      <c r="C206">
        <f t="shared" si="12"/>
        <v>-0.22387654418515326</v>
      </c>
      <c r="D206">
        <f t="shared" si="13"/>
        <v>-3.1603614428299969E-5</v>
      </c>
      <c r="E206" s="2">
        <f t="shared" si="14"/>
        <v>3.1647450542850095E-5</v>
      </c>
      <c r="K206">
        <v>201</v>
      </c>
      <c r="L206" s="14">
        <v>-6.0778708698057501E-5</v>
      </c>
      <c r="M206" s="14">
        <v>-0.21825093750294999</v>
      </c>
      <c r="N206" s="2">
        <f t="shared" si="15"/>
        <v>8.5118612564923882E-4</v>
      </c>
    </row>
    <row r="207" spans="1:14" x14ac:dyDescent="0.55000000000000004">
      <c r="A207">
        <v>202</v>
      </c>
      <c r="C207">
        <f t="shared" si="12"/>
        <v>-0.22006423621205004</v>
      </c>
      <c r="D207">
        <f t="shared" si="13"/>
        <v>1.2459909030610299E-4</v>
      </c>
      <c r="E207" s="2">
        <f t="shared" si="14"/>
        <v>2.5968006926503156E-5</v>
      </c>
      <c r="K207">
        <v>202</v>
      </c>
      <c r="L207" s="14">
        <v>9.6826546746663905E-5</v>
      </c>
      <c r="M207" s="14">
        <v>-0.22516011758100901</v>
      </c>
      <c r="N207" s="2">
        <f t="shared" si="15"/>
        <v>7.7131417576094122E-4</v>
      </c>
    </row>
    <row r="208" spans="1:14" x14ac:dyDescent="0.55000000000000004">
      <c r="A208">
        <v>203</v>
      </c>
      <c r="C208">
        <f t="shared" si="12"/>
        <v>-0.16102044353633552</v>
      </c>
      <c r="D208">
        <f t="shared" si="13"/>
        <v>2.4953004971429933E-4</v>
      </c>
      <c r="E208" s="2">
        <f t="shared" si="14"/>
        <v>2.1480143964214328E-4</v>
      </c>
      <c r="K208">
        <v>203</v>
      </c>
      <c r="L208" s="14">
        <v>2.3018099289039501E-4</v>
      </c>
      <c r="M208" s="14">
        <v>-0.17567654941894101</v>
      </c>
      <c r="N208" s="2">
        <f t="shared" si="15"/>
        <v>3.7438599997467861E-4</v>
      </c>
    </row>
    <row r="209" spans="1:14" x14ac:dyDescent="0.55000000000000004">
      <c r="A209">
        <v>204</v>
      </c>
      <c r="C209">
        <f t="shared" si="12"/>
        <v>-6.1563913574978008E-2</v>
      </c>
      <c r="D209">
        <f t="shared" si="13"/>
        <v>3.1183422632101096E-4</v>
      </c>
      <c r="E209" s="2">
        <f t="shared" si="14"/>
        <v>4.2558807295276971E-4</v>
      </c>
      <c r="K209">
        <v>204</v>
      </c>
      <c r="L209" s="14">
        <v>3.0588518142551598E-4</v>
      </c>
      <c r="M209" s="14">
        <v>-8.21936996367085E-2</v>
      </c>
      <c r="N209" s="2">
        <f t="shared" si="15"/>
        <v>3.5391135168614827E-5</v>
      </c>
    </row>
    <row r="210" spans="1:14" x14ac:dyDescent="0.55000000000000004">
      <c r="A210">
        <v>205</v>
      </c>
      <c r="C210">
        <f t="shared" si="12"/>
        <v>5.3343861029227432E-2</v>
      </c>
      <c r="D210">
        <f t="shared" si="13"/>
        <v>2.9587458506580115E-4</v>
      </c>
      <c r="E210" s="2">
        <f t="shared" si="14"/>
        <v>4.6090889756247589E-4</v>
      </c>
      <c r="K210">
        <v>205</v>
      </c>
      <c r="L210" s="14">
        <v>3.0497852869871401E-4</v>
      </c>
      <c r="M210" s="14">
        <v>3.18750721122327E-2</v>
      </c>
      <c r="N210" s="2">
        <f t="shared" si="15"/>
        <v>8.2881789671254501E-5</v>
      </c>
    </row>
    <row r="211" spans="1:14" x14ac:dyDescent="0.55000000000000004">
      <c r="A211">
        <v>206</v>
      </c>
      <c r="C211">
        <f t="shared" si="12"/>
        <v>0.15486345091459014</v>
      </c>
      <c r="D211">
        <f t="shared" si="13"/>
        <v>2.056566595011464E-4</v>
      </c>
      <c r="E211" s="2">
        <f t="shared" si="14"/>
        <v>2.8570858967164948E-4</v>
      </c>
      <c r="K211">
        <v>206</v>
      </c>
      <c r="L211" s="14">
        <v>2.2768811150988201E-4</v>
      </c>
      <c r="M211" s="14">
        <v>0.137960534312073</v>
      </c>
      <c r="N211" s="2">
        <f t="shared" si="15"/>
        <v>4.8538487761322032E-4</v>
      </c>
    </row>
    <row r="212" spans="1:14" x14ac:dyDescent="0.55000000000000004">
      <c r="A212">
        <v>207</v>
      </c>
      <c r="C212">
        <f t="shared" si="12"/>
        <v>0.21751557888327666</v>
      </c>
      <c r="D212">
        <f t="shared" si="13"/>
        <v>6.3823247300589907E-5</v>
      </c>
      <c r="E212" s="2">
        <f t="shared" si="14"/>
        <v>6.4362977762760966E-5</v>
      </c>
      <c r="K212">
        <v>207</v>
      </c>
      <c r="L212" s="14">
        <v>9.3371794318902195E-5</v>
      </c>
      <c r="M212" s="14">
        <v>0.20949292484843501</v>
      </c>
      <c r="N212" s="2">
        <f t="shared" si="15"/>
        <v>8.7311663089341201E-4</v>
      </c>
    </row>
    <row r="213" spans="1:14" x14ac:dyDescent="0.55000000000000004">
      <c r="A213">
        <v>208</v>
      </c>
      <c r="C213">
        <f t="shared" si="12"/>
        <v>0.22557588141736001</v>
      </c>
      <c r="D213">
        <f t="shared" si="13"/>
        <v>-9.4028454684961789E-5</v>
      </c>
      <c r="E213" s="2">
        <f t="shared" si="14"/>
        <v>8.8841631813597804E-6</v>
      </c>
      <c r="K213">
        <v>208</v>
      </c>
      <c r="L213" s="14">
        <v>-6.4330067995806497E-5</v>
      </c>
      <c r="M213" s="14">
        <v>0.22855651275675101</v>
      </c>
      <c r="N213" s="2">
        <f t="shared" si="15"/>
        <v>8.8199417193859616E-4</v>
      </c>
    </row>
    <row r="214" spans="1:14" x14ac:dyDescent="0.55000000000000004">
      <c r="A214">
        <v>209</v>
      </c>
      <c r="C214">
        <f t="shared" si="12"/>
        <v>0.17702139247850007</v>
      </c>
      <c r="D214">
        <f t="shared" si="13"/>
        <v>-2.2828099650736261E-4</v>
      </c>
      <c r="E214" s="2">
        <f t="shared" si="14"/>
        <v>1.7836435073690667E-4</v>
      </c>
      <c r="K214">
        <v>209</v>
      </c>
      <c r="L214" s="14">
        <v>-2.05920065706196E-4</v>
      </c>
      <c r="M214" s="14">
        <v>0.19037670418347</v>
      </c>
      <c r="N214" s="2">
        <f t="shared" si="15"/>
        <v>5.0001122629456151E-4</v>
      </c>
    </row>
    <row r="215" spans="1:14" x14ac:dyDescent="0.55000000000000004">
      <c r="A215">
        <v>210</v>
      </c>
      <c r="C215">
        <f t="shared" si="12"/>
        <v>8.4038265342821578E-2</v>
      </c>
      <c r="D215">
        <f t="shared" si="13"/>
        <v>-3.0523981998853737E-4</v>
      </c>
      <c r="E215" s="2">
        <f t="shared" si="14"/>
        <v>4.1933225301925693E-4</v>
      </c>
      <c r="K215">
        <v>210</v>
      </c>
      <c r="L215" s="14">
        <v>-2.9593610552512299E-4</v>
      </c>
      <c r="M215" s="14">
        <v>0.104515869036107</v>
      </c>
      <c r="N215" s="2">
        <f t="shared" si="15"/>
        <v>8.6559102816745863E-5</v>
      </c>
    </row>
    <row r="216" spans="1:14" x14ac:dyDescent="0.55000000000000004">
      <c r="A216">
        <v>211</v>
      </c>
      <c r="C216">
        <f t="shared" si="12"/>
        <v>-3.0036695007532473E-2</v>
      </c>
      <c r="D216">
        <f t="shared" si="13"/>
        <v>-3.0558988259820599E-4</v>
      </c>
      <c r="E216" s="2">
        <f t="shared" si="14"/>
        <v>5.0692887814657122E-4</v>
      </c>
      <c r="K216">
        <v>211</v>
      </c>
      <c r="L216" s="14">
        <v>-3.1183311186096702E-4</v>
      </c>
      <c r="M216" s="14">
        <v>-7.5216138807283504E-3</v>
      </c>
      <c r="N216" s="2">
        <f t="shared" si="15"/>
        <v>3.8977911627395578E-5</v>
      </c>
    </row>
    <row r="217" spans="1:14" x14ac:dyDescent="0.55000000000000004">
      <c r="A217">
        <v>212</v>
      </c>
      <c r="C217">
        <f t="shared" si="12"/>
        <v>-0.13657307803445518</v>
      </c>
      <c r="D217">
        <f t="shared" si="13"/>
        <v>-2.2924332600007745E-4</v>
      </c>
      <c r="E217" s="2">
        <f t="shared" si="14"/>
        <v>3.5712745312359691E-4</v>
      </c>
      <c r="K217">
        <v>212</v>
      </c>
      <c r="L217" s="14">
        <v>-2.49629580859048E-4</v>
      </c>
      <c r="M217" s="14">
        <v>-0.11767526194043</v>
      </c>
      <c r="N217" s="2">
        <f t="shared" si="15"/>
        <v>4.1559938717490022E-4</v>
      </c>
    </row>
    <row r="218" spans="1:14" x14ac:dyDescent="0.55000000000000004">
      <c r="A218">
        <v>213</v>
      </c>
      <c r="C218">
        <f t="shared" si="12"/>
        <v>-0.20883249720710456</v>
      </c>
      <c r="D218">
        <f t="shared" si="13"/>
        <v>-9.5361526642349776E-5</v>
      </c>
      <c r="E218" s="2">
        <f t="shared" si="14"/>
        <v>1.0974838970227878E-4</v>
      </c>
      <c r="K218">
        <v>213</v>
      </c>
      <c r="L218" s="14">
        <v>-1.2490477274148799E-4</v>
      </c>
      <c r="M218" s="14">
        <v>-0.198356410642825</v>
      </c>
      <c r="N218" s="2">
        <f t="shared" si="15"/>
        <v>8.7280339007424549E-4</v>
      </c>
    </row>
    <row r="219" spans="1:14" x14ac:dyDescent="0.55000000000000004">
      <c r="A219">
        <v>214</v>
      </c>
      <c r="C219">
        <f t="shared" si="12"/>
        <v>-0.22867936142101111</v>
      </c>
      <c r="D219">
        <f t="shared" si="13"/>
        <v>6.245400584090283E-5</v>
      </c>
      <c r="E219" s="2">
        <f t="shared" si="14"/>
        <v>4.6050388402859491E-7</v>
      </c>
      <c r="K219">
        <v>214</v>
      </c>
      <c r="L219" s="14">
        <v>3.1103210562133102E-5</v>
      </c>
      <c r="M219" s="14">
        <v>-0.22935796578588699</v>
      </c>
      <c r="N219" s="2">
        <f t="shared" si="15"/>
        <v>9.8287236461133015E-4</v>
      </c>
    </row>
    <row r="220" spans="1:14" x14ac:dyDescent="0.55000000000000004">
      <c r="A220">
        <v>215</v>
      </c>
      <c r="C220">
        <f t="shared" si="12"/>
        <v>-0.19113252609723289</v>
      </c>
      <c r="D220">
        <f t="shared" si="13"/>
        <v>2.0459489928421868E-4</v>
      </c>
      <c r="E220" s="2">
        <f t="shared" si="14"/>
        <v>1.3883601287916807E-4</v>
      </c>
      <c r="K220">
        <v>215</v>
      </c>
      <c r="L220" s="14">
        <v>1.79321201830158E-4</v>
      </c>
      <c r="M220" s="14">
        <v>-0.20291539556435201</v>
      </c>
      <c r="N220" s="2">
        <f t="shared" si="15"/>
        <v>6.3875978299939322E-4</v>
      </c>
    </row>
    <row r="221" spans="1:14" x14ac:dyDescent="0.55000000000000004">
      <c r="A221">
        <v>216</v>
      </c>
      <c r="C221">
        <f t="shared" si="12"/>
        <v>-0.10561545547746182</v>
      </c>
      <c r="D221">
        <f t="shared" si="13"/>
        <v>2.9538678552594965E-4</v>
      </c>
      <c r="E221" s="2">
        <f t="shared" si="14"/>
        <v>4.0143930244200055E-4</v>
      </c>
      <c r="K221">
        <v>216</v>
      </c>
      <c r="L221" s="14">
        <v>2.82627085671846E-4</v>
      </c>
      <c r="M221" s="14">
        <v>-0.12565140572799899</v>
      </c>
      <c r="N221" s="2">
        <f t="shared" si="15"/>
        <v>1.6280994036681253E-4</v>
      </c>
    </row>
    <row r="222" spans="1:14" x14ac:dyDescent="0.55000000000000004">
      <c r="A222">
        <v>217</v>
      </c>
      <c r="C222">
        <f t="shared" si="12"/>
        <v>6.4088682697540219E-3</v>
      </c>
      <c r="D222">
        <f t="shared" si="13"/>
        <v>3.1204281486073889E-4</v>
      </c>
      <c r="E222" s="2">
        <f t="shared" si="14"/>
        <v>5.4410741296144179E-4</v>
      </c>
      <c r="K222">
        <v>217</v>
      </c>
      <c r="L222" s="14">
        <v>3.1514726261586899E-4</v>
      </c>
      <c r="M222" s="14">
        <v>-1.6917241842338001E-2</v>
      </c>
      <c r="N222" s="2">
        <f t="shared" si="15"/>
        <v>9.637595864332286E-6</v>
      </c>
    </row>
    <row r="223" spans="1:14" x14ac:dyDescent="0.55000000000000004">
      <c r="A223">
        <v>218</v>
      </c>
      <c r="C223">
        <f t="shared" si="12"/>
        <v>0.11682470116950035</v>
      </c>
      <c r="D223">
        <f t="shared" si="13"/>
        <v>2.5038267500683304E-4</v>
      </c>
      <c r="E223" s="2">
        <f t="shared" si="14"/>
        <v>4.3142409543463249E-4</v>
      </c>
      <c r="K223">
        <v>218</v>
      </c>
      <c r="L223" s="14">
        <v>2.6873685260606599E-4</v>
      </c>
      <c r="M223" s="14">
        <v>9.6053950209685907E-2</v>
      </c>
      <c r="N223" s="2">
        <f t="shared" si="15"/>
        <v>3.3687583534418455E-4</v>
      </c>
    </row>
    <row r="224" spans="1:14" x14ac:dyDescent="0.55000000000000004">
      <c r="A224">
        <v>219</v>
      </c>
      <c r="C224">
        <f t="shared" si="12"/>
        <v>0.19791999654522455</v>
      </c>
      <c r="D224">
        <f t="shared" si="13"/>
        <v>1.2588176137493323E-4</v>
      </c>
      <c r="E224" s="2">
        <f t="shared" si="14"/>
        <v>1.6775850018871505E-4</v>
      </c>
      <c r="K224">
        <v>219</v>
      </c>
      <c r="L224" s="14">
        <v>1.5501963073867201E-4</v>
      </c>
      <c r="M224" s="14">
        <v>0.18496783455624699</v>
      </c>
      <c r="N224" s="2">
        <f t="shared" si="15"/>
        <v>8.4901543105830716E-4</v>
      </c>
    </row>
    <row r="225" spans="1:14" x14ac:dyDescent="0.55000000000000004">
      <c r="A225">
        <v>220</v>
      </c>
      <c r="C225">
        <f t="shared" si="12"/>
        <v>0.22934154461114012</v>
      </c>
      <c r="D225">
        <f t="shared" si="13"/>
        <v>-3.0212820984885257E-5</v>
      </c>
      <c r="E225" s="2">
        <f t="shared" si="14"/>
        <v>3.1903937310598761E-6</v>
      </c>
      <c r="K225">
        <v>220</v>
      </c>
      <c r="L225" s="14">
        <v>2.4767806808064202E-6</v>
      </c>
      <c r="M225" s="14">
        <v>0.22755537728105599</v>
      </c>
      <c r="N225" s="2">
        <f t="shared" si="15"/>
        <v>1.0686100570615922E-3</v>
      </c>
    </row>
    <row r="226" spans="1:14" x14ac:dyDescent="0.55000000000000004">
      <c r="A226">
        <v>221</v>
      </c>
      <c r="C226">
        <f t="shared" si="12"/>
        <v>0.20320319911636417</v>
      </c>
      <c r="D226">
        <f t="shared" si="13"/>
        <v>-1.7872462211330117E-4</v>
      </c>
      <c r="E226" s="2">
        <f t="shared" si="14"/>
        <v>9.8944102082112369E-5</v>
      </c>
      <c r="K226">
        <v>221</v>
      </c>
      <c r="L226" s="14">
        <v>-1.5068639446339901E-4</v>
      </c>
      <c r="M226" s="14">
        <v>0.21315026411474999</v>
      </c>
      <c r="N226" s="2">
        <f t="shared" si="15"/>
        <v>7.8614220974773815E-4</v>
      </c>
    </row>
    <row r="227" spans="1:14" x14ac:dyDescent="0.55000000000000004">
      <c r="A227">
        <v>222</v>
      </c>
      <c r="C227">
        <f t="shared" si="12"/>
        <v>0.12606513382741971</v>
      </c>
      <c r="D227">
        <f t="shared" si="13"/>
        <v>-2.8238031030779941E-4</v>
      </c>
      <c r="E227" s="2">
        <f t="shared" si="14"/>
        <v>3.7230517468313815E-4</v>
      </c>
      <c r="K227">
        <v>222</v>
      </c>
      <c r="L227" s="14">
        <v>-2.6610922732372099E-4</v>
      </c>
      <c r="M227" s="14">
        <v>0.14536034501266301</v>
      </c>
      <c r="N227" s="2">
        <f t="shared" si="15"/>
        <v>2.6474814147476645E-4</v>
      </c>
    </row>
    <row r="228" spans="1:14" x14ac:dyDescent="0.55000000000000004">
      <c r="A228">
        <v>223</v>
      </c>
      <c r="C228">
        <f t="shared" si="12"/>
        <v>1.7287377190254808E-2</v>
      </c>
      <c r="D228">
        <f t="shared" si="13"/>
        <v>-3.1516449272033788E-4</v>
      </c>
      <c r="E228" s="2">
        <f t="shared" si="14"/>
        <v>5.7009434654308963E-4</v>
      </c>
      <c r="K228">
        <v>223</v>
      </c>
      <c r="L228" s="14">
        <v>-3.1488335337902002E-4</v>
      </c>
      <c r="M228" s="14">
        <v>4.1164025752041901E-2</v>
      </c>
      <c r="N228" s="2">
        <f t="shared" si="15"/>
        <v>7.903932923664503E-8</v>
      </c>
    </row>
    <row r="229" spans="1:14" x14ac:dyDescent="0.55000000000000004">
      <c r="A229">
        <v>224</v>
      </c>
      <c r="C229">
        <f t="shared" si="12"/>
        <v>-9.5829146732626991E-2</v>
      </c>
      <c r="D229">
        <f t="shared" si="13"/>
        <v>-2.6884903060117729E-4</v>
      </c>
      <c r="E229" s="2">
        <f t="shared" si="14"/>
        <v>5.0566820975841975E-4</v>
      </c>
      <c r="K229">
        <v>224</v>
      </c>
      <c r="L229" s="14">
        <v>-2.8479299018603502E-4</v>
      </c>
      <c r="M229" s="14">
        <v>-7.3342079121254899E-2</v>
      </c>
      <c r="N229" s="2">
        <f t="shared" si="15"/>
        <v>2.5420984724357681E-4</v>
      </c>
    </row>
    <row r="230" spans="1:14" x14ac:dyDescent="0.55000000000000004">
      <c r="A230">
        <v>225</v>
      </c>
      <c r="C230">
        <f t="shared" si="12"/>
        <v>-0.18489457474397472</v>
      </c>
      <c r="D230">
        <f t="shared" si="13"/>
        <v>-1.5505812868964346E-4</v>
      </c>
      <c r="E230" s="2">
        <f t="shared" si="14"/>
        <v>2.3763361517420412E-4</v>
      </c>
      <c r="K230">
        <v>225</v>
      </c>
      <c r="L230" s="14">
        <v>-1.8337445587351001E-4</v>
      </c>
      <c r="M230" s="14">
        <v>-0.16947920529740601</v>
      </c>
      <c r="N230" s="2">
        <f t="shared" si="15"/>
        <v>8.0181438518377981E-4</v>
      </c>
    </row>
    <row r="231" spans="1:14" x14ac:dyDescent="0.55000000000000004">
      <c r="A231">
        <v>226</v>
      </c>
      <c r="C231">
        <f t="shared" si="12"/>
        <v>-0.2275553617634018</v>
      </c>
      <c r="D231">
        <f t="shared" si="13"/>
        <v>-2.3509048433773605E-6</v>
      </c>
      <c r="E231" s="2">
        <f t="shared" si="14"/>
        <v>1.9238299797790991E-5</v>
      </c>
      <c r="K231">
        <v>226</v>
      </c>
      <c r="L231" s="14">
        <v>-3.6028651514928902E-5</v>
      </c>
      <c r="M231" s="14">
        <v>-0.22316921313416099</v>
      </c>
      <c r="N231" s="2">
        <f t="shared" si="15"/>
        <v>1.1341906208732011E-3</v>
      </c>
    </row>
    <row r="232" spans="1:14" x14ac:dyDescent="0.55000000000000004">
      <c r="A232">
        <v>227</v>
      </c>
      <c r="C232">
        <f t="shared" si="12"/>
        <v>-0.21310454946716859</v>
      </c>
      <c r="D232">
        <f t="shared" si="13"/>
        <v>1.5094634656542894E-4</v>
      </c>
      <c r="E232" s="2">
        <f t="shared" si="14"/>
        <v>6.1788366301862539E-5</v>
      </c>
      <c r="K232">
        <v>227</v>
      </c>
      <c r="L232" s="14">
        <v>1.2034075212109401E-4</v>
      </c>
      <c r="M232" s="14">
        <v>-0.220965107100178</v>
      </c>
      <c r="N232" s="2">
        <f t="shared" si="15"/>
        <v>9.3670241129110553E-4</v>
      </c>
    </row>
    <row r="233" spans="1:14" x14ac:dyDescent="0.55000000000000004">
      <c r="A233">
        <v>228</v>
      </c>
      <c r="C233">
        <f t="shared" si="12"/>
        <v>-0.1451689871427235</v>
      </c>
      <c r="D233">
        <f t="shared" si="13"/>
        <v>2.6635924668310447E-4</v>
      </c>
      <c r="E233" s="2">
        <f t="shared" si="14"/>
        <v>3.3306002100584359E-4</v>
      </c>
      <c r="K233">
        <v>228</v>
      </c>
      <c r="L233" s="14">
        <v>2.4657006784856199E-4</v>
      </c>
      <c r="M233" s="14">
        <v>-0.163418919224949</v>
      </c>
      <c r="N233" s="2">
        <f t="shared" si="15"/>
        <v>3.9161159894550413E-4</v>
      </c>
    </row>
    <row r="234" spans="1:14" x14ac:dyDescent="0.55000000000000004">
      <c r="A234">
        <v>229</v>
      </c>
      <c r="C234">
        <f t="shared" si="12"/>
        <v>-4.0799068965197915E-2</v>
      </c>
      <c r="D234">
        <f t="shared" si="13"/>
        <v>3.1492159029148249E-4</v>
      </c>
      <c r="E234" s="2">
        <f t="shared" si="14"/>
        <v>5.8295109945573213E-4</v>
      </c>
      <c r="K234">
        <v>229</v>
      </c>
      <c r="L234" s="14">
        <v>3.1104438047370599E-4</v>
      </c>
      <c r="M234" s="14">
        <v>-6.4943449252455904E-2</v>
      </c>
      <c r="N234" s="2">
        <f t="shared" si="15"/>
        <v>1.5032755971062421E-5</v>
      </c>
    </row>
    <row r="235" spans="1:14" x14ac:dyDescent="0.55000000000000004">
      <c r="A235">
        <v>230</v>
      </c>
      <c r="C235">
        <f t="shared" si="12"/>
        <v>7.3810555546362858E-2</v>
      </c>
      <c r="D235">
        <f t="shared" si="13"/>
        <v>2.8444525275782669E-4</v>
      </c>
      <c r="E235" s="2">
        <f t="shared" si="14"/>
        <v>5.7662633406875899E-4</v>
      </c>
      <c r="K235">
        <v>230</v>
      </c>
      <c r="L235" s="14">
        <v>2.9761569842996001E-4</v>
      </c>
      <c r="M235" s="14">
        <v>4.9797510465225001E-2</v>
      </c>
      <c r="N235" s="2">
        <f t="shared" si="15"/>
        <v>1.7346063920261538E-4</v>
      </c>
    </row>
    <row r="236" spans="1:14" x14ac:dyDescent="0.55000000000000004">
      <c r="A236">
        <v>231</v>
      </c>
      <c r="C236">
        <f t="shared" si="12"/>
        <v>0.16989528641901602</v>
      </c>
      <c r="D236">
        <f t="shared" si="13"/>
        <v>1.825791524127922E-4</v>
      </c>
      <c r="E236" s="2">
        <f t="shared" si="14"/>
        <v>3.178700907466328E-4</v>
      </c>
      <c r="K236">
        <v>231</v>
      </c>
      <c r="L236" s="14">
        <v>2.09647318440678E-4</v>
      </c>
      <c r="M236" s="14">
        <v>0.15206637476556301</v>
      </c>
      <c r="N236" s="2">
        <f t="shared" si="15"/>
        <v>7.326856121131906E-4</v>
      </c>
    </row>
    <row r="237" spans="1:14" x14ac:dyDescent="0.55000000000000004">
      <c r="A237">
        <v>232</v>
      </c>
      <c r="C237">
        <f t="shared" si="12"/>
        <v>0.22333988150936773</v>
      </c>
      <c r="D237">
        <f t="shared" si="13"/>
        <v>3.4889533275728464E-5</v>
      </c>
      <c r="E237" s="2">
        <f t="shared" si="14"/>
        <v>5.0276741022444474E-5</v>
      </c>
      <c r="K237">
        <v>232</v>
      </c>
      <c r="L237" s="14">
        <v>6.9171466990384397E-5</v>
      </c>
      <c r="M237" s="14">
        <v>0.21624927215456299</v>
      </c>
      <c r="N237" s="2">
        <f t="shared" si="15"/>
        <v>1.1752509792160629E-3</v>
      </c>
    </row>
    <row r="238" spans="1:14" x14ac:dyDescent="0.55000000000000004">
      <c r="A238">
        <v>233</v>
      </c>
      <c r="C238">
        <f t="shared" si="12"/>
        <v>0.22073087397253877</v>
      </c>
      <c r="D238">
        <f t="shared" si="13"/>
        <v>-1.2155662330045561E-4</v>
      </c>
      <c r="E238" s="2">
        <f t="shared" si="14"/>
        <v>3.0695188327689296E-5</v>
      </c>
      <c r="K238">
        <v>233</v>
      </c>
      <c r="L238" s="14">
        <v>-8.8628807476279301E-5</v>
      </c>
      <c r="M238" s="14">
        <v>0.226271197819363</v>
      </c>
      <c r="N238" s="2">
        <f t="shared" si="15"/>
        <v>1.084241054950876E-3</v>
      </c>
    </row>
    <row r="239" spans="1:14" x14ac:dyDescent="0.55000000000000004">
      <c r="A239">
        <v>234</v>
      </c>
      <c r="C239">
        <f t="shared" si="12"/>
        <v>0.16272306970675204</v>
      </c>
      <c r="D239">
        <f t="shared" si="13"/>
        <v>-2.474946296388156E-4</v>
      </c>
      <c r="E239" s="2">
        <f t="shared" si="14"/>
        <v>2.8557716758802719E-4</v>
      </c>
      <c r="K239">
        <v>234</v>
      </c>
      <c r="L239" s="14">
        <v>-2.2423144729730301E-4</v>
      </c>
      <c r="M239" s="14">
        <v>0.179622098305699</v>
      </c>
      <c r="N239" s="2">
        <f t="shared" si="15"/>
        <v>5.411756526544631E-4</v>
      </c>
    </row>
    <row r="240" spans="1:14" x14ac:dyDescent="0.55000000000000004">
      <c r="A240">
        <v>235</v>
      </c>
      <c r="C240">
        <f t="shared" si="12"/>
        <v>6.3875204875093169E-2</v>
      </c>
      <c r="D240">
        <f t="shared" si="13"/>
        <v>-3.1131670071124983E-4</v>
      </c>
      <c r="E240" s="2">
        <f t="shared" si="14"/>
        <v>5.8130777650866855E-4</v>
      </c>
      <c r="K240">
        <v>235</v>
      </c>
      <c r="L240" s="14">
        <v>-3.0367393011180698E-4</v>
      </c>
      <c r="M240" s="14">
        <v>8.7985529976772503E-2</v>
      </c>
      <c r="N240" s="2">
        <f t="shared" si="15"/>
        <v>5.8411942435708033E-5</v>
      </c>
    </row>
    <row r="241" spans="1:14" x14ac:dyDescent="0.55000000000000004">
      <c r="A241">
        <v>236</v>
      </c>
      <c r="C241">
        <f t="shared" si="12"/>
        <v>-5.1003989997480653E-2</v>
      </c>
      <c r="D241">
        <f t="shared" si="13"/>
        <v>-2.9700484194128559E-4</v>
      </c>
      <c r="E241" s="2">
        <f t="shared" si="14"/>
        <v>6.4092161984579711E-4</v>
      </c>
      <c r="K241">
        <v>236</v>
      </c>
      <c r="L241" s="14">
        <v>-3.07059393273514E-4</v>
      </c>
      <c r="M241" s="14">
        <v>-2.5687560157438099E-2</v>
      </c>
      <c r="N241" s="2">
        <f t="shared" si="15"/>
        <v>1.010940024924162E-4</v>
      </c>
    </row>
    <row r="242" spans="1:14" x14ac:dyDescent="0.55000000000000004">
      <c r="A242">
        <v>237</v>
      </c>
      <c r="C242">
        <f t="shared" si="12"/>
        <v>-0.15308225845970719</v>
      </c>
      <c r="D242">
        <f t="shared" si="13"/>
        <v>-2.0815102821008022E-4</v>
      </c>
      <c r="E242" s="2">
        <f t="shared" si="14"/>
        <v>4.062327708474993E-4</v>
      </c>
      <c r="K242">
        <v>237</v>
      </c>
      <c r="L242" s="14">
        <v>-2.3353992653168601E-4</v>
      </c>
      <c r="M242" s="14">
        <v>-0.13292704149616399</v>
      </c>
      <c r="N242" s="2">
        <f t="shared" si="15"/>
        <v>6.4459615798483734E-4</v>
      </c>
    </row>
    <row r="243" spans="1:14" x14ac:dyDescent="0.55000000000000004">
      <c r="A243">
        <v>238</v>
      </c>
      <c r="C243">
        <f t="shared" si="12"/>
        <v>-0.21674010676687119</v>
      </c>
      <c r="D243">
        <f t="shared" si="13"/>
        <v>-6.7055693874156877E-5</v>
      </c>
      <c r="E243" s="2">
        <f t="shared" si="14"/>
        <v>9.7337681610833347E-5</v>
      </c>
      <c r="K243">
        <v>238</v>
      </c>
      <c r="L243" s="14">
        <v>-1.0152893641347401E-4</v>
      </c>
      <c r="M243" s="14">
        <v>-0.20687412067267699</v>
      </c>
      <c r="N243" s="2">
        <f t="shared" si="15"/>
        <v>1.1884044511745839E-3</v>
      </c>
    </row>
    <row r="244" spans="1:14" x14ac:dyDescent="0.55000000000000004">
      <c r="A244">
        <v>239</v>
      </c>
      <c r="C244">
        <f t="shared" si="12"/>
        <v>-0.22600075679499285</v>
      </c>
      <c r="D244">
        <f t="shared" si="13"/>
        <v>9.0869206202152196E-5</v>
      </c>
      <c r="E244" s="2">
        <f t="shared" si="14"/>
        <v>9.0452738610955584E-6</v>
      </c>
      <c r="K244">
        <v>239</v>
      </c>
      <c r="L244" s="14">
        <v>5.59106056692878E-5</v>
      </c>
      <c r="M244" s="14">
        <v>-0.229008292972846</v>
      </c>
      <c r="N244" s="2">
        <f t="shared" si="15"/>
        <v>1.2221037512163868E-3</v>
      </c>
    </row>
    <row r="245" spans="1:14" x14ac:dyDescent="0.55000000000000004">
      <c r="A245">
        <v>240</v>
      </c>
      <c r="C245">
        <f t="shared" si="12"/>
        <v>-0.1785399805860487</v>
      </c>
      <c r="D245">
        <f t="shared" si="13"/>
        <v>2.2598785089281427E-4</v>
      </c>
      <c r="E245" s="2">
        <f t="shared" si="14"/>
        <v>2.3243859645957415E-4</v>
      </c>
      <c r="K245">
        <v>240</v>
      </c>
      <c r="L245" s="14">
        <v>1.9934698971796E-4</v>
      </c>
      <c r="M245" s="14">
        <v>-0.19378591763365499</v>
      </c>
      <c r="N245" s="2">
        <f t="shared" si="15"/>
        <v>7.0973548413785803E-4</v>
      </c>
    </row>
    <row r="246" spans="1:14" x14ac:dyDescent="0.55000000000000004">
      <c r="A246">
        <v>241</v>
      </c>
      <c r="C246">
        <f t="shared" si="12"/>
        <v>-8.6269432574592159E-2</v>
      </c>
      <c r="D246">
        <f t="shared" si="13"/>
        <v>3.0438830845582252E-4</v>
      </c>
      <c r="E246" s="2">
        <f t="shared" si="14"/>
        <v>5.6450074826960329E-4</v>
      </c>
      <c r="K246">
        <v>241</v>
      </c>
      <c r="L246" s="14">
        <v>2.92855683532826E-4</v>
      </c>
      <c r="M246" s="14">
        <v>-0.110028657062559</v>
      </c>
      <c r="N246" s="2">
        <f t="shared" si="15"/>
        <v>1.3300143761452033E-4</v>
      </c>
    </row>
    <row r="247" spans="1:14" x14ac:dyDescent="0.55000000000000004">
      <c r="A247">
        <v>242</v>
      </c>
      <c r="C247">
        <f t="shared" si="12"/>
        <v>2.7652924597539121E-2</v>
      </c>
      <c r="D247">
        <f t="shared" si="13"/>
        <v>3.0639371659355952E-4</v>
      </c>
      <c r="E247" s="2">
        <f t="shared" si="14"/>
        <v>6.9521665133073795E-4</v>
      </c>
      <c r="K247">
        <v>242</v>
      </c>
      <c r="L247" s="14">
        <v>3.13016854662131E-4</v>
      </c>
      <c r="M247" s="14">
        <v>1.28596323808896E-3</v>
      </c>
      <c r="N247" s="2">
        <f t="shared" si="15"/>
        <v>4.3865957875360703E-5</v>
      </c>
    </row>
    <row r="248" spans="1:14" x14ac:dyDescent="0.55000000000000004">
      <c r="A248">
        <v>243</v>
      </c>
      <c r="C248">
        <f t="shared" si="12"/>
        <v>0.13463498057315154</v>
      </c>
      <c r="D248">
        <f t="shared" si="13"/>
        <v>2.3150076013410739E-4</v>
      </c>
      <c r="E248" s="2">
        <f t="shared" si="14"/>
        <v>4.9981195228960933E-4</v>
      </c>
      <c r="K248">
        <v>243</v>
      </c>
      <c r="L248" s="14">
        <v>2.5478101272571402E-4</v>
      </c>
      <c r="M248" s="14">
        <v>0.112278506068221</v>
      </c>
      <c r="N248" s="2">
        <f t="shared" si="15"/>
        <v>5.4197016072900716E-4</v>
      </c>
    </row>
    <row r="249" spans="1:14" x14ac:dyDescent="0.55000000000000004">
      <c r="A249">
        <v>244</v>
      </c>
      <c r="C249">
        <f t="shared" si="12"/>
        <v>0.20782649430537628</v>
      </c>
      <c r="D249">
        <f t="shared" si="13"/>
        <v>9.8505992530492018E-5</v>
      </c>
      <c r="E249" s="2">
        <f t="shared" si="14"/>
        <v>1.6068842392319926E-4</v>
      </c>
      <c r="K249">
        <v>244</v>
      </c>
      <c r="L249" s="14">
        <v>1.3273368560548599E-4</v>
      </c>
      <c r="M249" s="14">
        <v>0.195150200528282</v>
      </c>
      <c r="N249" s="2">
        <f t="shared" si="15"/>
        <v>1.1715349732359904E-3</v>
      </c>
    </row>
    <row r="250" spans="1:14" x14ac:dyDescent="0.55000000000000004">
      <c r="A250">
        <v>245</v>
      </c>
      <c r="C250">
        <f t="shared" si="12"/>
        <v>0.22885793860241554</v>
      </c>
      <c r="D250">
        <f t="shared" si="13"/>
        <v>-5.921170285658056E-5</v>
      </c>
      <c r="E250" s="2">
        <f t="shared" si="14"/>
        <v>8.2586137683117133E-8</v>
      </c>
      <c r="K250">
        <v>245</v>
      </c>
      <c r="L250" s="14">
        <v>-2.2557616494640302E-5</v>
      </c>
      <c r="M250" s="14">
        <v>0.22914531664208301</v>
      </c>
      <c r="N250" s="2">
        <f t="shared" si="15"/>
        <v>1.3435220470285746E-3</v>
      </c>
    </row>
    <row r="251" spans="1:14" x14ac:dyDescent="0.55000000000000004">
      <c r="A251">
        <v>246</v>
      </c>
      <c r="C251">
        <f t="shared" si="12"/>
        <v>0.19245086425334623</v>
      </c>
      <c r="D251">
        <f t="shared" si="13"/>
        <v>-2.020685089104498E-4</v>
      </c>
      <c r="E251" s="2">
        <f t="shared" si="14"/>
        <v>1.7685548645958939E-4</v>
      </c>
      <c r="K251">
        <v>246</v>
      </c>
      <c r="L251" s="14">
        <v>-1.7219922360639099E-4</v>
      </c>
      <c r="M251" s="14">
        <v>0.205749566688531</v>
      </c>
      <c r="N251" s="2">
        <f t="shared" si="15"/>
        <v>8.9217420457526312E-4</v>
      </c>
    </row>
    <row r="252" spans="1:14" x14ac:dyDescent="0.55000000000000004">
      <c r="A252">
        <v>247</v>
      </c>
      <c r="C252">
        <f t="shared" si="12"/>
        <v>0.10774267951946603</v>
      </c>
      <c r="D252">
        <f t="shared" si="13"/>
        <v>-2.9421037849446075E-4</v>
      </c>
      <c r="E252" s="2">
        <f t="shared" si="14"/>
        <v>5.3268094670492875E-4</v>
      </c>
      <c r="K252">
        <v>247</v>
      </c>
      <c r="L252" s="14">
        <v>-2.78712466919493E-4</v>
      </c>
      <c r="M252" s="14">
        <v>0.130822561380189</v>
      </c>
      <c r="N252" s="2">
        <f t="shared" si="15"/>
        <v>2.4018526318551932E-4</v>
      </c>
    </row>
    <row r="253" spans="1:14" x14ac:dyDescent="0.55000000000000004">
      <c r="A253">
        <v>248</v>
      </c>
      <c r="C253">
        <f t="shared" si="12"/>
        <v>-4.0066467380721702E-3</v>
      </c>
      <c r="D253">
        <f t="shared" si="13"/>
        <v>-3.1251164453973833E-4</v>
      </c>
      <c r="E253" s="2">
        <f t="shared" si="14"/>
        <v>7.3641029673119848E-4</v>
      </c>
      <c r="K253">
        <v>248</v>
      </c>
      <c r="L253" s="14">
        <v>-3.1542044388598798E-4</v>
      </c>
      <c r="M253" s="14">
        <v>2.3130234009928301E-2</v>
      </c>
      <c r="N253" s="2">
        <f t="shared" si="15"/>
        <v>8.4611136367424067E-6</v>
      </c>
    </row>
    <row r="254" spans="1:14" x14ac:dyDescent="0.55000000000000004">
      <c r="A254">
        <v>249</v>
      </c>
      <c r="C254">
        <f t="shared" si="12"/>
        <v>-0.11475038911777542</v>
      </c>
      <c r="D254">
        <f t="shared" si="13"/>
        <v>-2.5237907502903849E-4</v>
      </c>
      <c r="E254" s="2">
        <f t="shared" si="14"/>
        <v>5.9512505899561824E-4</v>
      </c>
      <c r="K254">
        <v>249</v>
      </c>
      <c r="L254" s="14">
        <v>-2.7312941395486203E-4</v>
      </c>
      <c r="M254" s="14">
        <v>-9.0355203957674296E-2</v>
      </c>
      <c r="N254" s="2">
        <f t="shared" si="15"/>
        <v>4.3057656553654756E-4</v>
      </c>
    </row>
    <row r="255" spans="1:14" x14ac:dyDescent="0.55000000000000004">
      <c r="A255">
        <v>250</v>
      </c>
      <c r="C255">
        <f t="shared" si="12"/>
        <v>-0.1966942025754588</v>
      </c>
      <c r="D255">
        <f t="shared" si="13"/>
        <v>-1.2890467741541765E-4</v>
      </c>
      <c r="E255" s="2">
        <f t="shared" si="14"/>
        <v>2.3974131168616827E-4</v>
      </c>
      <c r="K255">
        <v>250</v>
      </c>
      <c r="L255" s="14">
        <v>-1.62431427926867E-4</v>
      </c>
      <c r="M255" s="14">
        <v>-0.181210620571085</v>
      </c>
      <c r="N255" s="2">
        <f t="shared" si="15"/>
        <v>1.1240429998569694E-3</v>
      </c>
    </row>
    <row r="256" spans="1:14" x14ac:dyDescent="0.55000000000000004">
      <c r="A256">
        <v>251</v>
      </c>
      <c r="C256">
        <f t="shared" si="12"/>
        <v>-0.22927191717196546</v>
      </c>
      <c r="D256">
        <f t="shared" si="13"/>
        <v>2.6922077134175072E-5</v>
      </c>
      <c r="E256" s="2">
        <f t="shared" si="14"/>
        <v>6.7143384731675985E-6</v>
      </c>
      <c r="K256">
        <v>251</v>
      </c>
      <c r="L256" s="14">
        <v>-1.10514831231656E-5</v>
      </c>
      <c r="M256" s="14">
        <v>-0.226680713113392</v>
      </c>
      <c r="N256" s="2">
        <f t="shared" si="15"/>
        <v>1.4419912786178832E-3</v>
      </c>
    </row>
    <row r="257" spans="1:14" x14ac:dyDescent="0.55000000000000004">
      <c r="A257">
        <v>252</v>
      </c>
      <c r="C257">
        <f t="shared" si="12"/>
        <v>-0.20430721322743076</v>
      </c>
      <c r="D257">
        <f t="shared" si="13"/>
        <v>1.7599195779539038E-4</v>
      </c>
      <c r="E257" s="2">
        <f t="shared" si="14"/>
        <v>1.2254493551179288E-4</v>
      </c>
      <c r="K257">
        <v>252</v>
      </c>
      <c r="L257" s="14">
        <v>1.4309637418715701E-4</v>
      </c>
      <c r="M257" s="14">
        <v>-0.21537721483139599</v>
      </c>
      <c r="N257" s="2">
        <f t="shared" si="15"/>
        <v>1.082119420926272E-3</v>
      </c>
    </row>
    <row r="258" spans="1:14" x14ac:dyDescent="0.55000000000000004">
      <c r="A258">
        <v>253</v>
      </c>
      <c r="C258">
        <f t="shared" si="12"/>
        <v>-0.12806570521762692</v>
      </c>
      <c r="D258">
        <f t="shared" si="13"/>
        <v>2.8089156666662689E-4</v>
      </c>
      <c r="E258" s="2">
        <f t="shared" si="14"/>
        <v>4.8688416199120922E-4</v>
      </c>
      <c r="K258">
        <v>253</v>
      </c>
      <c r="L258" s="14">
        <v>2.6140485687684798E-4</v>
      </c>
      <c r="M258" s="14">
        <v>-0.15013115699163801</v>
      </c>
      <c r="N258" s="2">
        <f t="shared" si="15"/>
        <v>3.7973185843106518E-4</v>
      </c>
    </row>
    <row r="259" spans="1:14" x14ac:dyDescent="0.55000000000000004">
      <c r="A259">
        <v>254</v>
      </c>
      <c r="C259">
        <f t="shared" si="12"/>
        <v>-1.968240460936406E-2</v>
      </c>
      <c r="D259">
        <f t="shared" si="13"/>
        <v>3.1529331302960865E-4</v>
      </c>
      <c r="E259" s="2">
        <f t="shared" si="14"/>
        <v>7.6183810602085023E-4</v>
      </c>
      <c r="K259">
        <v>254</v>
      </c>
      <c r="L259" s="14">
        <v>3.1424287152373101E-4</v>
      </c>
      <c r="M259" s="14">
        <v>-4.7283819537241402E-2</v>
      </c>
      <c r="N259" s="2">
        <f t="shared" si="15"/>
        <v>1.1034273572704963E-6</v>
      </c>
    </row>
    <row r="260" spans="1:14" x14ac:dyDescent="0.55000000000000004">
      <c r="A260">
        <v>255</v>
      </c>
      <c r="C260">
        <f t="shared" si="12"/>
        <v>9.3640764683634373E-2</v>
      </c>
      <c r="D260">
        <f t="shared" si="13"/>
        <v>2.7056308367858129E-4</v>
      </c>
      <c r="E260" s="2">
        <f t="shared" si="14"/>
        <v>6.882605773353063E-4</v>
      </c>
      <c r="K260">
        <v>255</v>
      </c>
      <c r="L260" s="14">
        <v>2.8837680957624802E-4</v>
      </c>
      <c r="M260" s="14">
        <v>6.7406043847778194E-2</v>
      </c>
      <c r="N260" s="2">
        <f t="shared" si="15"/>
        <v>3.1732883035720213E-4</v>
      </c>
    </row>
    <row r="261" spans="1:14" x14ac:dyDescent="0.55000000000000004">
      <c r="A261">
        <v>256</v>
      </c>
      <c r="C261">
        <f t="shared" si="12"/>
        <v>0.18346207583195742</v>
      </c>
      <c r="D261">
        <f t="shared" si="13"/>
        <v>1.5792722334212825E-4</v>
      </c>
      <c r="E261" s="2">
        <f t="shared" si="14"/>
        <v>3.3300521343499292E-4</v>
      </c>
      <c r="K261">
        <v>256</v>
      </c>
      <c r="L261" s="14">
        <v>1.9028498671054501E-4</v>
      </c>
      <c r="M261" s="14">
        <v>0.16521364539438299</v>
      </c>
      <c r="N261" s="2">
        <f t="shared" si="15"/>
        <v>1.047024850206454E-3</v>
      </c>
    </row>
    <row r="262" spans="1:14" x14ac:dyDescent="0.55000000000000004">
      <c r="A262">
        <v>257</v>
      </c>
      <c r="C262">
        <f t="shared" ref="C262:C325" si="16">$D$1*COS($B$2*(A262-$L$2)+$B$1)</f>
        <v>0.22723827302059171</v>
      </c>
      <c r="D262">
        <f t="shared" ref="D262:D325" si="17">$D$2*COS($B$2*(A262-$L$3)+$B$3)</f>
        <v>5.6549587888924738E-6</v>
      </c>
      <c r="E262" s="2">
        <f t="shared" ref="E262:E325" si="18">(M262-C262)^2</f>
        <v>3.1313072541188364E-5</v>
      </c>
      <c r="K262">
        <v>257</v>
      </c>
      <c r="L262" s="14">
        <v>4.4535108480829401E-5</v>
      </c>
      <c r="M262" s="14">
        <v>0.22164246454091799</v>
      </c>
      <c r="N262" s="2">
        <f t="shared" si="15"/>
        <v>1.511666040067423E-3</v>
      </c>
    </row>
    <row r="263" spans="1:14" x14ac:dyDescent="0.55000000000000004">
      <c r="A263">
        <v>258</v>
      </c>
      <c r="C263">
        <f t="shared" si="16"/>
        <v>0.21398245348430994</v>
      </c>
      <c r="D263">
        <f t="shared" si="17"/>
        <v>-1.4803658122326921E-4</v>
      </c>
      <c r="E263" s="2">
        <f t="shared" si="18"/>
        <v>7.3566644218594614E-5</v>
      </c>
      <c r="K263">
        <v>258</v>
      </c>
      <c r="L263" s="14">
        <v>-1.12368863943666E-4</v>
      </c>
      <c r="M263" s="14">
        <v>0.22255955347315201</v>
      </c>
      <c r="N263" s="2">
        <f t="shared" ref="N263:N326" si="19">((L263-D263)^2)*1000000</f>
        <v>1.2721860559377052E-3</v>
      </c>
    </row>
    <row r="264" spans="1:14" x14ac:dyDescent="0.55000000000000004">
      <c r="A264">
        <v>259</v>
      </c>
      <c r="C264">
        <f t="shared" si="16"/>
        <v>0.14702154851618346</v>
      </c>
      <c r="D264">
        <f t="shared" si="17"/>
        <v>-2.6457405971226563E-4</v>
      </c>
      <c r="E264" s="2">
        <f t="shared" si="18"/>
        <v>4.2905625174500742E-4</v>
      </c>
      <c r="K264">
        <v>259</v>
      </c>
      <c r="L264" s="14">
        <v>-2.4112935730764701E-4</v>
      </c>
      <c r="M264" s="14">
        <v>0.167735221578801</v>
      </c>
      <c r="N264" s="2">
        <f t="shared" si="19"/>
        <v>5.4965407084112984E-4</v>
      </c>
    </row>
    <row r="265" spans="1:14" x14ac:dyDescent="0.55000000000000004">
      <c r="A265">
        <v>260</v>
      </c>
      <c r="C265">
        <f t="shared" si="16"/>
        <v>4.3161333839176134E-2</v>
      </c>
      <c r="D265">
        <f t="shared" si="17"/>
        <v>-3.1470902599275952E-4</v>
      </c>
      <c r="E265" s="2">
        <f t="shared" si="18"/>
        <v>7.6946482812708609E-4</v>
      </c>
      <c r="K265">
        <v>260</v>
      </c>
      <c r="L265" s="14">
        <v>-3.0949750727599399E-4</v>
      </c>
      <c r="M265" s="14">
        <v>7.09005628862691E-2</v>
      </c>
      <c r="N265" s="2">
        <f t="shared" si="19"/>
        <v>2.7159927335197464E-5</v>
      </c>
    </row>
    <row r="266" spans="1:14" x14ac:dyDescent="0.55000000000000004">
      <c r="A266">
        <v>261</v>
      </c>
      <c r="C266">
        <f t="shared" si="16"/>
        <v>-7.1531465862537794E-2</v>
      </c>
      <c r="D266">
        <f t="shared" si="17"/>
        <v>-2.8585866028975934E-4</v>
      </c>
      <c r="E266" s="2">
        <f t="shared" si="18"/>
        <v>7.7505915484448742E-4</v>
      </c>
      <c r="K266">
        <v>261</v>
      </c>
      <c r="L266" s="14">
        <v>-3.0035008656392298E-4</v>
      </c>
      <c r="M266" s="14">
        <v>-4.3691581616289797E-2</v>
      </c>
      <c r="N266" s="2">
        <f t="shared" si="19"/>
        <v>2.1000143545952027E-4</v>
      </c>
    </row>
    <row r="267" spans="1:14" x14ac:dyDescent="0.55000000000000004">
      <c r="A267">
        <v>262</v>
      </c>
      <c r="C267">
        <f t="shared" si="16"/>
        <v>-0.16827137539668274</v>
      </c>
      <c r="D267">
        <f t="shared" si="17"/>
        <v>-1.8526379627714539E-4</v>
      </c>
      <c r="E267" s="2">
        <f t="shared" si="18"/>
        <v>4.3808486479056179E-4</v>
      </c>
      <c r="K267">
        <v>262</v>
      </c>
      <c r="L267" s="14">
        <v>-2.1597812343525201E-4</v>
      </c>
      <c r="M267" s="14">
        <v>-0.147340898460154</v>
      </c>
      <c r="N267" s="2">
        <f t="shared" si="19"/>
        <v>9.4336989277520533E-4</v>
      </c>
    </row>
    <row r="268" spans="1:14" x14ac:dyDescent="0.55000000000000004">
      <c r="A268">
        <v>263</v>
      </c>
      <c r="C268">
        <f t="shared" si="16"/>
        <v>-0.22277871658579987</v>
      </c>
      <c r="D268">
        <f t="shared" si="17"/>
        <v>-3.81716244503582E-5</v>
      </c>
      <c r="E268" s="2">
        <f t="shared" si="18"/>
        <v>7.5532496099161935E-5</v>
      </c>
      <c r="K268">
        <v>263</v>
      </c>
      <c r="L268" s="14">
        <v>-7.7513099461215605E-5</v>
      </c>
      <c r="M268" s="14">
        <v>-0.214087773248097</v>
      </c>
      <c r="N268" s="2">
        <f t="shared" si="19"/>
        <v>1.5477516560299177E-3</v>
      </c>
    </row>
    <row r="269" spans="1:14" x14ac:dyDescent="0.55000000000000004">
      <c r="A269">
        <v>264</v>
      </c>
      <c r="C269">
        <f t="shared" si="16"/>
        <v>-0.22137329571513256</v>
      </c>
      <c r="D269">
        <f t="shared" si="17"/>
        <v>1.1850082051938131E-4</v>
      </c>
      <c r="E269" s="2">
        <f t="shared" si="18"/>
        <v>3.4125942663891738E-5</v>
      </c>
      <c r="K269">
        <v>264</v>
      </c>
      <c r="L269" s="14">
        <v>8.0365561129241305E-5</v>
      </c>
      <c r="M269" s="14">
        <v>-0.22721503712193</v>
      </c>
      <c r="N269" s="2">
        <f t="shared" si="19"/>
        <v>1.4542980087532619E-3</v>
      </c>
    </row>
    <row r="270" spans="1:14" x14ac:dyDescent="0.55000000000000004">
      <c r="A270">
        <v>265</v>
      </c>
      <c r="C270">
        <f t="shared" si="16"/>
        <v>-0.1644078437992938</v>
      </c>
      <c r="D270">
        <f t="shared" si="17"/>
        <v>2.454320573381277E-4</v>
      </c>
      <c r="E270" s="2">
        <f t="shared" si="18"/>
        <v>3.6202831241052738E-4</v>
      </c>
      <c r="K270">
        <v>265</v>
      </c>
      <c r="L270" s="14">
        <v>2.1811616838313301E-4</v>
      </c>
      <c r="M270" s="14">
        <v>-0.183434885408817</v>
      </c>
      <c r="N270" s="2">
        <f t="shared" si="19"/>
        <v>7.4615778940160095E-4</v>
      </c>
    </row>
    <row r="271" spans="1:14" x14ac:dyDescent="0.55000000000000004">
      <c r="A271">
        <v>266</v>
      </c>
      <c r="C271">
        <f t="shared" si="16"/>
        <v>-6.6179488532578754E-2</v>
      </c>
      <c r="D271">
        <f t="shared" si="17"/>
        <v>3.1076502106284186E-4</v>
      </c>
      <c r="E271" s="2">
        <f t="shared" si="18"/>
        <v>7.5805728755546547E-4</v>
      </c>
      <c r="K271">
        <v>266</v>
      </c>
      <c r="L271" s="14">
        <v>3.0123822817099502E-4</v>
      </c>
      <c r="M271" s="14">
        <v>-9.3712328697651906E-2</v>
      </c>
      <c r="N271" s="2">
        <f t="shared" si="19"/>
        <v>9.0759782804143504E-5</v>
      </c>
    </row>
    <row r="272" spans="1:14" x14ac:dyDescent="0.55000000000000004">
      <c r="A272">
        <v>267</v>
      </c>
      <c r="C272">
        <f t="shared" si="16"/>
        <v>4.8658523402731024E-2</v>
      </c>
      <c r="D272">
        <f t="shared" si="17"/>
        <v>2.9810251490837409E-4</v>
      </c>
      <c r="E272" s="2">
        <f t="shared" si="18"/>
        <v>8.5132424895225365E-4</v>
      </c>
      <c r="K272">
        <v>267</v>
      </c>
      <c r="L272" s="14">
        <v>3.08913304967135E-4</v>
      </c>
      <c r="M272" s="14">
        <v>1.9481062084921799E-2</v>
      </c>
      <c r="N272" s="2">
        <f t="shared" si="19"/>
        <v>1.1687318169460377E-4</v>
      </c>
    </row>
    <row r="273" spans="1:14" x14ac:dyDescent="0.55000000000000004">
      <c r="A273">
        <v>268</v>
      </c>
      <c r="C273">
        <f t="shared" si="16"/>
        <v>0.15128427160435715</v>
      </c>
      <c r="D273">
        <f t="shared" si="17"/>
        <v>2.1062256101501549E-4</v>
      </c>
      <c r="E273" s="2">
        <f t="shared" si="18"/>
        <v>5.5173178625088489E-4</v>
      </c>
      <c r="K273">
        <v>268</v>
      </c>
      <c r="L273" s="14">
        <v>2.3921912817523799E-4</v>
      </c>
      <c r="M273" s="14">
        <v>0.12779530001659101</v>
      </c>
      <c r="N273" s="2">
        <f t="shared" si="19"/>
        <v>8.1776365334911569E-4</v>
      </c>
    </row>
    <row r="274" spans="1:14" x14ac:dyDescent="0.55000000000000004">
      <c r="A274">
        <v>269</v>
      </c>
      <c r="C274">
        <f t="shared" si="16"/>
        <v>0.21594085645301855</v>
      </c>
      <c r="D274">
        <f t="shared" si="17"/>
        <v>7.028078387882349E-5</v>
      </c>
      <c r="E274" s="2">
        <f t="shared" si="18"/>
        <v>1.4014876056505851E-4</v>
      </c>
      <c r="K274">
        <v>269</v>
      </c>
      <c r="L274" s="14">
        <v>1.09611036724121E-4</v>
      </c>
      <c r="M274" s="14">
        <v>0.20410241227462</v>
      </c>
      <c r="N274" s="2">
        <f t="shared" si="19"/>
        <v>1.5468687888750326E-3</v>
      </c>
    </row>
    <row r="275" spans="1:14" x14ac:dyDescent="0.55000000000000004">
      <c r="A275">
        <v>270</v>
      </c>
      <c r="C275">
        <f t="shared" si="16"/>
        <v>0.22640083800463137</v>
      </c>
      <c r="D275">
        <f t="shared" si="17"/>
        <v>-8.7699988609521722E-5</v>
      </c>
      <c r="E275" s="2">
        <f t="shared" si="18"/>
        <v>8.3519336200411353E-6</v>
      </c>
      <c r="K275">
        <v>270</v>
      </c>
      <c r="L275" s="14">
        <v>-4.7449818852057503E-5</v>
      </c>
      <c r="M275" s="14">
        <v>0.229290809219028</v>
      </c>
      <c r="N275" s="2">
        <f t="shared" si="19"/>
        <v>1.620076165504687E-3</v>
      </c>
    </row>
    <row r="276" spans="1:14" x14ac:dyDescent="0.55000000000000004">
      <c r="A276">
        <v>271</v>
      </c>
      <c r="C276">
        <f t="shared" si="16"/>
        <v>0.18003898136860277</v>
      </c>
      <c r="D276">
        <f t="shared" si="17"/>
        <v>-2.236699125261567E-4</v>
      </c>
      <c r="E276" s="2">
        <f t="shared" si="18"/>
        <v>2.8943942001244562E-4</v>
      </c>
      <c r="K276">
        <v>271</v>
      </c>
      <c r="L276" s="14">
        <v>-1.92626572939432E-4</v>
      </c>
      <c r="M276" s="14">
        <v>0.19705190057761701</v>
      </c>
      <c r="N276" s="2">
        <f t="shared" si="19"/>
        <v>9.6368893269670891E-4</v>
      </c>
    </row>
    <row r="277" spans="1:14" x14ac:dyDescent="0.55000000000000004">
      <c r="A277">
        <v>272</v>
      </c>
      <c r="C277">
        <f t="shared" si="16"/>
        <v>8.8491135330073523E-2</v>
      </c>
      <c r="D277">
        <f t="shared" si="17"/>
        <v>-3.0350340298689965E-4</v>
      </c>
      <c r="E277" s="2">
        <f t="shared" si="18"/>
        <v>7.2732618888984261E-4</v>
      </c>
      <c r="K277">
        <v>272</v>
      </c>
      <c r="L277" s="14">
        <v>-2.8955880686562302E-4</v>
      </c>
      <c r="M277" s="14">
        <v>0.115460121015298</v>
      </c>
      <c r="N277" s="2">
        <f t="shared" si="19"/>
        <v>1.9445176098552343E-4</v>
      </c>
    </row>
    <row r="278" spans="1:14" x14ac:dyDescent="0.55000000000000004">
      <c r="A278">
        <v>273</v>
      </c>
      <c r="C278">
        <f t="shared" si="16"/>
        <v>-2.5266120430972986E-2</v>
      </c>
      <c r="D278">
        <f t="shared" si="17"/>
        <v>-3.0716393664274172E-4</v>
      </c>
      <c r="E278" s="2">
        <f t="shared" si="18"/>
        <v>9.1305248295111142E-4</v>
      </c>
      <c r="K278">
        <v>273</v>
      </c>
      <c r="L278" s="14">
        <v>-3.1396924131989098E-4</v>
      </c>
      <c r="M278" s="14">
        <v>4.9506378821073801E-3</v>
      </c>
      <c r="N278" s="2">
        <f t="shared" si="19"/>
        <v>4.6312171748829595E-5</v>
      </c>
    </row>
    <row r="279" spans="1:14" x14ac:dyDescent="0.55000000000000004">
      <c r="A279">
        <v>274</v>
      </c>
      <c r="C279">
        <f t="shared" si="16"/>
        <v>-0.13268211253146342</v>
      </c>
      <c r="D279">
        <f t="shared" si="17"/>
        <v>-2.3373279670400209E-4</v>
      </c>
      <c r="E279" s="2">
        <f t="shared" si="18"/>
        <v>6.6994777156970879E-4</v>
      </c>
      <c r="K279">
        <v>274</v>
      </c>
      <c r="L279" s="14">
        <v>-2.5974413156182303E-4</v>
      </c>
      <c r="M279" s="14">
        <v>-0.106798763220184</v>
      </c>
      <c r="N279" s="2">
        <f t="shared" si="19"/>
        <v>6.7658954108569048E-4</v>
      </c>
    </row>
    <row r="280" spans="1:14" x14ac:dyDescent="0.55000000000000004">
      <c r="A280">
        <v>275</v>
      </c>
      <c r="C280">
        <f t="shared" si="16"/>
        <v>-0.20679769110387755</v>
      </c>
      <c r="D280">
        <f t="shared" si="17"/>
        <v>-1.0163965148952224E-4</v>
      </c>
      <c r="E280" s="2">
        <f t="shared" si="18"/>
        <v>2.249381910851143E-4</v>
      </c>
      <c r="K280">
        <v>275</v>
      </c>
      <c r="L280" s="14">
        <v>-1.40464492718487E-4</v>
      </c>
      <c r="M280" s="14">
        <v>-0.19179975154255399</v>
      </c>
      <c r="N280" s="2">
        <f t="shared" si="19"/>
        <v>1.5073682964543221E-3</v>
      </c>
    </row>
    <row r="281" spans="1:14" x14ac:dyDescent="0.55000000000000004">
      <c r="A281">
        <v>276</v>
      </c>
      <c r="C281">
        <f t="shared" si="16"/>
        <v>-0.22901140815914478</v>
      </c>
      <c r="D281">
        <f t="shared" si="17"/>
        <v>5.5962903854737092E-5</v>
      </c>
      <c r="E281" s="2">
        <f t="shared" si="18"/>
        <v>6.15565412524357E-8</v>
      </c>
      <c r="K281">
        <v>276</v>
      </c>
      <c r="L281" s="14">
        <v>1.39953497046444E-5</v>
      </c>
      <c r="M281" s="14">
        <v>-0.22876330225181399</v>
      </c>
      <c r="N281" s="2">
        <f t="shared" si="19"/>
        <v>1.7612756013409621E-3</v>
      </c>
    </row>
    <row r="282" spans="1:14" x14ac:dyDescent="0.55000000000000004">
      <c r="A282">
        <v>277</v>
      </c>
      <c r="C282">
        <f t="shared" si="16"/>
        <v>-0.19374808894450216</v>
      </c>
      <c r="D282">
        <f t="shared" si="17"/>
        <v>1.9951994993588798E-4</v>
      </c>
      <c r="E282" s="2">
        <f t="shared" si="18"/>
        <v>2.1560739895295697E-4</v>
      </c>
      <c r="K282">
        <v>277</v>
      </c>
      <c r="L282" s="14">
        <v>1.6494996997340101E-4</v>
      </c>
      <c r="M282" s="14">
        <v>-0.20843166476760999</v>
      </c>
      <c r="N282" s="2">
        <f t="shared" si="19"/>
        <v>1.1950835146067507E-3</v>
      </c>
    </row>
    <row r="283" spans="1:14" x14ac:dyDescent="0.55000000000000004">
      <c r="A283">
        <v>278</v>
      </c>
      <c r="C283">
        <f t="shared" si="16"/>
        <v>-0.10985808329089219</v>
      </c>
      <c r="D283">
        <f t="shared" si="17"/>
        <v>2.9300169413057028E-4</v>
      </c>
      <c r="E283" s="2">
        <f t="shared" si="18"/>
        <v>6.7802642420041002E-4</v>
      </c>
      <c r="K283">
        <v>278</v>
      </c>
      <c r="L283" s="14">
        <v>2.7459184698699598E-4</v>
      </c>
      <c r="M283" s="14">
        <v>-0.13589702382618299</v>
      </c>
      <c r="N283" s="2">
        <f t="shared" si="19"/>
        <v>3.3892247184977097E-4</v>
      </c>
    </row>
    <row r="284" spans="1:14" x14ac:dyDescent="0.55000000000000004">
      <c r="A284">
        <v>279</v>
      </c>
      <c r="C284">
        <f t="shared" si="16"/>
        <v>1.6039856438254544E-3</v>
      </c>
      <c r="D284">
        <f t="shared" si="17"/>
        <v>3.1294618908480812E-4</v>
      </c>
      <c r="E284" s="2">
        <f t="shared" si="18"/>
        <v>9.566720675696853E-4</v>
      </c>
      <c r="K284">
        <v>279</v>
      </c>
      <c r="L284" s="14">
        <v>3.1546049247854898E-4</v>
      </c>
      <c r="M284" s="14">
        <v>-2.93261302235567E-2</v>
      </c>
      <c r="N284" s="2">
        <f t="shared" si="19"/>
        <v>6.3217215557767999E-6</v>
      </c>
    </row>
    <row r="285" spans="1:14" x14ac:dyDescent="0.55000000000000004">
      <c r="A285">
        <v>280</v>
      </c>
      <c r="C285">
        <f t="shared" si="16"/>
        <v>0.11266348799128124</v>
      </c>
      <c r="D285">
        <f t="shared" si="17"/>
        <v>2.5434778696172933E-4</v>
      </c>
      <c r="E285" s="2">
        <f t="shared" si="18"/>
        <v>7.8813899722444015E-4</v>
      </c>
      <c r="K285">
        <v>280</v>
      </c>
      <c r="L285" s="14">
        <v>2.7732010065402901E-4</v>
      </c>
      <c r="M285" s="14">
        <v>8.4589674619663199E-2</v>
      </c>
      <c r="N285" s="2">
        <f t="shared" si="19"/>
        <v>5.2772719637741961E-4</v>
      </c>
    </row>
    <row r="286" spans="1:14" x14ac:dyDescent="0.55000000000000004">
      <c r="A286">
        <v>281</v>
      </c>
      <c r="C286">
        <f t="shared" si="16"/>
        <v>0.19544682961107707</v>
      </c>
      <c r="D286">
        <f t="shared" si="17"/>
        <v>1.3191345153778337E-4</v>
      </c>
      <c r="E286" s="2">
        <f t="shared" si="18"/>
        <v>3.2860114115829413E-4</v>
      </c>
      <c r="K286">
        <v>281</v>
      </c>
      <c r="L286" s="14">
        <v>1.69723169251702E-4</v>
      </c>
      <c r="M286" s="14">
        <v>0.17731947069814399</v>
      </c>
      <c r="N286" s="2">
        <f t="shared" si="19"/>
        <v>1.429574753606212E-3</v>
      </c>
    </row>
    <row r="287" spans="1:14" x14ac:dyDescent="0.55000000000000004">
      <c r="A287">
        <v>282</v>
      </c>
      <c r="C287">
        <f t="shared" si="16"/>
        <v>0.22917713669121731</v>
      </c>
      <c r="D287">
        <f t="shared" si="17"/>
        <v>-2.3628379706915139E-5</v>
      </c>
      <c r="E287" s="2">
        <f t="shared" si="18"/>
        <v>1.2521911909599935E-5</v>
      </c>
      <c r="K287">
        <v>282</v>
      </c>
      <c r="L287" s="14">
        <v>1.9618017224184001E-5</v>
      </c>
      <c r="M287" s="14">
        <v>0.22563850533013999</v>
      </c>
      <c r="N287" s="2">
        <f t="shared" si="19"/>
        <v>1.8702508475221811E-3</v>
      </c>
    </row>
    <row r="288" spans="1:14" x14ac:dyDescent="0.55000000000000004">
      <c r="A288">
        <v>283</v>
      </c>
      <c r="C288">
        <f t="shared" si="16"/>
        <v>0.20538881313312232</v>
      </c>
      <c r="D288">
        <f t="shared" si="17"/>
        <v>-1.7323998569195704E-4</v>
      </c>
      <c r="E288" s="2">
        <f t="shared" si="18"/>
        <v>1.4535107615450935E-4</v>
      </c>
      <c r="K288">
        <v>283</v>
      </c>
      <c r="L288" s="14">
        <v>-1.35400588918474E-4</v>
      </c>
      <c r="M288" s="14">
        <v>0.217444976542537</v>
      </c>
      <c r="N288" s="2">
        <f t="shared" si="19"/>
        <v>1.4318199481810783E-3</v>
      </c>
    </row>
    <row r="289" spans="1:14" x14ac:dyDescent="0.55000000000000004">
      <c r="A289">
        <v>284</v>
      </c>
      <c r="C289">
        <f t="shared" si="16"/>
        <v>0.13005222673174552</v>
      </c>
      <c r="D289">
        <f t="shared" si="17"/>
        <v>-2.7937200687786352E-4</v>
      </c>
      <c r="E289" s="2">
        <f t="shared" si="18"/>
        <v>6.1200712295129706E-4</v>
      </c>
      <c r="K289">
        <v>284</v>
      </c>
      <c r="L289" s="14">
        <v>-2.5650727760222902E-4</v>
      </c>
      <c r="M289" s="14">
        <v>0.154791004449153</v>
      </c>
      <c r="N289" s="2">
        <f t="shared" si="19"/>
        <v>5.2279584484805734E-4</v>
      </c>
    </row>
    <row r="290" spans="1:14" x14ac:dyDescent="0.55000000000000004">
      <c r="A290">
        <v>285</v>
      </c>
      <c r="C290">
        <f t="shared" si="16"/>
        <v>2.2075272704525299E-2</v>
      </c>
      <c r="D290">
        <f t="shared" si="17"/>
        <v>-3.1538754303271578E-4</v>
      </c>
      <c r="E290" s="2">
        <f t="shared" si="18"/>
        <v>9.7927640372436845E-4</v>
      </c>
      <c r="K290">
        <v>285</v>
      </c>
      <c r="L290" s="14">
        <v>-3.1337012735488E-4</v>
      </c>
      <c r="M290" s="14">
        <v>5.3368665037801799E-2</v>
      </c>
      <c r="N290" s="2">
        <f t="shared" si="19"/>
        <v>4.0699660171776184E-6</v>
      </c>
    </row>
    <row r="291" spans="1:14" x14ac:dyDescent="0.55000000000000004">
      <c r="A291">
        <v>286</v>
      </c>
      <c r="C291">
        <f t="shared" si="16"/>
        <v>-9.1442109461739127E-2</v>
      </c>
      <c r="D291">
        <f t="shared" si="17"/>
        <v>-2.7224745372905686E-4</v>
      </c>
      <c r="E291" s="2">
        <f t="shared" si="18"/>
        <v>9.0131579182631586E-4</v>
      </c>
      <c r="K291">
        <v>286</v>
      </c>
      <c r="L291" s="14">
        <v>-2.9174748470436499E-4</v>
      </c>
      <c r="M291" s="14">
        <v>-6.1420187607428803E-2</v>
      </c>
      <c r="N291" s="2">
        <f t="shared" si="19"/>
        <v>3.8025120803797667E-4</v>
      </c>
    </row>
    <row r="292" spans="1:14" x14ac:dyDescent="0.55000000000000004">
      <c r="A292">
        <v>287</v>
      </c>
      <c r="C292">
        <f t="shared" si="16"/>
        <v>-0.18200944960004406</v>
      </c>
      <c r="D292">
        <f t="shared" si="17"/>
        <v>-1.607789920610102E-4</v>
      </c>
      <c r="E292" s="2">
        <f t="shared" si="18"/>
        <v>4.4873967056109832E-4</v>
      </c>
      <c r="K292">
        <v>287</v>
      </c>
      <c r="L292" s="14">
        <v>-1.97054874639644E-4</v>
      </c>
      <c r="M292" s="14">
        <v>-0.160825973243197</v>
      </c>
      <c r="N292" s="2">
        <f t="shared" si="19"/>
        <v>1.3159396568588268E-3</v>
      </c>
    </row>
    <row r="293" spans="1:14" x14ac:dyDescent="0.55000000000000004">
      <c r="A293">
        <v>288</v>
      </c>
      <c r="C293">
        <f t="shared" si="16"/>
        <v>-0.22689625434393579</v>
      </c>
      <c r="D293">
        <f t="shared" si="17"/>
        <v>-8.9583923382628957E-6</v>
      </c>
      <c r="E293" s="2">
        <f t="shared" si="18"/>
        <v>4.8224110193731484E-5</v>
      </c>
      <c r="K293">
        <v>288</v>
      </c>
      <c r="L293" s="14">
        <v>-5.3008648781730302E-5</v>
      </c>
      <c r="M293" s="14">
        <v>-0.21995189618830099</v>
      </c>
      <c r="N293" s="2">
        <f t="shared" si="19"/>
        <v>1.9404250927352418E-3</v>
      </c>
    </row>
    <row r="294" spans="1:14" x14ac:dyDescent="0.55000000000000004">
      <c r="A294">
        <v>289</v>
      </c>
      <c r="C294">
        <f t="shared" si="16"/>
        <v>-0.2148368818415696</v>
      </c>
      <c r="D294">
        <f t="shared" si="17"/>
        <v>1.4511057503344059E-4</v>
      </c>
      <c r="E294" s="2">
        <f t="shared" si="18"/>
        <v>8.3770460350738316E-5</v>
      </c>
      <c r="K294">
        <v>289</v>
      </c>
      <c r="L294" s="14">
        <v>1.04313922005351E-4</v>
      </c>
      <c r="M294" s="14">
        <v>-0.22398950225054201</v>
      </c>
      <c r="N294" s="2">
        <f t="shared" si="19"/>
        <v>1.6643668982943315E-3</v>
      </c>
    </row>
    <row r="295" spans="1:14" x14ac:dyDescent="0.55000000000000004">
      <c r="A295">
        <v>290</v>
      </c>
      <c r="C295">
        <f t="shared" si="16"/>
        <v>-0.14885798039960921</v>
      </c>
      <c r="D295">
        <f t="shared" si="17"/>
        <v>2.627598467603025E-4</v>
      </c>
      <c r="E295" s="2">
        <f t="shared" si="18"/>
        <v>5.3220494669180686E-4</v>
      </c>
      <c r="K295">
        <v>290</v>
      </c>
      <c r="L295" s="14">
        <v>2.355104239096E-4</v>
      </c>
      <c r="M295" s="14">
        <v>-0.171927547944143</v>
      </c>
      <c r="N295" s="2">
        <f t="shared" si="19"/>
        <v>7.425310456963877E-4</v>
      </c>
    </row>
    <row r="296" spans="1:14" x14ac:dyDescent="0.55000000000000004">
      <c r="A296">
        <v>291</v>
      </c>
      <c r="C296">
        <f t="shared" si="16"/>
        <v>-4.5518863554944958E-2</v>
      </c>
      <c r="D296">
        <f t="shared" si="17"/>
        <v>3.1446193548902575E-4</v>
      </c>
      <c r="E296" s="2">
        <f t="shared" si="18"/>
        <v>9.7883939681995082E-4</v>
      </c>
      <c r="K296">
        <v>291</v>
      </c>
      <c r="L296" s="14">
        <v>3.0772187914508898E-4</v>
      </c>
      <c r="M296" s="14">
        <v>-7.6805272694057597E-2</v>
      </c>
      <c r="N296" s="2">
        <f t="shared" si="19"/>
        <v>4.5428359519442238E-5</v>
      </c>
    </row>
    <row r="297" spans="1:14" x14ac:dyDescent="0.55000000000000004">
      <c r="A297">
        <v>292</v>
      </c>
      <c r="C297">
        <f t="shared" si="16"/>
        <v>6.924452858039426E-2</v>
      </c>
      <c r="D297">
        <f t="shared" si="17"/>
        <v>2.8724070674237629E-4</v>
      </c>
      <c r="E297" s="2">
        <f t="shared" si="18"/>
        <v>1.0043301933990755E-3</v>
      </c>
      <c r="K297">
        <v>292</v>
      </c>
      <c r="L297" s="14">
        <v>3.02862480780743E-4</v>
      </c>
      <c r="M297" s="14">
        <v>3.7553359567575002E-2</v>
      </c>
      <c r="N297" s="2">
        <f t="shared" si="19"/>
        <v>2.440398241057884E-4</v>
      </c>
    </row>
    <row r="298" spans="1:14" x14ac:dyDescent="0.55000000000000004">
      <c r="A298">
        <v>293</v>
      </c>
      <c r="C298">
        <f t="shared" si="16"/>
        <v>0.16662900360106189</v>
      </c>
      <c r="D298">
        <f t="shared" si="17"/>
        <v>1.879281151577271E-4</v>
      </c>
      <c r="E298" s="2">
        <f t="shared" si="18"/>
        <v>5.8189421694681686E-4</v>
      </c>
      <c r="K298">
        <v>293</v>
      </c>
      <c r="L298" s="14">
        <v>2.2214929528243001E-4</v>
      </c>
      <c r="M298" s="14">
        <v>0.142506519961378</v>
      </c>
      <c r="N298" s="2">
        <f t="shared" si="19"/>
        <v>1.1710891691273614E-3</v>
      </c>
    </row>
    <row r="299" spans="1:14" x14ac:dyDescent="0.55000000000000004">
      <c r="A299">
        <v>294</v>
      </c>
      <c r="C299">
        <f t="shared" si="16"/>
        <v>0.22219311097892228</v>
      </c>
      <c r="D299">
        <f t="shared" si="17"/>
        <v>4.1449527879412839E-5</v>
      </c>
      <c r="E299" s="2">
        <f t="shared" si="18"/>
        <v>1.0868213859716059E-4</v>
      </c>
      <c r="K299">
        <v>294</v>
      </c>
      <c r="L299" s="14">
        <v>8.5797440666456699E-5</v>
      </c>
      <c r="M299" s="14">
        <v>0.21176803838458699</v>
      </c>
      <c r="N299" s="2">
        <f t="shared" si="19"/>
        <v>1.966737368567248E-3</v>
      </c>
    </row>
    <row r="300" spans="1:14" x14ac:dyDescent="0.55000000000000004">
      <c r="A300">
        <v>295</v>
      </c>
      <c r="C300">
        <f t="shared" si="16"/>
        <v>0.22199143096080812</v>
      </c>
      <c r="D300">
        <f t="shared" si="17"/>
        <v>-1.1543201720993231E-4</v>
      </c>
      <c r="E300" s="2">
        <f t="shared" si="18"/>
        <v>3.5994083283522305E-5</v>
      </c>
      <c r="K300">
        <v>295</v>
      </c>
      <c r="L300" s="14">
        <v>-7.2042915213112001E-5</v>
      </c>
      <c r="M300" s="14">
        <v>0.22799093788084099</v>
      </c>
      <c r="N300" s="2">
        <f t="shared" si="19"/>
        <v>1.8826141720904759E-3</v>
      </c>
    </row>
    <row r="301" spans="1:14" x14ac:dyDescent="0.55000000000000004">
      <c r="A301">
        <v>296</v>
      </c>
      <c r="C301">
        <f t="shared" si="16"/>
        <v>0.16607458098011649</v>
      </c>
      <c r="D301">
        <f t="shared" si="17"/>
        <v>-2.4334255909370784E-4</v>
      </c>
      <c r="E301" s="2">
        <f t="shared" si="18"/>
        <v>4.4257689649223713E-4</v>
      </c>
      <c r="K301">
        <v>296</v>
      </c>
      <c r="L301" s="14">
        <v>-2.1183967605575699E-4</v>
      </c>
      <c r="M301" s="14">
        <v>0.187112092631741</v>
      </c>
      <c r="N301" s="2">
        <f t="shared" si="19"/>
        <v>9.9243163970281134E-4</v>
      </c>
    </row>
    <row r="302" spans="1:14" x14ac:dyDescent="0.55000000000000004">
      <c r="A302">
        <v>297</v>
      </c>
      <c r="C302">
        <f t="shared" si="16"/>
        <v>6.8476511748198007E-2</v>
      </c>
      <c r="D302">
        <f t="shared" si="17"/>
        <v>-3.1017924789966759E-4</v>
      </c>
      <c r="E302" s="2">
        <f t="shared" si="18"/>
        <v>9.5439915304207671E-4</v>
      </c>
      <c r="K302">
        <v>297</v>
      </c>
      <c r="L302" s="14">
        <v>-2.9857987587229498E-4</v>
      </c>
      <c r="M302" s="14">
        <v>9.93698630238702E-2</v>
      </c>
      <c r="N302" s="2">
        <f t="shared" si="19"/>
        <v>1.3454543142939413E-4</v>
      </c>
    </row>
    <row r="303" spans="1:14" x14ac:dyDescent="0.55000000000000004">
      <c r="A303">
        <v>298</v>
      </c>
      <c r="C303">
        <f t="shared" si="16"/>
        <v>-4.6307718562022843E-2</v>
      </c>
      <c r="D303">
        <f t="shared" si="17"/>
        <v>-2.9916748354328221E-4</v>
      </c>
      <c r="E303" s="2">
        <f t="shared" si="18"/>
        <v>1.0921407816158887E-3</v>
      </c>
      <c r="K303">
        <v>298</v>
      </c>
      <c r="L303" s="14">
        <v>-3.10538893521541E-4</v>
      </c>
      <c r="M303" s="14">
        <v>-1.32601652242054E-2</v>
      </c>
      <c r="N303" s="2">
        <f t="shared" si="19"/>
        <v>1.2930896489364357E-4</v>
      </c>
    </row>
    <row r="304" spans="1:14" x14ac:dyDescent="0.55000000000000004">
      <c r="A304">
        <v>299</v>
      </c>
      <c r="C304">
        <f t="shared" si="16"/>
        <v>-0.14946968760253818</v>
      </c>
      <c r="D304">
        <f t="shared" si="17"/>
        <v>-2.1307098676840415E-4</v>
      </c>
      <c r="E304" s="2">
        <f t="shared" si="18"/>
        <v>7.2364146100842384E-4</v>
      </c>
      <c r="K304">
        <v>299</v>
      </c>
      <c r="L304" s="14">
        <v>-2.4472151884487997E-4</v>
      </c>
      <c r="M304" s="14">
        <v>-0.122569102831786</v>
      </c>
      <c r="N304" s="2">
        <f t="shared" si="19"/>
        <v>1.0017561807240253E-3</v>
      </c>
    </row>
    <row r="305" spans="1:14" x14ac:dyDescent="0.55000000000000004">
      <c r="A305">
        <v>300</v>
      </c>
      <c r="C305">
        <f t="shared" si="16"/>
        <v>-0.2151179156261806</v>
      </c>
      <c r="D305">
        <f t="shared" si="17"/>
        <v>-7.3498163495177676E-5</v>
      </c>
      <c r="E305" s="2">
        <f t="shared" si="18"/>
        <v>1.9426972157990586E-4</v>
      </c>
      <c r="K305">
        <v>300</v>
      </c>
      <c r="L305" s="14">
        <v>-1.1761212163143301E-4</v>
      </c>
      <c r="M305" s="14">
        <v>-0.20117984827163299</v>
      </c>
      <c r="N305" s="2">
        <f t="shared" si="19"/>
        <v>1.9460413024472878E-3</v>
      </c>
    </row>
    <row r="306" spans="1:14" x14ac:dyDescent="0.55000000000000004">
      <c r="A306">
        <v>301</v>
      </c>
      <c r="C306">
        <f t="shared" si="16"/>
        <v>-0.22677608115401421</v>
      </c>
      <c r="D306">
        <f t="shared" si="17"/>
        <v>8.4521149596811595E-5</v>
      </c>
      <c r="E306" s="2">
        <f t="shared" si="18"/>
        <v>6.9051832068612324E-6</v>
      </c>
      <c r="K306">
        <v>301</v>
      </c>
      <c r="L306" s="14">
        <v>3.8953961057238502E-5</v>
      </c>
      <c r="M306" s="14">
        <v>-0.22940385268267899</v>
      </c>
      <c r="N306" s="2">
        <f t="shared" si="19"/>
        <v>2.0763686714010015E-3</v>
      </c>
    </row>
    <row r="307" spans="1:14" x14ac:dyDescent="0.55000000000000004">
      <c r="A307">
        <v>302</v>
      </c>
      <c r="C307">
        <f t="shared" si="16"/>
        <v>-0.18151823037327394</v>
      </c>
      <c r="D307">
        <f t="shared" si="17"/>
        <v>2.2132743570456168E-4</v>
      </c>
      <c r="E307" s="2">
        <f t="shared" si="18"/>
        <v>3.4797204050092037E-4</v>
      </c>
      <c r="K307">
        <v>302</v>
      </c>
      <c r="L307" s="14">
        <v>1.8576378254629499E-4</v>
      </c>
      <c r="M307" s="14">
        <v>-0.20017223907116299</v>
      </c>
      <c r="N307" s="2">
        <f t="shared" si="19"/>
        <v>1.2647734259614923E-3</v>
      </c>
    </row>
    <row r="308" spans="1:14" x14ac:dyDescent="0.55000000000000004">
      <c r="A308">
        <v>303</v>
      </c>
      <c r="C308">
        <f t="shared" si="16"/>
        <v>-9.0703129869943139E-2</v>
      </c>
      <c r="D308">
        <f t="shared" si="17"/>
        <v>3.0258520066327936E-4</v>
      </c>
      <c r="E308" s="2">
        <f t="shared" si="18"/>
        <v>9.0619762517474994E-4</v>
      </c>
      <c r="K308">
        <v>303</v>
      </c>
      <c r="L308" s="14">
        <v>2.8604791230178798E-4</v>
      </c>
      <c r="M308" s="14">
        <v>-0.12080624640585599</v>
      </c>
      <c r="N308" s="2">
        <f t="shared" si="19"/>
        <v>2.7348190635111813E-4</v>
      </c>
    </row>
    <row r="309" spans="1:14" x14ac:dyDescent="0.55000000000000004">
      <c r="A309">
        <v>304</v>
      </c>
      <c r="C309">
        <f t="shared" si="16"/>
        <v>2.2876544360261868E-2</v>
      </c>
      <c r="D309">
        <f t="shared" si="17"/>
        <v>3.0790045824615354E-4</v>
      </c>
      <c r="E309" s="2">
        <f t="shared" si="18"/>
        <v>1.1600920646693499E-3</v>
      </c>
      <c r="K309">
        <v>304</v>
      </c>
      <c r="L309" s="14">
        <v>3.1468956790888002E-4</v>
      </c>
      <c r="M309" s="14">
        <v>-1.1183579900658699E-2</v>
      </c>
      <c r="N309" s="2">
        <f t="shared" si="19"/>
        <v>4.6092010012526099E-5</v>
      </c>
    </row>
    <row r="310" spans="1:14" x14ac:dyDescent="0.55000000000000004">
      <c r="A310">
        <v>305</v>
      </c>
      <c r="C310">
        <f t="shared" si="16"/>
        <v>0.13071468815538689</v>
      </c>
      <c r="D310">
        <f t="shared" si="17"/>
        <v>2.3593919083663488E-4</v>
      </c>
      <c r="E310" s="2">
        <f t="shared" si="18"/>
        <v>8.6875231555026819E-4</v>
      </c>
      <c r="K310">
        <v>305</v>
      </c>
      <c r="L310" s="14">
        <v>2.6451526904084299E-4</v>
      </c>
      <c r="M310" s="14">
        <v>0.10124008356855201</v>
      </c>
      <c r="N310" s="2">
        <f t="shared" si="19"/>
        <v>8.165922455330173E-4</v>
      </c>
    </row>
    <row r="311" spans="1:14" x14ac:dyDescent="0.55000000000000004">
      <c r="A311">
        <v>306</v>
      </c>
      <c r="C311">
        <f t="shared" si="16"/>
        <v>0.20574620047081102</v>
      </c>
      <c r="D311">
        <f t="shared" si="17"/>
        <v>1.0476215973118825E-4</v>
      </c>
      <c r="E311" s="2">
        <f t="shared" si="18"/>
        <v>3.0410687691884413E-4</v>
      </c>
      <c r="K311">
        <v>306</v>
      </c>
      <c r="L311" s="14">
        <v>1.4809148010792801E-4</v>
      </c>
      <c r="M311" s="14">
        <v>0.188307540060136</v>
      </c>
      <c r="N311" s="2">
        <f t="shared" si="19"/>
        <v>1.8774300043101556E-3</v>
      </c>
    </row>
    <row r="312" spans="1:14" x14ac:dyDescent="0.55000000000000004">
      <c r="A312">
        <v>307</v>
      </c>
      <c r="C312">
        <f t="shared" si="16"/>
        <v>0.22913975325432168</v>
      </c>
      <c r="D312">
        <f t="shared" si="17"/>
        <v>-5.2707965255437614E-5</v>
      </c>
      <c r="E312" s="2">
        <f t="shared" si="18"/>
        <v>8.6034582254740492E-7</v>
      </c>
      <c r="K312">
        <v>307</v>
      </c>
      <c r="L312" s="14">
        <v>-5.4227387108618397E-6</v>
      </c>
      <c r="M312" s="14">
        <v>0.22821220496849101</v>
      </c>
      <c r="N312" s="2">
        <f t="shared" si="19"/>
        <v>2.2358926493718533E-3</v>
      </c>
    </row>
    <row r="313" spans="1:14" x14ac:dyDescent="0.55000000000000004">
      <c r="A313">
        <v>308</v>
      </c>
      <c r="C313">
        <f t="shared" si="16"/>
        <v>0.19502405785427743</v>
      </c>
      <c r="D313">
        <f t="shared" si="17"/>
        <v>-1.9694950195882116E-4</v>
      </c>
      <c r="E313" s="2">
        <f t="shared" si="18"/>
        <v>2.5394492697786836E-4</v>
      </c>
      <c r="K313">
        <v>308</v>
      </c>
      <c r="L313" s="14">
        <v>-1.5757879897928799E-4</v>
      </c>
      <c r="M313" s="14">
        <v>0.21095970741674799</v>
      </c>
      <c r="N313" s="2">
        <f t="shared" si="19"/>
        <v>1.5500522531026221E-3</v>
      </c>
    </row>
    <row r="314" spans="1:14" x14ac:dyDescent="0.55000000000000004">
      <c r="A314">
        <v>309</v>
      </c>
      <c r="C314">
        <f t="shared" si="16"/>
        <v>0.11196143471421184</v>
      </c>
      <c r="D314">
        <f t="shared" si="17"/>
        <v>-2.9176086503708868E-4</v>
      </c>
      <c r="E314" s="2">
        <f t="shared" si="18"/>
        <v>8.3576541905946663E-4</v>
      </c>
      <c r="K314">
        <v>309</v>
      </c>
      <c r="L314" s="14">
        <v>-2.7026827149545301E-4</v>
      </c>
      <c r="M314" s="14">
        <v>0.14087104244346799</v>
      </c>
      <c r="N314" s="2">
        <f t="shared" si="19"/>
        <v>4.6193157714595939E-4</v>
      </c>
    </row>
    <row r="315" spans="1:14" x14ac:dyDescent="0.55000000000000004">
      <c r="A315">
        <v>310</v>
      </c>
      <c r="C315">
        <f t="shared" si="16"/>
        <v>7.9885142102453452E-4</v>
      </c>
      <c r="D315">
        <f t="shared" si="17"/>
        <v>-3.1334640082278744E-4</v>
      </c>
      <c r="E315" s="2">
        <f t="shared" si="18"/>
        <v>1.2041940723160601E-3</v>
      </c>
      <c r="K315">
        <v>310</v>
      </c>
      <c r="L315" s="14">
        <v>-3.1526737879294801E-4</v>
      </c>
      <c r="M315" s="14">
        <v>3.5500350989718397E-2</v>
      </c>
      <c r="N315" s="2">
        <f t="shared" si="19"/>
        <v>3.6901563618422034E-6</v>
      </c>
    </row>
    <row r="316" spans="1:14" x14ac:dyDescent="0.55000000000000004">
      <c r="A316">
        <v>311</v>
      </c>
      <c r="C316">
        <f t="shared" si="16"/>
        <v>-0.11056422674047731</v>
      </c>
      <c r="D316">
        <f t="shared" si="17"/>
        <v>-2.5628859482078629E-4</v>
      </c>
      <c r="E316" s="2">
        <f t="shared" si="18"/>
        <v>1.0114055666636673E-3</v>
      </c>
      <c r="K316">
        <v>311</v>
      </c>
      <c r="L316" s="14">
        <v>-2.8130581529491999E-4</v>
      </c>
      <c r="M316" s="14">
        <v>-7.8761623597595004E-2</v>
      </c>
      <c r="N316" s="2">
        <f t="shared" si="19"/>
        <v>6.2586132025141416E-4</v>
      </c>
    </row>
    <row r="317" spans="1:14" x14ac:dyDescent="0.55000000000000004">
      <c r="A317">
        <v>312</v>
      </c>
      <c r="C317">
        <f t="shared" si="16"/>
        <v>-0.19417801449935007</v>
      </c>
      <c r="D317">
        <f t="shared" si="17"/>
        <v>-1.349077536542827E-4</v>
      </c>
      <c r="E317" s="2">
        <f t="shared" si="18"/>
        <v>4.3600586865297122E-4</v>
      </c>
      <c r="K317">
        <v>312</v>
      </c>
      <c r="L317" s="14">
        <v>-1.7688946526169401E-4</v>
      </c>
      <c r="M317" s="14">
        <v>-0.17329726095324999</v>
      </c>
      <c r="N317" s="2">
        <f t="shared" si="19"/>
        <v>1.7624641094878533E-3</v>
      </c>
    </row>
    <row r="318" spans="1:14" x14ac:dyDescent="0.55000000000000004">
      <c r="A318">
        <v>313</v>
      </c>
      <c r="C318">
        <f t="shared" si="16"/>
        <v>-0.22905721356710743</v>
      </c>
      <c r="D318">
        <f t="shared" si="17"/>
        <v>2.0332090049327327E-5</v>
      </c>
      <c r="E318" s="2">
        <f t="shared" si="18"/>
        <v>2.1415508461891495E-5</v>
      </c>
      <c r="K318">
        <v>313</v>
      </c>
      <c r="L318" s="14">
        <v>-2.8170051311102299E-5</v>
      </c>
      <c r="M318" s="14">
        <v>-0.22442952424500601</v>
      </c>
      <c r="N318" s="2">
        <f t="shared" si="19"/>
        <v>2.3524577165470982E-3</v>
      </c>
    </row>
    <row r="319" spans="1:14" x14ac:dyDescent="0.55000000000000004">
      <c r="A319">
        <v>314</v>
      </c>
      <c r="C319">
        <f t="shared" si="16"/>
        <v>-0.20644788017300195</v>
      </c>
      <c r="D319">
        <f t="shared" si="17"/>
        <v>1.7046900771705494E-4</v>
      </c>
      <c r="E319" s="2">
        <f t="shared" si="18"/>
        <v>1.6651684867406954E-4</v>
      </c>
      <c r="K319">
        <v>314</v>
      </c>
      <c r="L319" s="14">
        <v>1.2760472674466601E-4</v>
      </c>
      <c r="M319" s="14">
        <v>-0.21935202092990899</v>
      </c>
      <c r="N319" s="2">
        <f t="shared" si="19"/>
        <v>1.8373465832799032E-3</v>
      </c>
    </row>
    <row r="320" spans="1:14" x14ac:dyDescent="0.55000000000000004">
      <c r="A320">
        <v>315</v>
      </c>
      <c r="C320">
        <f t="shared" si="16"/>
        <v>-0.13202448043196915</v>
      </c>
      <c r="D320">
        <f t="shared" si="17"/>
        <v>2.7782179764975997E-4</v>
      </c>
      <c r="E320" s="2">
        <f t="shared" si="18"/>
        <v>7.4594331088522739E-4</v>
      </c>
      <c r="K320">
        <v>315</v>
      </c>
      <c r="L320" s="14">
        <v>2.5142010938497902E-4</v>
      </c>
      <c r="M320" s="14">
        <v>-0.15933644321177001</v>
      </c>
      <c r="N320" s="2">
        <f t="shared" si="19"/>
        <v>6.9704914323067216E-4</v>
      </c>
    </row>
    <row r="321" spans="1:14" x14ac:dyDescent="0.55000000000000004">
      <c r="A321">
        <v>316</v>
      </c>
      <c r="C321">
        <f t="shared" si="16"/>
        <v>-2.4465718958046886E-2</v>
      </c>
      <c r="D321">
        <f t="shared" si="17"/>
        <v>3.1544717239184028E-4</v>
      </c>
      <c r="E321" s="2">
        <f t="shared" si="18"/>
        <v>1.2213868798644364E-3</v>
      </c>
      <c r="K321">
        <v>316</v>
      </c>
      <c r="L321" s="14">
        <v>3.1226576593269899E-4</v>
      </c>
      <c r="M321" s="14">
        <v>-5.9414064839711102E-2</v>
      </c>
      <c r="N321" s="2">
        <f t="shared" si="19"/>
        <v>1.0121347058265961E-5</v>
      </c>
    </row>
    <row r="322" spans="1:14" x14ac:dyDescent="0.55000000000000004">
      <c r="A322">
        <v>317</v>
      </c>
      <c r="C322">
        <f t="shared" si="16"/>
        <v>8.9233422277853192E-2</v>
      </c>
      <c r="D322">
        <f t="shared" si="17"/>
        <v>2.7390195596308967E-4</v>
      </c>
      <c r="E322" s="2">
        <f t="shared" si="18"/>
        <v>1.1454493428221307E-3</v>
      </c>
      <c r="K322">
        <v>317</v>
      </c>
      <c r="L322" s="14">
        <v>2.9490252424640002E-4</v>
      </c>
      <c r="M322" s="14">
        <v>5.5388934649553502E-2</v>
      </c>
      <c r="N322" s="2">
        <f t="shared" si="19"/>
        <v>4.4102386822198066E-4</v>
      </c>
    </row>
    <row r="323" spans="1:14" x14ac:dyDescent="0.55000000000000004">
      <c r="A323">
        <v>318</v>
      </c>
      <c r="C323">
        <f t="shared" si="16"/>
        <v>0.18053685541344799</v>
      </c>
      <c r="D323">
        <f t="shared" si="17"/>
        <v>1.6361312198347549E-4</v>
      </c>
      <c r="E323" s="2">
        <f t="shared" si="18"/>
        <v>5.8648360415640411E-4</v>
      </c>
      <c r="K323">
        <v>318</v>
      </c>
      <c r="L323" s="14">
        <v>2.03679115920146E-4</v>
      </c>
      <c r="M323" s="14">
        <v>0.15631943184783301</v>
      </c>
      <c r="N323" s="2">
        <f t="shared" si="19"/>
        <v>1.6052838701333179E-3</v>
      </c>
    </row>
    <row r="324" spans="1:14" x14ac:dyDescent="0.55000000000000004">
      <c r="A324">
        <v>319</v>
      </c>
      <c r="C324">
        <f t="shared" si="16"/>
        <v>0.22652934325573543</v>
      </c>
      <c r="D324">
        <f t="shared" si="17"/>
        <v>1.226084307727576E-5</v>
      </c>
      <c r="E324" s="2">
        <f t="shared" si="18"/>
        <v>7.1074774423339249E-5</v>
      </c>
      <c r="K324">
        <v>319</v>
      </c>
      <c r="L324" s="14">
        <v>6.1443009478189393E-5</v>
      </c>
      <c r="M324" s="14">
        <v>0.21809875760446901</v>
      </c>
      <c r="N324" s="2">
        <f t="shared" si="19"/>
        <v>2.4188854918871581E-3</v>
      </c>
    </row>
    <row r="325" spans="1:14" x14ac:dyDescent="0.55000000000000004">
      <c r="A325">
        <v>320</v>
      </c>
      <c r="C325">
        <f t="shared" si="16"/>
        <v>0.21566774080103035</v>
      </c>
      <c r="D325">
        <f t="shared" si="17"/>
        <v>-1.4216864900322667E-4</v>
      </c>
      <c r="E325" s="2">
        <f t="shared" si="18"/>
        <v>9.1894381709924829E-5</v>
      </c>
      <c r="K325">
        <v>320</v>
      </c>
      <c r="L325" s="14">
        <v>-9.61818798523384E-5</v>
      </c>
      <c r="M325" s="14">
        <v>0.225253896532601</v>
      </c>
      <c r="N325" s="2">
        <f t="shared" si="19"/>
        <v>2.1147829369370895E-3</v>
      </c>
    </row>
    <row r="326" spans="1:14" x14ac:dyDescent="0.55000000000000004">
      <c r="A326">
        <v>321</v>
      </c>
      <c r="C326">
        <f t="shared" ref="C326:C389" si="20">$D$1*COS($B$2*(A326-$L$2)+$B$1)</f>
        <v>0.15067808132102553</v>
      </c>
      <c r="D326">
        <f t="shared" ref="D326:D389" si="21">$D$2*COS($B$2*(A326-$L$3)+$B$3)</f>
        <v>-2.6091680686158425E-4</v>
      </c>
      <c r="E326" s="2">
        <f t="shared" ref="E326:E389" si="22">(M326-C326)^2</f>
        <v>6.4083496662795125E-4</v>
      </c>
      <c r="K326">
        <v>321</v>
      </c>
      <c r="L326" s="14">
        <v>-2.2971742070478299E-4</v>
      </c>
      <c r="M326" s="14">
        <v>0.17599279970041801</v>
      </c>
      <c r="N326" s="2">
        <f t="shared" si="19"/>
        <v>9.734016965612022E-4</v>
      </c>
    </row>
    <row r="327" spans="1:14" x14ac:dyDescent="0.55000000000000004">
      <c r="A327">
        <v>322</v>
      </c>
      <c r="C327">
        <f t="shared" si="20"/>
        <v>4.7871399471728776E-2</v>
      </c>
      <c r="D327">
        <f t="shared" si="21"/>
        <v>-3.1418034588817867E-4</v>
      </c>
      <c r="E327" s="2">
        <f t="shared" si="22"/>
        <v>1.2097746499270723E-3</v>
      </c>
      <c r="K327">
        <v>322</v>
      </c>
      <c r="L327" s="14">
        <v>-3.0571880847829702E-4</v>
      </c>
      <c r="M327" s="14">
        <v>8.2653214403199393E-2</v>
      </c>
      <c r="N327" s="2">
        <f t="shared" ref="N327:N369" si="23">((L327-D327)^2)*1000000</f>
        <v>7.1597615338826658E-5</v>
      </c>
    </row>
    <row r="328" spans="1:14" x14ac:dyDescent="0.55000000000000004">
      <c r="A328">
        <v>323</v>
      </c>
      <c r="C328">
        <f t="shared" si="20"/>
        <v>-6.6949994595827858E-2</v>
      </c>
      <c r="D328">
        <f t="shared" si="21"/>
        <v>-2.8859124049377457E-4</v>
      </c>
      <c r="E328" s="2">
        <f t="shared" si="22"/>
        <v>1.2646994726351489E-3</v>
      </c>
      <c r="K328">
        <v>323</v>
      </c>
      <c r="L328" s="14">
        <v>-3.0515102412662201E-4</v>
      </c>
      <c r="M328" s="14">
        <v>-3.1387381184618202E-2</v>
      </c>
      <c r="N328" s="2">
        <f t="shared" si="23"/>
        <v>2.7422643396672207E-4</v>
      </c>
    </row>
    <row r="329" spans="1:14" x14ac:dyDescent="0.55000000000000004">
      <c r="A329">
        <v>324</v>
      </c>
      <c r="C329">
        <f t="shared" si="20"/>
        <v>-0.16496835121389511</v>
      </c>
      <c r="D329">
        <f t="shared" si="21"/>
        <v>-1.9057181675676552E-4</v>
      </c>
      <c r="E329" s="2">
        <f t="shared" si="22"/>
        <v>7.5084432709118072E-4</v>
      </c>
      <c r="K329">
        <v>324</v>
      </c>
      <c r="L329" s="14">
        <v>-2.2815627276291301E-4</v>
      </c>
      <c r="M329" s="14">
        <v>-0.13756681244157101</v>
      </c>
      <c r="N329" s="2">
        <f t="shared" si="23"/>
        <v>1.4125913332780357E-3</v>
      </c>
    </row>
    <row r="330" spans="1:14" x14ac:dyDescent="0.55000000000000004">
      <c r="A330">
        <v>325</v>
      </c>
      <c r="C330">
        <f t="shared" si="20"/>
        <v>-0.22158312893458129</v>
      </c>
      <c r="D330">
        <f t="shared" si="21"/>
        <v>-4.4722883949404623E-5</v>
      </c>
      <c r="E330" s="2">
        <f t="shared" si="22"/>
        <v>1.5107720651668632E-4</v>
      </c>
      <c r="K330">
        <v>325</v>
      </c>
      <c r="L330" s="14">
        <v>-9.4018367506973604E-5</v>
      </c>
      <c r="M330" s="14">
        <v>-0.209291782119985</v>
      </c>
      <c r="N330" s="2">
        <f t="shared" si="23"/>
        <v>2.4300446991745539E-3</v>
      </c>
    </row>
    <row r="331" spans="1:14" x14ac:dyDescent="0.55000000000000004">
      <c r="A331">
        <v>326</v>
      </c>
      <c r="C331">
        <f t="shared" si="20"/>
        <v>-0.22258521189494818</v>
      </c>
      <c r="D331">
        <f t="shared" si="21"/>
        <v>1.123505500455612E-4</v>
      </c>
      <c r="E331" s="2">
        <f t="shared" si="22"/>
        <v>3.6157548630406655E-5</v>
      </c>
      <c r="K331">
        <v>326</v>
      </c>
      <c r="L331" s="14">
        <v>6.3667021138696396E-5</v>
      </c>
      <c r="M331" s="14">
        <v>-0.228598326614493</v>
      </c>
      <c r="N331" s="2">
        <f t="shared" si="23"/>
        <v>2.3700859868255411E-3</v>
      </c>
    </row>
    <row r="332" spans="1:14" x14ac:dyDescent="0.55000000000000004">
      <c r="A332">
        <v>327</v>
      </c>
      <c r="C332">
        <f t="shared" si="20"/>
        <v>-0.1677230983942499</v>
      </c>
      <c r="D332">
        <f t="shared" si="21"/>
        <v>2.412263641409411E-4</v>
      </c>
      <c r="E332" s="2">
        <f t="shared" si="22"/>
        <v>5.2568876775952356E-4</v>
      </c>
      <c r="K332">
        <v>327</v>
      </c>
      <c r="L332" s="14">
        <v>2.05406609378654E-4</v>
      </c>
      <c r="M332" s="14">
        <v>-0.19065100208733801</v>
      </c>
      <c r="N332" s="2">
        <f t="shared" si="23"/>
        <v>1.2830548312303893E-3</v>
      </c>
    </row>
    <row r="333" spans="1:14" x14ac:dyDescent="0.55000000000000004">
      <c r="A333">
        <v>328</v>
      </c>
      <c r="C333">
        <f t="shared" si="20"/>
        <v>-7.0766022519345703E-2</v>
      </c>
      <c r="D333">
        <f t="shared" si="21"/>
        <v>3.0955944548592869E-4</v>
      </c>
      <c r="E333" s="2">
        <f t="shared" si="22"/>
        <v>1.1688144794021514E-3</v>
      </c>
      <c r="K333">
        <v>328</v>
      </c>
      <c r="L333" s="14">
        <v>2.9570083804963401E-4</v>
      </c>
      <c r="M333" s="14">
        <v>-0.104953951374457</v>
      </c>
      <c r="N333" s="2">
        <f t="shared" si="23"/>
        <v>1.920610000733222E-4</v>
      </c>
    </row>
    <row r="334" spans="1:14" x14ac:dyDescent="0.55000000000000004">
      <c r="A334">
        <v>329</v>
      </c>
      <c r="C334">
        <f t="shared" si="20"/>
        <v>4.3951833378355884E-2</v>
      </c>
      <c r="D334">
        <f t="shared" si="21"/>
        <v>3.0019963101001991E-4</v>
      </c>
      <c r="E334" s="2">
        <f t="shared" si="22"/>
        <v>1.3632610985695186E-3</v>
      </c>
      <c r="K334">
        <v>329</v>
      </c>
      <c r="L334" s="14">
        <v>3.1193495743626101E-4</v>
      </c>
      <c r="M334" s="14">
        <v>7.0294675472025604E-3</v>
      </c>
      <c r="N334" s="2">
        <f t="shared" si="23"/>
        <v>1.3771788633043256E-4</v>
      </c>
    </row>
    <row r="335" spans="1:14" x14ac:dyDescent="0.55000000000000004">
      <c r="A335">
        <v>330</v>
      </c>
      <c r="C335">
        <f t="shared" si="20"/>
        <v>0.14763870552932762</v>
      </c>
      <c r="D335">
        <f t="shared" si="21"/>
        <v>2.1549603685741195E-4</v>
      </c>
      <c r="E335" s="2">
        <f t="shared" si="22"/>
        <v>9.2333286832654317E-4</v>
      </c>
      <c r="K335">
        <v>330</v>
      </c>
      <c r="L335" s="14">
        <v>2.5004303162898798E-4</v>
      </c>
      <c r="M335" s="14">
        <v>0.117252312714014</v>
      </c>
      <c r="N335" s="2">
        <f t="shared" si="23"/>
        <v>1.1934948477473014E-3</v>
      </c>
    </row>
    <row r="336" spans="1:14" x14ac:dyDescent="0.55000000000000004">
      <c r="A336">
        <v>331</v>
      </c>
      <c r="C336">
        <f t="shared" si="20"/>
        <v>0.21427137456975834</v>
      </c>
      <c r="D336">
        <f t="shared" si="21"/>
        <v>7.6707479750120106E-5</v>
      </c>
      <c r="E336" s="2">
        <f t="shared" si="22"/>
        <v>2.6123564445134907E-4</v>
      </c>
      <c r="K336">
        <v>331</v>
      </c>
      <c r="L336" s="14">
        <v>1.2552627739587999E-4</v>
      </c>
      <c r="M336" s="14">
        <v>0.19810858878106</v>
      </c>
      <c r="N336" s="2">
        <f t="shared" si="23"/>
        <v>2.383275003577651E-3</v>
      </c>
    </row>
    <row r="337" spans="1:14" x14ac:dyDescent="0.55000000000000004">
      <c r="A337">
        <v>332</v>
      </c>
      <c r="C337">
        <f t="shared" si="20"/>
        <v>0.22712644507587071</v>
      </c>
      <c r="D337">
        <f t="shared" si="21"/>
        <v>-8.1333037908898773E-5</v>
      </c>
      <c r="E337" s="2">
        <f t="shared" si="22"/>
        <v>4.9323734264304913E-6</v>
      </c>
      <c r="K337">
        <v>332</v>
      </c>
      <c r="L337" s="14">
        <v>-3.0429311719515902E-5</v>
      </c>
      <c r="M337" s="14">
        <v>0.22934733981142899</v>
      </c>
      <c r="N337" s="2">
        <f t="shared" si="23"/>
        <v>2.5911893399636638E-3</v>
      </c>
    </row>
    <row r="338" spans="1:14" x14ac:dyDescent="0.55000000000000004">
      <c r="A338">
        <v>333</v>
      </c>
      <c r="C338">
        <f t="shared" si="20"/>
        <v>0.18297756531404571</v>
      </c>
      <c r="D338">
        <f t="shared" si="21"/>
        <v>-2.1896067741737735E-4</v>
      </c>
      <c r="E338" s="2">
        <f t="shared" si="22"/>
        <v>4.0671036972129553E-4</v>
      </c>
      <c r="K338">
        <v>333</v>
      </c>
      <c r="L338" s="14">
        <v>-1.7876369094501401E-4</v>
      </c>
      <c r="M338" s="14">
        <v>0.20314462681842199</v>
      </c>
      <c r="N338" s="2">
        <f t="shared" si="23"/>
        <v>1.6157977214593616E-3</v>
      </c>
    </row>
    <row r="339" spans="1:14" x14ac:dyDescent="0.55000000000000004">
      <c r="A339">
        <v>334</v>
      </c>
      <c r="C339">
        <f t="shared" si="20"/>
        <v>9.2905173519855319E-2</v>
      </c>
      <c r="D339">
        <f t="shared" si="21"/>
        <v>-3.0163380221945698E-4</v>
      </c>
      <c r="E339" s="2">
        <f t="shared" si="22"/>
        <v>1.0994468829049317E-3</v>
      </c>
      <c r="K339">
        <v>334</v>
      </c>
      <c r="L339" s="14">
        <v>-2.8232559480390702E-4</v>
      </c>
      <c r="M339" s="14">
        <v>0.12606308182096701</v>
      </c>
      <c r="N339" s="2">
        <f t="shared" si="23"/>
        <v>3.7280687360189834E-4</v>
      </c>
    </row>
    <row r="340" spans="1:14" x14ac:dyDescent="0.55000000000000004">
      <c r="A340">
        <v>335</v>
      </c>
      <c r="C340">
        <f t="shared" si="20"/>
        <v>-2.0484458541831129E-2</v>
      </c>
      <c r="D340">
        <f t="shared" si="21"/>
        <v>-3.0860320060123209E-4</v>
      </c>
      <c r="E340" s="2">
        <f t="shared" si="22"/>
        <v>1.4358578110189423E-3</v>
      </c>
      <c r="K340">
        <v>335</v>
      </c>
      <c r="L340" s="14">
        <v>-3.15177302023323E-4</v>
      </c>
      <c r="M340" s="14">
        <v>1.7408255942868201E-2</v>
      </c>
      <c r="N340" s="2">
        <f t="shared" si="23"/>
        <v>4.3218809507937705E-5</v>
      </c>
    </row>
    <row r="341" spans="1:14" x14ac:dyDescent="0.55000000000000004">
      <c r="A341">
        <v>336</v>
      </c>
      <c r="C341">
        <f t="shared" si="20"/>
        <v>-0.12873292328778541</v>
      </c>
      <c r="D341">
        <f t="shared" si="21"/>
        <v>-2.3811970047216683E-4</v>
      </c>
      <c r="E341" s="2">
        <f t="shared" si="22"/>
        <v>1.0973549092039463E-3</v>
      </c>
      <c r="K341">
        <v>336</v>
      </c>
      <c r="L341" s="14">
        <v>-2.6909089873296499E-4</v>
      </c>
      <c r="M341" s="14">
        <v>-9.56065756291022E-2</v>
      </c>
      <c r="N341" s="2">
        <f t="shared" si="23"/>
        <v>9.5921512170966678E-4</v>
      </c>
    </row>
    <row r="342" spans="1:14" x14ac:dyDescent="0.55000000000000004">
      <c r="A342">
        <v>337</v>
      </c>
      <c r="C342">
        <f t="shared" si="20"/>
        <v>-0.2046721377635134</v>
      </c>
      <c r="D342">
        <f t="shared" si="21"/>
        <v>-1.078731746901562E-4</v>
      </c>
      <c r="E342" s="2">
        <f t="shared" si="22"/>
        <v>3.9983963723131451E-4</v>
      </c>
      <c r="K342">
        <v>337</v>
      </c>
      <c r="L342" s="14">
        <v>-1.55609010536192E-4</v>
      </c>
      <c r="M342" s="14">
        <v>-0.184676147234627</v>
      </c>
      <c r="N342" s="2">
        <f t="shared" si="23"/>
        <v>2.2787100239196772E-3</v>
      </c>
    </row>
    <row r="343" spans="1:14" x14ac:dyDescent="0.55000000000000004">
      <c r="A343">
        <v>338</v>
      </c>
      <c r="C343">
        <f t="shared" si="20"/>
        <v>-0.22924295980741166</v>
      </c>
      <c r="D343">
        <f t="shared" si="21"/>
        <v>4.9447244152735419E-5</v>
      </c>
      <c r="E343" s="2">
        <f t="shared" si="22"/>
        <v>3.064347192807821E-6</v>
      </c>
      <c r="K343">
        <v>338</v>
      </c>
      <c r="L343" s="14">
        <v>-3.15388032241155E-6</v>
      </c>
      <c r="M343" s="14">
        <v>-0.22749243211759701</v>
      </c>
      <c r="N343" s="2">
        <f t="shared" si="23"/>
        <v>2.7668782960499055E-3</v>
      </c>
    </row>
    <row r="344" spans="1:14" x14ac:dyDescent="0.55000000000000004">
      <c r="A344">
        <v>339</v>
      </c>
      <c r="C344">
        <f t="shared" si="20"/>
        <v>-0.19627863099835122</v>
      </c>
      <c r="D344">
        <f t="shared" si="21"/>
        <v>1.9435744697872138E-4</v>
      </c>
      <c r="E344" s="2">
        <f t="shared" si="22"/>
        <v>2.9081146372476137E-4</v>
      </c>
      <c r="K344">
        <v>339</v>
      </c>
      <c r="L344" s="14">
        <v>1.5009115878337001E-4</v>
      </c>
      <c r="M344" s="14">
        <v>-0.213331826116122</v>
      </c>
      <c r="N344" s="2">
        <f t="shared" si="23"/>
        <v>1.9595042705939044E-3</v>
      </c>
    </row>
    <row r="345" spans="1:14" x14ac:dyDescent="0.55000000000000004">
      <c r="A345">
        <v>340</v>
      </c>
      <c r="C345">
        <f t="shared" si="20"/>
        <v>-0.11405250303441333</v>
      </c>
      <c r="D345">
        <f t="shared" si="21"/>
        <v>2.9048802734320901E-4</v>
      </c>
      <c r="E345" s="2">
        <f t="shared" si="22"/>
        <v>1.0041570911476863E-3</v>
      </c>
      <c r="K345">
        <v>340</v>
      </c>
      <c r="L345" s="14">
        <v>2.6574493607390502E-4</v>
      </c>
      <c r="M345" s="14">
        <v>-0.14574094084929601</v>
      </c>
      <c r="N345" s="2">
        <f t="shared" si="23"/>
        <v>6.1222056556110751E-4</v>
      </c>
    </row>
    <row r="346" spans="1:14" x14ac:dyDescent="0.55000000000000004">
      <c r="A346">
        <v>341</v>
      </c>
      <c r="C346">
        <f t="shared" si="20"/>
        <v>-3.2016008450021418E-3</v>
      </c>
      <c r="D346">
        <f t="shared" si="21"/>
        <v>3.1371223584708026E-4</v>
      </c>
      <c r="E346" s="2">
        <f t="shared" si="22"/>
        <v>1.4781512007571835E-3</v>
      </c>
      <c r="K346">
        <v>341</v>
      </c>
      <c r="L346" s="14">
        <v>3.1484124556283298E-4</v>
      </c>
      <c r="M346" s="14">
        <v>-4.16483328356042E-2</v>
      </c>
      <c r="N346" s="2">
        <f t="shared" si="23"/>
        <v>1.2746629382640385E-6</v>
      </c>
    </row>
    <row r="347" spans="1:14" x14ac:dyDescent="0.55000000000000004">
      <c r="A347">
        <v>342</v>
      </c>
      <c r="C347">
        <f t="shared" si="20"/>
        <v>0.10845283567192379</v>
      </c>
      <c r="D347">
        <f t="shared" si="21"/>
        <v>2.5820128568331734E-4</v>
      </c>
      <c r="E347" s="2">
        <f t="shared" si="22"/>
        <v>1.2657568816153532E-3</v>
      </c>
      <c r="K347">
        <v>342</v>
      </c>
      <c r="L347" s="14">
        <v>2.8508361196725898E-4</v>
      </c>
      <c r="M347" s="14">
        <v>7.2875358504264007E-2</v>
      </c>
      <c r="N347" s="2">
        <f t="shared" si="23"/>
        <v>7.2265946643629959E-4</v>
      </c>
    </row>
    <row r="348" spans="1:14" x14ac:dyDescent="0.55000000000000004">
      <c r="A348">
        <v>343</v>
      </c>
      <c r="C348">
        <f t="shared" si="20"/>
        <v>0.19288789643999116</v>
      </c>
      <c r="D348">
        <f t="shared" si="21"/>
        <v>1.3788725526474126E-4</v>
      </c>
      <c r="E348" s="2">
        <f t="shared" si="22"/>
        <v>5.6363186263451946E-4</v>
      </c>
      <c r="K348">
        <v>343</v>
      </c>
      <c r="L348" s="14">
        <v>1.8392501922415101E-4</v>
      </c>
      <c r="M348" s="14">
        <v>0.169146964220836</v>
      </c>
      <c r="N348" s="2">
        <f t="shared" si="23"/>
        <v>2.1194757103823272E-3</v>
      </c>
    </row>
    <row r="349" spans="1:14" x14ac:dyDescent="0.55000000000000004">
      <c r="A349">
        <v>344</v>
      </c>
      <c r="C349">
        <f t="shared" si="20"/>
        <v>0.22891216095620956</v>
      </c>
      <c r="D349">
        <f t="shared" si="21"/>
        <v>-1.7033569792023247E-5</v>
      </c>
      <c r="E349" s="2">
        <f t="shared" si="22"/>
        <v>3.4310277190896486E-5</v>
      </c>
      <c r="K349">
        <v>344</v>
      </c>
      <c r="L349" s="14">
        <v>3.6701264428370801E-5</v>
      </c>
      <c r="M349" s="14">
        <v>0.22305466343671401</v>
      </c>
      <c r="N349" s="2">
        <f t="shared" si="23"/>
        <v>2.8874324086932313E-3</v>
      </c>
    </row>
    <row r="350" spans="1:14" x14ac:dyDescent="0.55000000000000004">
      <c r="A350">
        <v>345</v>
      </c>
      <c r="C350">
        <f t="shared" si="20"/>
        <v>0.20748429815844566</v>
      </c>
      <c r="D350">
        <f t="shared" si="21"/>
        <v>-1.676793278704415E-4</v>
      </c>
      <c r="E350" s="2">
        <f t="shared" si="22"/>
        <v>1.853039760936574E-4</v>
      </c>
      <c r="K350">
        <v>345</v>
      </c>
      <c r="L350" s="14">
        <v>-1.1971454972161E-4</v>
      </c>
      <c r="M350" s="14">
        <v>0.22109693846419301</v>
      </c>
      <c r="N350" s="2">
        <f t="shared" si="23"/>
        <v>2.3006199428666232E-3</v>
      </c>
    </row>
    <row r="351" spans="1:14" x14ac:dyDescent="0.55000000000000004">
      <c r="A351">
        <v>346</v>
      </c>
      <c r="C351">
        <f t="shared" si="20"/>
        <v>0.13398224994544605</v>
      </c>
      <c r="D351">
        <f t="shared" si="21"/>
        <v>-2.7624110905333292E-4</v>
      </c>
      <c r="E351" s="2">
        <f t="shared" si="22"/>
        <v>8.8695940675815915E-4</v>
      </c>
      <c r="K351">
        <v>346</v>
      </c>
      <c r="L351" s="14">
        <v>-2.4614711223866303E-4</v>
      </c>
      <c r="M351" s="14">
        <v>0.163764113667486</v>
      </c>
      <c r="N351" s="2">
        <f t="shared" si="23"/>
        <v>9.0564864428136177E-4</v>
      </c>
    </row>
    <row r="352" spans="1:14" x14ac:dyDescent="0.55000000000000004">
      <c r="A352">
        <v>347</v>
      </c>
      <c r="C352">
        <f t="shared" si="20"/>
        <v>2.6853481118244704E-2</v>
      </c>
      <c r="D352">
        <f t="shared" si="21"/>
        <v>-3.1547219456514911E-4</v>
      </c>
      <c r="E352" s="2">
        <f t="shared" si="22"/>
        <v>1.4870332091904185E-3</v>
      </c>
      <c r="K352">
        <v>347</v>
      </c>
      <c r="L352" s="14">
        <v>-3.1093060350971899E-4</v>
      </c>
      <c r="M352" s="14">
        <v>6.5415550683951607E-2</v>
      </c>
      <c r="N352" s="2">
        <f t="shared" si="23"/>
        <v>2.0626049314762931E-5</v>
      </c>
    </row>
    <row r="353" spans="1:14" x14ac:dyDescent="0.55000000000000004">
      <c r="A353">
        <v>348</v>
      </c>
      <c r="C353">
        <f t="shared" si="20"/>
        <v>-8.7014945443287098E-2</v>
      </c>
      <c r="D353">
        <f t="shared" si="21"/>
        <v>-2.7552640886805893E-4</v>
      </c>
      <c r="E353" s="2">
        <f t="shared" si="22"/>
        <v>1.4211544842689231E-3</v>
      </c>
      <c r="K353">
        <v>348</v>
      </c>
      <c r="L353" s="14">
        <v>-2.9783959625833599E-4</v>
      </c>
      <c r="M353" s="14">
        <v>-4.9316742776993799E-2</v>
      </c>
      <c r="N353" s="2">
        <f t="shared" si="23"/>
        <v>4.9787833151361907E-4</v>
      </c>
    </row>
    <row r="354" spans="1:14" x14ac:dyDescent="0.55000000000000004">
      <c r="A354">
        <v>349</v>
      </c>
      <c r="C354">
        <f t="shared" si="20"/>
        <v>-0.179044454828099</v>
      </c>
      <c r="D354">
        <f t="shared" si="21"/>
        <v>-1.6642930218171149E-4</v>
      </c>
      <c r="E354" s="2">
        <f t="shared" si="22"/>
        <v>7.478640292303035E-4</v>
      </c>
      <c r="K354">
        <v>349</v>
      </c>
      <c r="L354" s="14">
        <v>-2.1015281446133799E-4</v>
      </c>
      <c r="M354" s="14">
        <v>-0.15169735207057999</v>
      </c>
      <c r="N354" s="2">
        <f t="shared" si="23"/>
        <v>1.9117455260666497E-3</v>
      </c>
    </row>
    <row r="355" spans="1:14" x14ac:dyDescent="0.55000000000000004">
      <c r="A355">
        <v>350</v>
      </c>
      <c r="C355">
        <f t="shared" si="20"/>
        <v>-0.2261375800092324</v>
      </c>
      <c r="D355">
        <f t="shared" si="21"/>
        <v>-1.556194869925412E-5</v>
      </c>
      <c r="E355" s="2">
        <f t="shared" si="22"/>
        <v>1.0106605681249978E-4</v>
      </c>
      <c r="K355">
        <v>350</v>
      </c>
      <c r="L355" s="14">
        <v>-6.9831956589085399E-5</v>
      </c>
      <c r="M355" s="14">
        <v>-0.21608441847603799</v>
      </c>
      <c r="N355" s="2">
        <f t="shared" si="23"/>
        <v>2.9452337563623493E-3</v>
      </c>
    </row>
    <row r="356" spans="1:14" x14ac:dyDescent="0.55000000000000004">
      <c r="A356">
        <v>351</v>
      </c>
      <c r="C356">
        <f t="shared" si="20"/>
        <v>-0.21647493921049998</v>
      </c>
      <c r="D356">
        <f t="shared" si="21"/>
        <v>1.3921112588657903E-4</v>
      </c>
      <c r="E356" s="2">
        <f t="shared" si="22"/>
        <v>9.7552414291044589E-5</v>
      </c>
      <c r="K356">
        <v>351</v>
      </c>
      <c r="L356" s="14">
        <v>8.79787480169121E-5</v>
      </c>
      <c r="M356" s="14">
        <v>-0.22635180178375899</v>
      </c>
      <c r="N356" s="2">
        <f t="shared" si="23"/>
        <v>2.6247565421803373E-3</v>
      </c>
    </row>
    <row r="357" spans="1:14" x14ac:dyDescent="0.55000000000000004">
      <c r="A357">
        <v>352</v>
      </c>
      <c r="C357">
        <f t="shared" si="20"/>
        <v>-0.1524816516000248</v>
      </c>
      <c r="D357">
        <f t="shared" si="21"/>
        <v>2.590451422131235E-4</v>
      </c>
      <c r="E357" s="2">
        <f t="shared" si="22"/>
        <v>7.5330051173769978E-4</v>
      </c>
      <c r="K357">
        <v>352</v>
      </c>
      <c r="L357" s="14">
        <v>2.2375462940154401E-4</v>
      </c>
      <c r="M357" s="14">
        <v>-0.179927972150104</v>
      </c>
      <c r="N357" s="2">
        <f t="shared" si="23"/>
        <v>1.2454202945042562E-3</v>
      </c>
    </row>
    <row r="358" spans="1:14" x14ac:dyDescent="0.55000000000000004">
      <c r="A358">
        <v>353</v>
      </c>
      <c r="C358">
        <f t="shared" si="20"/>
        <v>-5.0218683496614257E-2</v>
      </c>
      <c r="D358">
        <f t="shared" si="21"/>
        <v>3.1386428808296066E-4</v>
      </c>
      <c r="E358" s="2">
        <f t="shared" si="22"/>
        <v>1.4608740574876731E-3</v>
      </c>
      <c r="K358">
        <v>353</v>
      </c>
      <c r="L358" s="14">
        <v>3.0348977577961302E-4</v>
      </c>
      <c r="M358" s="14">
        <v>-8.8440065699350895E-2</v>
      </c>
      <c r="N358" s="2">
        <f t="shared" si="23"/>
        <v>1.0763050553231166E-4</v>
      </c>
    </row>
    <row r="359" spans="1:14" x14ac:dyDescent="0.55000000000000004">
      <c r="A359">
        <v>354</v>
      </c>
      <c r="C359">
        <f t="shared" si="20"/>
        <v>6.4648115638653719E-2</v>
      </c>
      <c r="D359">
        <f t="shared" si="21"/>
        <v>2.899101133789636E-4</v>
      </c>
      <c r="E359" s="2">
        <f t="shared" si="22"/>
        <v>1.5562955402792424E-3</v>
      </c>
      <c r="K359">
        <v>354</v>
      </c>
      <c r="L359" s="14">
        <v>3.0721402509979398E-4</v>
      </c>
      <c r="M359" s="14">
        <v>2.51982038481409E-2</v>
      </c>
      <c r="N359" s="2">
        <f t="shared" si="23"/>
        <v>2.9942536084229092E-4</v>
      </c>
    </row>
    <row r="360" spans="1:14" x14ac:dyDescent="0.55000000000000004">
      <c r="A360">
        <v>355</v>
      </c>
      <c r="C360">
        <f t="shared" si="20"/>
        <v>0.16328960042274424</v>
      </c>
      <c r="D360">
        <f t="shared" si="21"/>
        <v>1.9319461103791576E-4</v>
      </c>
      <c r="E360" s="2">
        <f t="shared" si="22"/>
        <v>9.4643437108809353E-4</v>
      </c>
      <c r="K360">
        <v>355</v>
      </c>
      <c r="L360" s="14">
        <v>2.3399461601628099E-4</v>
      </c>
      <c r="M360" s="14">
        <v>0.13252542692355701</v>
      </c>
      <c r="N360" s="2">
        <f t="shared" si="23"/>
        <v>1.6646404062346275E-3</v>
      </c>
    </row>
    <row r="361" spans="1:14" x14ac:dyDescent="0.55000000000000004">
      <c r="A361">
        <v>356</v>
      </c>
      <c r="C361">
        <f t="shared" si="20"/>
        <v>0.22094883737284182</v>
      </c>
      <c r="D361">
        <f t="shared" si="21"/>
        <v>4.799133354615527E-5</v>
      </c>
      <c r="E361" s="2">
        <f t="shared" si="22"/>
        <v>2.0414702043894471E-4</v>
      </c>
      <c r="K361">
        <v>356</v>
      </c>
      <c r="L361" s="14">
        <v>1.02169803754279E-4</v>
      </c>
      <c r="M361" s="14">
        <v>0.206660834697907</v>
      </c>
      <c r="N361" s="2">
        <f t="shared" si="23"/>
        <v>2.9353066340925505E-3</v>
      </c>
    </row>
    <row r="362" spans="1:14" x14ac:dyDescent="0.55000000000000004">
      <c r="A362">
        <v>357</v>
      </c>
      <c r="C362">
        <f t="shared" si="20"/>
        <v>0.22315457337485908</v>
      </c>
      <c r="D362">
        <f t="shared" si="21"/>
        <v>-1.0925675708878416E-4</v>
      </c>
      <c r="E362" s="2">
        <f t="shared" si="22"/>
        <v>3.4600053511624752E-5</v>
      </c>
      <c r="K362">
        <v>357</v>
      </c>
      <c r="L362" s="14">
        <v>-5.5244069673430099E-5</v>
      </c>
      <c r="M362" s="14">
        <v>0.22903675439142299</v>
      </c>
      <c r="N362" s="2">
        <f t="shared" si="23"/>
        <v>2.9173704018287468E-3</v>
      </c>
    </row>
    <row r="363" spans="1:14" x14ac:dyDescent="0.55000000000000004">
      <c r="A363">
        <v>358</v>
      </c>
      <c r="C363">
        <f t="shared" si="20"/>
        <v>0.16935321518551372</v>
      </c>
      <c r="D363">
        <f t="shared" si="21"/>
        <v>-2.390837046441576E-4</v>
      </c>
      <c r="E363" s="2">
        <f t="shared" si="22"/>
        <v>6.0988169409208529E-4</v>
      </c>
      <c r="K363">
        <v>358</v>
      </c>
      <c r="L363" s="14">
        <v>-1.9882172314210101E-4</v>
      </c>
      <c r="M363" s="14">
        <v>0.19404899810673501</v>
      </c>
      <c r="N363" s="2">
        <f t="shared" si="23"/>
        <v>1.6210271544719471E-3</v>
      </c>
    </row>
    <row r="364" spans="1:14" x14ac:dyDescent="0.55000000000000004">
      <c r="A364">
        <v>359</v>
      </c>
      <c r="C364">
        <f t="shared" si="20"/>
        <v>7.3047769667396664E-2</v>
      </c>
      <c r="D364">
        <f t="shared" si="21"/>
        <v>-3.0890568181917756E-4</v>
      </c>
      <c r="E364" s="2">
        <f t="shared" si="22"/>
        <v>1.3997098808183352E-3</v>
      </c>
      <c r="K364">
        <v>359</v>
      </c>
      <c r="L364" s="14">
        <v>-2.9260324264940697E-4</v>
      </c>
      <c r="M364" s="14">
        <v>0.11046046645362601</v>
      </c>
      <c r="N364" s="2">
        <f t="shared" si="23"/>
        <v>2.6576952288407025E-4</v>
      </c>
    </row>
    <row r="365" spans="1:14" x14ac:dyDescent="0.55000000000000004">
      <c r="A365">
        <v>360</v>
      </c>
      <c r="C365">
        <f t="shared" si="20"/>
        <v>-4.1591126312086821E-2</v>
      </c>
      <c r="D365">
        <f t="shared" si="21"/>
        <v>-3.0119884407335871E-4</v>
      </c>
      <c r="E365" s="2">
        <f t="shared" si="22"/>
        <v>1.6644402526448845E-3</v>
      </c>
      <c r="K365">
        <v>360</v>
      </c>
      <c r="L365" s="14">
        <v>-3.1310046485643299E-4</v>
      </c>
      <c r="M365" s="14">
        <v>-7.9357426977815296E-4</v>
      </c>
      <c r="N365" s="2">
        <f t="shared" si="23"/>
        <v>1.4164857726410576E-4</v>
      </c>
    </row>
    <row r="366" spans="1:14" x14ac:dyDescent="0.55000000000000004">
      <c r="A366">
        <v>361</v>
      </c>
      <c r="C366">
        <f t="shared" si="20"/>
        <v>-0.14579152625889136</v>
      </c>
      <c r="D366">
        <f t="shared" si="21"/>
        <v>-2.1789744523361039E-4</v>
      </c>
      <c r="E366" s="2">
        <f t="shared" si="22"/>
        <v>1.1521046338779804E-3</v>
      </c>
      <c r="K366">
        <v>361</v>
      </c>
      <c r="L366" s="14">
        <v>-2.5517973330589497E-4</v>
      </c>
      <c r="M366" s="14">
        <v>-0.111848859394339</v>
      </c>
      <c r="N366" s="2">
        <f t="shared" si="23"/>
        <v>1.3899690039048136E-3</v>
      </c>
    </row>
    <row r="367" spans="1:14" x14ac:dyDescent="0.55000000000000004">
      <c r="A367">
        <v>362</v>
      </c>
      <c r="C367">
        <f t="shared" si="20"/>
        <v>-0.21340132615643981</v>
      </c>
      <c r="D367">
        <f t="shared" si="21"/>
        <v>-7.9908380554611486E-5</v>
      </c>
      <c r="E367" s="2">
        <f t="shared" si="22"/>
        <v>3.4263573493868807E-4</v>
      </c>
      <c r="K367">
        <v>362</v>
      </c>
      <c r="L367" s="14">
        <v>-1.3334765452875701E-4</v>
      </c>
      <c r="M367" s="14">
        <v>-0.194890903823638</v>
      </c>
      <c r="N367" s="2">
        <f t="shared" si="23"/>
        <v>2.8557560028837871E-3</v>
      </c>
    </row>
    <row r="368" spans="1:14" x14ac:dyDescent="0.55000000000000004">
      <c r="A368">
        <v>363</v>
      </c>
      <c r="C368">
        <f t="shared" si="20"/>
        <v>-0.22745189133231242</v>
      </c>
      <c r="D368">
        <f t="shared" si="21"/>
        <v>7.8136003308641852E-5</v>
      </c>
      <c r="E368" s="2">
        <f t="shared" si="22"/>
        <v>2.7869666174809903E-6</v>
      </c>
      <c r="K368">
        <v>363</v>
      </c>
      <c r="L368" s="14">
        <v>2.1882171553900099E-5</v>
      </c>
      <c r="M368" s="14">
        <v>-0.22912131237491401</v>
      </c>
      <c r="N368" s="2">
        <f t="shared" si="23"/>
        <v>3.1644935870907913E-3</v>
      </c>
    </row>
    <row r="369" spans="1:14" x14ac:dyDescent="0.55000000000000004">
      <c r="A369">
        <v>364</v>
      </c>
      <c r="C369">
        <f t="shared" si="20"/>
        <v>-0.18441682608976806</v>
      </c>
      <c r="D369">
        <f t="shared" si="21"/>
        <v>2.1656989731762673E-4</v>
      </c>
      <c r="E369" s="2">
        <f t="shared" si="22"/>
        <v>4.6440425790817292E-4</v>
      </c>
      <c r="K369">
        <v>364</v>
      </c>
      <c r="L369" s="14">
        <v>1.7163147202374599E-4</v>
      </c>
      <c r="M369" s="14">
        <v>-0.20596686687646201</v>
      </c>
      <c r="N369" s="2">
        <f t="shared" si="23"/>
        <v>2.0194620678937007E-3</v>
      </c>
    </row>
    <row r="370" spans="1:14" x14ac:dyDescent="0.55000000000000004">
      <c r="A370">
        <v>365</v>
      </c>
      <c r="C370">
        <f t="shared" si="20"/>
        <v>-9.5097024697446589E-2</v>
      </c>
      <c r="D370">
        <f t="shared" si="21"/>
        <v>3.0064931203169421E-4</v>
      </c>
      <c r="E370" s="2">
        <f t="shared" si="22"/>
        <v>1.3053564610263672E-3</v>
      </c>
      <c r="K370">
        <v>365</v>
      </c>
      <c r="L370" s="14">
        <v>2.78394605600891E-4</v>
      </c>
      <c r="M370" s="14">
        <v>-0.13122674184312</v>
      </c>
    </row>
    <row r="371" spans="1:14" x14ac:dyDescent="0.55000000000000004">
      <c r="A371">
        <v>366</v>
      </c>
      <c r="C371">
        <f t="shared" si="20"/>
        <v>1.8090125407654391E-2</v>
      </c>
      <c r="D371">
        <f t="shared" si="21"/>
        <v>3.0927208661122316E-4</v>
      </c>
      <c r="E371" s="2">
        <f t="shared" si="22"/>
        <v>1.7397400041609943E-3</v>
      </c>
      <c r="K371">
        <v>366</v>
      </c>
      <c r="L371" s="14">
        <v>3.1543208317054297E-4</v>
      </c>
      <c r="M371" s="14">
        <v>-2.3620065243564099E-2</v>
      </c>
    </row>
    <row r="372" spans="1:14" x14ac:dyDescent="0.55000000000000004">
      <c r="A372">
        <v>367</v>
      </c>
      <c r="C372">
        <f t="shared" si="20"/>
        <v>0.12673703534488096</v>
      </c>
      <c r="D372">
        <f t="shared" si="21"/>
        <v>2.4027408639041125E-4</v>
      </c>
      <c r="E372" s="2">
        <f t="shared" si="22"/>
        <v>1.3567901234445593E-3</v>
      </c>
      <c r="K372">
        <v>367</v>
      </c>
      <c r="L372" s="14">
        <v>2.7346763871155001E-4</v>
      </c>
      <c r="M372" s="14">
        <v>8.9902403224489696E-2</v>
      </c>
    </row>
    <row r="373" spans="1:14" x14ac:dyDescent="0.55000000000000004">
      <c r="A373">
        <v>368</v>
      </c>
      <c r="C373">
        <f t="shared" si="20"/>
        <v>0.20357562081571809</v>
      </c>
      <c r="D373">
        <f t="shared" si="21"/>
        <v>1.1097235506186886E-4</v>
      </c>
      <c r="E373" s="2">
        <f t="shared" si="22"/>
        <v>5.1380937823093285E-4</v>
      </c>
      <c r="K373">
        <v>368</v>
      </c>
      <c r="L373" s="14">
        <v>1.63011527667184E-4</v>
      </c>
      <c r="M373" s="14">
        <v>0.18090825709094999</v>
      </c>
    </row>
    <row r="374" spans="1:14" x14ac:dyDescent="0.55000000000000004">
      <c r="A374">
        <v>369</v>
      </c>
      <c r="C374">
        <f t="shared" si="20"/>
        <v>0.22932101649579217</v>
      </c>
      <c r="D374">
        <f t="shared" si="21"/>
        <v>-4.6181098275073664E-5</v>
      </c>
      <c r="E374" s="2">
        <f t="shared" si="22"/>
        <v>7.3793765972708487E-6</v>
      </c>
      <c r="K374">
        <v>369</v>
      </c>
      <c r="L374" s="14">
        <v>1.17281682684698E-5</v>
      </c>
      <c r="M374" s="14">
        <v>0.226604515695632</v>
      </c>
    </row>
    <row r="375" spans="1:14" x14ac:dyDescent="0.55000000000000004">
      <c r="A375">
        <v>370</v>
      </c>
      <c r="C375">
        <f t="shared" si="20"/>
        <v>0.19751167073942374</v>
      </c>
      <c r="D375">
        <f t="shared" si="21"/>
        <v>-1.9174406936563898E-4</v>
      </c>
      <c r="E375" s="2">
        <f t="shared" si="22"/>
        <v>3.2524668363441244E-4</v>
      </c>
      <c r="K375">
        <v>370</v>
      </c>
      <c r="L375" s="14">
        <v>-1.42492583629356E-4</v>
      </c>
      <c r="M375" s="14">
        <v>0.215546267591985</v>
      </c>
    </row>
    <row r="376" spans="1:14" x14ac:dyDescent="0.55000000000000004">
      <c r="A376">
        <v>371</v>
      </c>
      <c r="C376">
        <f t="shared" si="20"/>
        <v>0.11613105884367972</v>
      </c>
      <c r="D376">
        <f t="shared" si="21"/>
        <v>-2.8918332068995293E-4</v>
      </c>
      <c r="E376" s="2">
        <f t="shared" si="22"/>
        <v>1.1814385618706803E-3</v>
      </c>
      <c r="K376">
        <v>371</v>
      </c>
      <c r="L376" s="14">
        <v>-2.61025183997396E-4</v>
      </c>
      <c r="M376" s="14">
        <v>0.15050311961795801</v>
      </c>
    </row>
    <row r="377" spans="1:14" x14ac:dyDescent="0.55000000000000004">
      <c r="A377">
        <v>372</v>
      </c>
      <c r="C377">
        <f t="shared" si="20"/>
        <v>5.6039990269768263E-3</v>
      </c>
      <c r="D377">
        <f t="shared" si="21"/>
        <v>-3.1404365402261044E-4</v>
      </c>
      <c r="E377" s="2">
        <f t="shared" si="22"/>
        <v>1.777594835824211E-3</v>
      </c>
      <c r="K377">
        <v>372</v>
      </c>
      <c r="L377" s="14">
        <v>-3.1418240775060702E-4</v>
      </c>
      <c r="M377" s="14">
        <v>4.7765531682042998E-2</v>
      </c>
    </row>
    <row r="378" spans="1:14" x14ac:dyDescent="0.55000000000000004">
      <c r="A378">
        <v>373</v>
      </c>
      <c r="C378">
        <f t="shared" si="20"/>
        <v>-0.1063295464227402</v>
      </c>
      <c r="D378">
        <f t="shared" si="21"/>
        <v>-2.600856497112669E-4</v>
      </c>
      <c r="E378" s="2">
        <f t="shared" si="22"/>
        <v>1.5519121680312173E-3</v>
      </c>
      <c r="K378">
        <v>373</v>
      </c>
      <c r="L378" s="14">
        <v>-2.8865069843652102E-4</v>
      </c>
      <c r="M378" s="14">
        <v>-6.6935229979486394E-2</v>
      </c>
    </row>
    <row r="379" spans="1:14" x14ac:dyDescent="0.55000000000000004">
      <c r="A379">
        <v>374</v>
      </c>
      <c r="C379">
        <f t="shared" si="20"/>
        <v>-0.19157661696943032</v>
      </c>
      <c r="D379">
        <f t="shared" si="21"/>
        <v>-1.4085162949362744E-4</v>
      </c>
      <c r="E379" s="2">
        <f t="shared" si="22"/>
        <v>7.1315536463352534E-4</v>
      </c>
      <c r="K379">
        <v>374</v>
      </c>
      <c r="L379" s="14">
        <v>-1.9082463104007599E-4</v>
      </c>
      <c r="M379" s="14">
        <v>-0.16487164805663199</v>
      </c>
    </row>
    <row r="380" spans="1:14" x14ac:dyDescent="0.55000000000000004">
      <c r="A380">
        <v>375</v>
      </c>
      <c r="C380">
        <f t="shared" si="20"/>
        <v>-0.2287419947720003</v>
      </c>
      <c r="D380">
        <f t="shared" si="21"/>
        <v>1.3733180810043552E-5</v>
      </c>
      <c r="E380" s="2">
        <f t="shared" si="22"/>
        <v>5.223033385176359E-5</v>
      </c>
      <c r="K380">
        <v>375</v>
      </c>
      <c r="L380" s="14">
        <v>-4.52053510095766E-5</v>
      </c>
      <c r="M380" s="14">
        <v>-0.221514939088545</v>
      </c>
    </row>
    <row r="381" spans="1:14" x14ac:dyDescent="0.55000000000000004">
      <c r="A381">
        <v>376</v>
      </c>
      <c r="C381">
        <f t="shared" si="20"/>
        <v>-0.20849795338597973</v>
      </c>
      <c r="D381">
        <f t="shared" si="21"/>
        <v>1.6487125220265668E-4</v>
      </c>
      <c r="E381" s="2">
        <f t="shared" si="22"/>
        <v>2.0108618492151515E-4</v>
      </c>
      <c r="K381">
        <v>376</v>
      </c>
      <c r="L381" s="14">
        <v>1.11735889614909E-4</v>
      </c>
      <c r="M381" s="14">
        <v>-0.22267843944681401</v>
      </c>
    </row>
    <row r="382" spans="1:14" x14ac:dyDescent="0.55000000000000004">
      <c r="A382">
        <v>377</v>
      </c>
      <c r="C382">
        <f t="shared" si="20"/>
        <v>-0.13592532048861758</v>
      </c>
      <c r="D382">
        <f t="shared" si="21"/>
        <v>2.7463011450323853E-4</v>
      </c>
      <c r="E382" s="2">
        <f t="shared" si="22"/>
        <v>1.0333282044359326E-3</v>
      </c>
      <c r="K382">
        <v>377</v>
      </c>
      <c r="L382" s="14">
        <v>2.4069218352620601E-4</v>
      </c>
      <c r="M382" s="14">
        <v>-0.168070743248879</v>
      </c>
    </row>
    <row r="383" spans="1:14" x14ac:dyDescent="0.55000000000000004">
      <c r="A383">
        <v>378</v>
      </c>
      <c r="C383">
        <f t="shared" si="20"/>
        <v>-2.9238297227487185E-2</v>
      </c>
      <c r="D383">
        <f t="shared" si="21"/>
        <v>3.1546260680749913E-4</v>
      </c>
      <c r="E383" s="2">
        <f t="shared" si="22"/>
        <v>1.7749697229253003E-3</v>
      </c>
      <c r="K383">
        <v>378</v>
      </c>
      <c r="L383" s="14">
        <v>3.0936562692746001E-4</v>
      </c>
      <c r="M383" s="14">
        <v>-7.1368686769067505E-2</v>
      </c>
    </row>
    <row r="384" spans="1:14" x14ac:dyDescent="0.55000000000000004">
      <c r="A384">
        <v>379</v>
      </c>
      <c r="C384">
        <f t="shared" si="20"/>
        <v>8.4786922343452933E-2</v>
      </c>
      <c r="D384">
        <f t="shared" si="21"/>
        <v>2.7712063422793222E-4</v>
      </c>
      <c r="E384" s="2">
        <f t="shared" si="22"/>
        <v>1.7287984632067747E-3</v>
      </c>
      <c r="K384">
        <v>379</v>
      </c>
      <c r="L384" s="14">
        <v>3.00556529899712E-4</v>
      </c>
      <c r="M384" s="14">
        <v>4.3208100051247797E-2</v>
      </c>
    </row>
    <row r="385" spans="1:13" x14ac:dyDescent="0.55000000000000004">
      <c r="A385">
        <v>380</v>
      </c>
      <c r="C385">
        <f t="shared" si="20"/>
        <v>0.1775324115727252</v>
      </c>
      <c r="D385">
        <f t="shared" si="21"/>
        <v>1.6922722369738536E-4</v>
      </c>
      <c r="E385" s="2">
        <f t="shared" si="22"/>
        <v>9.3447974269989084E-4</v>
      </c>
      <c r="K385">
        <v>380</v>
      </c>
      <c r="L385" s="14">
        <v>2.1647118544123399E-4</v>
      </c>
      <c r="M385" s="14">
        <v>0.146963150170135</v>
      </c>
    </row>
    <row r="386" spans="1:13" x14ac:dyDescent="0.55000000000000004">
      <c r="A386">
        <v>381</v>
      </c>
      <c r="C386">
        <f t="shared" si="20"/>
        <v>0.22572100758403565</v>
      </c>
      <c r="D386">
        <f t="shared" si="21"/>
        <v>1.8861347046094642E-5</v>
      </c>
      <c r="E386" s="2">
        <f t="shared" si="22"/>
        <v>1.3949121598882055E-4</v>
      </c>
      <c r="K386">
        <v>381</v>
      </c>
      <c r="L386" s="14">
        <v>7.8169289699258604E-5</v>
      </c>
      <c r="M386" s="14">
        <v>0.213910367635717</v>
      </c>
    </row>
    <row r="387" spans="1:13" x14ac:dyDescent="0.55000000000000004">
      <c r="A387">
        <v>382</v>
      </c>
      <c r="C387">
        <f t="shared" si="20"/>
        <v>0.21725838851361703</v>
      </c>
      <c r="D387">
        <f t="shared" si="21"/>
        <v>-1.3623833014832359E-4</v>
      </c>
      <c r="E387" s="2">
        <f t="shared" si="22"/>
        <v>1.0048093705951082E-4</v>
      </c>
      <c r="K387">
        <v>382</v>
      </c>
      <c r="L387" s="14">
        <v>-7.9710589574964594E-5</v>
      </c>
      <c r="M387" s="14">
        <v>0.22728240652335299</v>
      </c>
    </row>
    <row r="388" spans="1:13" x14ac:dyDescent="0.55000000000000004">
      <c r="A388">
        <v>383</v>
      </c>
      <c r="C388">
        <f t="shared" si="20"/>
        <v>0.154268493370295</v>
      </c>
      <c r="D388">
        <f t="shared" si="21"/>
        <v>-2.5714505815173486E-4</v>
      </c>
      <c r="E388" s="2">
        <f t="shared" si="22"/>
        <v>8.6798960848200578E-4</v>
      </c>
      <c r="K388">
        <v>383</v>
      </c>
      <c r="L388" s="14">
        <v>-2.17626457201539E-4</v>
      </c>
      <c r="M388" s="14">
        <v>0.183730156739528</v>
      </c>
    </row>
    <row r="389" spans="1:13" x14ac:dyDescent="0.55000000000000004">
      <c r="A389">
        <v>384</v>
      </c>
      <c r="C389">
        <f t="shared" si="20"/>
        <v>5.2560458113068462E-2</v>
      </c>
      <c r="D389">
        <f t="shared" si="21"/>
        <v>-3.1351379674753759E-4</v>
      </c>
      <c r="E389" s="2">
        <f t="shared" si="22"/>
        <v>1.7306507980228386E-3</v>
      </c>
      <c r="K389">
        <v>384</v>
      </c>
      <c r="L389" s="14">
        <v>-3.0103642856546298E-4</v>
      </c>
      <c r="M389" s="14">
        <v>9.4161549421144006E-2</v>
      </c>
    </row>
    <row r="390" spans="1:13" x14ac:dyDescent="0.55000000000000004">
      <c r="A390">
        <v>385</v>
      </c>
      <c r="C390">
        <f t="shared" ref="C390:C453" si="24">$D$1*COS($B$2*(A390-$L$2)+$B$1)</f>
        <v>-6.2339144243692288E-2</v>
      </c>
      <c r="D390">
        <f t="shared" ref="D390:D453" si="25">$D$2*COS($B$2*(A390-$L$3)+$B$3)</f>
        <v>-2.9119718070687203E-4</v>
      </c>
      <c r="E390" s="2">
        <f t="shared" ref="E390:E453" si="26">(M390-C390)^2</f>
        <v>1.8791134466878488E-3</v>
      </c>
      <c r="K390">
        <v>385</v>
      </c>
      <c r="L390" s="14">
        <v>-3.09049958900742E-4</v>
      </c>
      <c r="M390" s="14">
        <v>-1.8990402085610598E-2</v>
      </c>
    </row>
    <row r="391" spans="1:13" x14ac:dyDescent="0.55000000000000004">
      <c r="A391">
        <v>386</v>
      </c>
      <c r="C391">
        <f t="shared" si="24"/>
        <v>-0.1615929354005011</v>
      </c>
      <c r="D391">
        <f t="shared" si="25"/>
        <v>-1.9579621025888483E-4</v>
      </c>
      <c r="E391" s="2">
        <f t="shared" si="26"/>
        <v>1.1701083008423597E-3</v>
      </c>
      <c r="K391">
        <v>386</v>
      </c>
      <c r="L391" s="14">
        <v>-2.3966000982257501E-4</v>
      </c>
      <c r="M391" s="14">
        <v>-0.127386089582122</v>
      </c>
    </row>
    <row r="392" spans="1:13" x14ac:dyDescent="0.55000000000000004">
      <c r="A392">
        <v>387</v>
      </c>
      <c r="C392">
        <f t="shared" si="24"/>
        <v>-0.22029030588083362</v>
      </c>
      <c r="D392">
        <f t="shared" si="25"/>
        <v>-5.1254518093199521E-5</v>
      </c>
      <c r="E392" s="2">
        <f t="shared" si="26"/>
        <v>2.6939199135630543E-4</v>
      </c>
      <c r="K392">
        <v>387</v>
      </c>
      <c r="L392" s="14">
        <v>-1.1024572454158E-4</v>
      </c>
      <c r="M392" s="14">
        <v>-0.203877140696863</v>
      </c>
    </row>
    <row r="393" spans="1:13" x14ac:dyDescent="0.55000000000000004">
      <c r="A393">
        <v>388</v>
      </c>
      <c r="C393">
        <f t="shared" si="24"/>
        <v>-0.22369945293683777</v>
      </c>
      <c r="D393">
        <f t="shared" si="25"/>
        <v>1.0615097775449246E-4</v>
      </c>
      <c r="E393" s="2">
        <f t="shared" si="26"/>
        <v>3.1432216851144395E-5</v>
      </c>
      <c r="K393">
        <v>388</v>
      </c>
      <c r="L393" s="14">
        <v>4.6780286365676E-5</v>
      </c>
      <c r="M393" s="14">
        <v>-0.229305897162115</v>
      </c>
    </row>
    <row r="394" spans="1:13" x14ac:dyDescent="0.55000000000000004">
      <c r="A394">
        <v>389</v>
      </c>
      <c r="C394">
        <f t="shared" si="24"/>
        <v>-0.17096475251657189</v>
      </c>
      <c r="D394">
        <f t="shared" si="25"/>
        <v>2.3691481567088385E-4</v>
      </c>
      <c r="E394" s="2">
        <f t="shared" si="26"/>
        <v>6.9373326284007423E-4</v>
      </c>
      <c r="K394">
        <v>389</v>
      </c>
      <c r="L394" s="14">
        <v>1.92089884348821E-4</v>
      </c>
      <c r="M394" s="14">
        <v>-0.197303569172604</v>
      </c>
    </row>
    <row r="395" spans="1:13" x14ac:dyDescent="0.55000000000000004">
      <c r="A395">
        <v>390</v>
      </c>
      <c r="C395">
        <f t="shared" si="24"/>
        <v>-7.5321502866152482E-2</v>
      </c>
      <c r="D395">
        <f t="shared" si="25"/>
        <v>3.0821802862259726E-4</v>
      </c>
      <c r="E395" s="2">
        <f t="shared" si="26"/>
        <v>1.6454247452122449E-3</v>
      </c>
      <c r="K395">
        <v>390</v>
      </c>
      <c r="L395" s="14">
        <v>2.8928937915767398E-4</v>
      </c>
      <c r="M395" s="14">
        <v>-0.11588533830133101</v>
      </c>
    </row>
    <row r="396" spans="1:13" x14ac:dyDescent="0.55000000000000004">
      <c r="A396">
        <v>391</v>
      </c>
      <c r="C396">
        <f t="shared" si="24"/>
        <v>3.9225856352368228E-2</v>
      </c>
      <c r="D396">
        <f t="shared" si="25"/>
        <v>3.0216501311133707E-4</v>
      </c>
      <c r="E396" s="2">
        <f t="shared" si="26"/>
        <v>1.9952982900730606E-3</v>
      </c>
      <c r="K396">
        <v>391</v>
      </c>
      <c r="L396" s="14">
        <v>3.14034554335469E-4</v>
      </c>
      <c r="M396" s="14">
        <v>-5.4429055520438998E-3</v>
      </c>
    </row>
    <row r="397" spans="1:13" x14ac:dyDescent="0.55000000000000004">
      <c r="A397">
        <v>392</v>
      </c>
      <c r="C397">
        <f t="shared" si="24"/>
        <v>0.14392835244179997</v>
      </c>
      <c r="D397">
        <f t="shared" si="25"/>
        <v>2.2027494844299123E-4</v>
      </c>
      <c r="E397" s="2">
        <f t="shared" si="26"/>
        <v>1.4111754892094696E-3</v>
      </c>
      <c r="K397">
        <v>392</v>
      </c>
      <c r="L397" s="14">
        <v>2.60127827251004E-4</v>
      </c>
      <c r="M397" s="14">
        <v>0.106362736658088</v>
      </c>
    </row>
    <row r="398" spans="1:13" x14ac:dyDescent="0.55000000000000004">
      <c r="A398">
        <v>393</v>
      </c>
      <c r="C398">
        <f t="shared" si="24"/>
        <v>0.21250786583775641</v>
      </c>
      <c r="D398">
        <f t="shared" si="25"/>
        <v>8.3100514743275741E-5</v>
      </c>
      <c r="E398" s="2">
        <f t="shared" si="26"/>
        <v>4.4010561000440863E-4</v>
      </c>
      <c r="K398">
        <v>393</v>
      </c>
      <c r="L398" s="14">
        <v>1.4107047211563999E-4</v>
      </c>
      <c r="M398" s="14">
        <v>0.191529171645686</v>
      </c>
    </row>
    <row r="399" spans="1:13" x14ac:dyDescent="0.55000000000000004">
      <c r="A399">
        <v>394</v>
      </c>
      <c r="C399">
        <f t="shared" si="24"/>
        <v>0.2277523842192396</v>
      </c>
      <c r="D399">
        <f t="shared" si="25"/>
        <v>-7.4930396536707024E-5</v>
      </c>
      <c r="E399" s="2">
        <f t="shared" si="26"/>
        <v>9.4780586177946792E-7</v>
      </c>
      <c r="K399">
        <v>394</v>
      </c>
      <c r="L399" s="14">
        <v>-1.3318857898759501E-5</v>
      </c>
      <c r="M399" s="14">
        <v>0.22872593743390199</v>
      </c>
    </row>
    <row r="400" spans="1:13" x14ac:dyDescent="0.55000000000000004">
      <c r="A400">
        <v>395</v>
      </c>
      <c r="C400">
        <f t="shared" si="24"/>
        <v>0.18583585480152967</v>
      </c>
      <c r="D400">
        <f t="shared" si="25"/>
        <v>-2.1415535769382722E-4</v>
      </c>
      <c r="E400" s="2">
        <f t="shared" si="26"/>
        <v>5.1988644361422988E-4</v>
      </c>
      <c r="K400">
        <v>395</v>
      </c>
      <c r="L400" s="14">
        <v>-1.64372397328219E-4</v>
      </c>
      <c r="M400" s="14">
        <v>0.208636873279094</v>
      </c>
    </row>
    <row r="401" spans="1:13" x14ac:dyDescent="0.55000000000000004">
      <c r="A401">
        <v>396</v>
      </c>
      <c r="C401">
        <f t="shared" si="24"/>
        <v>9.7278442938171186E-2</v>
      </c>
      <c r="D401">
        <f t="shared" si="25"/>
        <v>-2.9963183810686149E-4</v>
      </c>
      <c r="E401" s="2">
        <f t="shared" si="26"/>
        <v>1.5221676487757814E-3</v>
      </c>
      <c r="K401">
        <v>396</v>
      </c>
      <c r="L401" s="14">
        <v>-2.7425785015450298E-4</v>
      </c>
      <c r="M401" s="14">
        <v>0.13629340992233999</v>
      </c>
    </row>
    <row r="402" spans="1:13" x14ac:dyDescent="0.55000000000000004">
      <c r="A402">
        <v>397</v>
      </c>
      <c r="C402">
        <f t="shared" si="24"/>
        <v>-1.5693807635526691E-2</v>
      </c>
      <c r="D402">
        <f t="shared" si="25"/>
        <v>-3.0990704289389552E-4</v>
      </c>
      <c r="E402" s="2">
        <f t="shared" si="26"/>
        <v>2.0709984683021541E-3</v>
      </c>
      <c r="K402">
        <v>397</v>
      </c>
      <c r="L402" s="14">
        <v>-3.1545372303740798E-4</v>
      </c>
      <c r="M402" s="14">
        <v>2.9814416547604802E-2</v>
      </c>
    </row>
    <row r="403" spans="1:13" x14ac:dyDescent="0.55000000000000004">
      <c r="A403">
        <v>398</v>
      </c>
      <c r="C403">
        <f t="shared" si="24"/>
        <v>-0.12472724329214191</v>
      </c>
      <c r="D403">
        <f t="shared" si="25"/>
        <v>-2.4240211223735937E-4</v>
      </c>
      <c r="E403" s="2">
        <f t="shared" si="26"/>
        <v>1.6479914445021587E-3</v>
      </c>
      <c r="K403">
        <v>398</v>
      </c>
      <c r="L403" s="14">
        <v>-2.7764225405277001E-4</v>
      </c>
      <c r="M403" s="14">
        <v>-8.4131782406691197E-2</v>
      </c>
    </row>
    <row r="404" spans="1:13" x14ac:dyDescent="0.55000000000000004">
      <c r="A404">
        <v>399</v>
      </c>
      <c r="C404">
        <f t="shared" si="24"/>
        <v>-0.20245676992424036</v>
      </c>
      <c r="D404">
        <f t="shared" si="25"/>
        <v>-1.1405936084106253E-4</v>
      </c>
      <c r="E404" s="2">
        <f t="shared" si="26"/>
        <v>6.4770837299255838E-4</v>
      </c>
      <c r="K404">
        <v>399</v>
      </c>
      <c r="L404" s="14">
        <v>-1.70293560173115E-4</v>
      </c>
      <c r="M404" s="14">
        <v>-0.17700665454154399</v>
      </c>
    </row>
    <row r="405" spans="1:13" x14ac:dyDescent="0.55000000000000004">
      <c r="A405">
        <v>400</v>
      </c>
      <c r="C405">
        <f t="shared" si="24"/>
        <v>-0.22937391475599855</v>
      </c>
      <c r="D405">
        <f t="shared" si="25"/>
        <v>4.2909885945755125E-5</v>
      </c>
      <c r="E405" s="2">
        <f t="shared" si="26"/>
        <v>1.4629116298984718E-5</v>
      </c>
      <c r="K405">
        <v>400</v>
      </c>
      <c r="L405" s="14">
        <v>-2.0293787723552399E-5</v>
      </c>
      <c r="M405" s="14">
        <v>-0.225549111976902</v>
      </c>
    </row>
    <row r="406" spans="1:13" x14ac:dyDescent="0.55000000000000004">
      <c r="A406">
        <v>401</v>
      </c>
      <c r="C406">
        <f t="shared" si="24"/>
        <v>-0.19872304180301742</v>
      </c>
      <c r="D406">
        <f t="shared" si="25"/>
        <v>1.8910965582866551E-4</v>
      </c>
      <c r="E406" s="2">
        <f t="shared" si="26"/>
        <v>3.5639222367904932E-4</v>
      </c>
      <c r="K406">
        <v>401</v>
      </c>
      <c r="L406" s="14">
        <v>1.3478868975489301E-4</v>
      </c>
      <c r="M406" s="14">
        <v>-0.21760139511253701</v>
      </c>
    </row>
    <row r="407" spans="1:13" x14ac:dyDescent="0.55000000000000004">
      <c r="A407">
        <v>402</v>
      </c>
      <c r="C407">
        <f t="shared" si="24"/>
        <v>-0.11819687410719346</v>
      </c>
      <c r="D407">
        <f t="shared" si="25"/>
        <v>2.8784688821446776E-4</v>
      </c>
      <c r="E407" s="2">
        <f t="shared" si="26"/>
        <v>1.3658335108537409E-3</v>
      </c>
      <c r="K407">
        <v>402</v>
      </c>
      <c r="L407" s="14">
        <v>2.5611250371590001E-4</v>
      </c>
      <c r="M407" s="14">
        <v>-0.155154058941184</v>
      </c>
    </row>
    <row r="408" spans="1:13" x14ac:dyDescent="0.55000000000000004">
      <c r="A408">
        <v>403</v>
      </c>
      <c r="C408">
        <f t="shared" si="24"/>
        <v>-8.0057824033091651E-3</v>
      </c>
      <c r="D408">
        <f t="shared" si="25"/>
        <v>3.1434061898996565E-4</v>
      </c>
      <c r="E408" s="2">
        <f t="shared" si="26"/>
        <v>2.1014563061758874E-3</v>
      </c>
      <c r="K408">
        <v>403</v>
      </c>
      <c r="L408" s="14">
        <v>3.13291352314634E-4</v>
      </c>
      <c r="M408" s="14">
        <v>-5.38474262021073E-2</v>
      </c>
    </row>
    <row r="409" spans="1:13" x14ac:dyDescent="0.55000000000000004">
      <c r="A409">
        <v>404</v>
      </c>
      <c r="C409">
        <f t="shared" si="24"/>
        <v>0.1041945919354666</v>
      </c>
      <c r="D409">
        <f t="shared" si="25"/>
        <v>2.6194148017418445E-4</v>
      </c>
      <c r="E409" s="2">
        <f t="shared" si="26"/>
        <v>1.8704728404508263E-3</v>
      </c>
      <c r="K409">
        <v>404</v>
      </c>
      <c r="L409" s="14">
        <v>2.9200443820771703E-4</v>
      </c>
      <c r="M409" s="14">
        <v>6.0945628474467599E-2</v>
      </c>
    </row>
    <row r="410" spans="1:13" x14ac:dyDescent="0.55000000000000004">
      <c r="A410">
        <v>405</v>
      </c>
      <c r="C410">
        <f t="shared" si="24"/>
        <v>0.19024431994624558</v>
      </c>
      <c r="D410">
        <f t="shared" si="25"/>
        <v>1.4380055112371933E-4</v>
      </c>
      <c r="E410" s="2">
        <f t="shared" si="26"/>
        <v>8.862438217132261E-4</v>
      </c>
      <c r="K410">
        <v>405</v>
      </c>
      <c r="L410" s="14">
        <v>1.97583201087655E-4</v>
      </c>
      <c r="M410" s="14">
        <v>0.16047447242038099</v>
      </c>
    </row>
    <row r="411" spans="1:13" x14ac:dyDescent="0.55000000000000004">
      <c r="A411">
        <v>406</v>
      </c>
      <c r="C411">
        <f t="shared" si="24"/>
        <v>0.22854673368311129</v>
      </c>
      <c r="D411">
        <f t="shared" si="25"/>
        <v>-1.0431285183299882E-5</v>
      </c>
      <c r="E411" s="2">
        <f t="shared" si="26"/>
        <v>7.6304495528810957E-5</v>
      </c>
      <c r="K411">
        <v>406</v>
      </c>
      <c r="L411" s="14">
        <v>5.3676025537996697E-5</v>
      </c>
      <c r="M411" s="14">
        <v>0.21981148923725799</v>
      </c>
    </row>
    <row r="412" spans="1:13" x14ac:dyDescent="0.55000000000000004">
      <c r="A412">
        <v>407</v>
      </c>
      <c r="C412">
        <f t="shared" si="24"/>
        <v>0.20948873464894965</v>
      </c>
      <c r="D412">
        <f t="shared" si="25"/>
        <v>-1.6204508878363052E-4</v>
      </c>
      <c r="E412" s="2">
        <f t="shared" si="26"/>
        <v>2.1335335700414513E-4</v>
      </c>
      <c r="K412">
        <v>407</v>
      </c>
      <c r="L412" s="14">
        <v>-1.0367464358954101E-4</v>
      </c>
      <c r="M412" s="14">
        <v>0.224095354963182</v>
      </c>
    </row>
    <row r="413" spans="1:13" x14ac:dyDescent="0.55000000000000004">
      <c r="A413">
        <v>408</v>
      </c>
      <c r="C413">
        <f t="shared" si="24"/>
        <v>0.13785347889060565</v>
      </c>
      <c r="D413">
        <f t="shared" si="25"/>
        <v>-2.7298899073887169E-4</v>
      </c>
      <c r="E413" s="2">
        <f t="shared" si="26"/>
        <v>1.1833372934474907E-3</v>
      </c>
      <c r="K413">
        <v>408</v>
      </c>
      <c r="L413" s="14">
        <v>-2.35059355079281E-4</v>
      </c>
      <c r="M413" s="14">
        <v>0.172253148851922</v>
      </c>
    </row>
    <row r="414" spans="1:13" x14ac:dyDescent="0.55000000000000004">
      <c r="A414">
        <v>409</v>
      </c>
      <c r="C414">
        <f t="shared" si="24"/>
        <v>3.1619905651660174E-2</v>
      </c>
      <c r="D414">
        <f t="shared" si="25"/>
        <v>-3.1541841017074907E-4</v>
      </c>
      <c r="E414" s="2">
        <f t="shared" si="26"/>
        <v>2.0838464823121029E-3</v>
      </c>
      <c r="K414">
        <v>409</v>
      </c>
      <c r="L414" s="14">
        <v>-3.0757199288704301E-4</v>
      </c>
      <c r="M414" s="14">
        <v>7.7269073029741703E-2</v>
      </c>
    </row>
    <row r="415" spans="1:13" x14ac:dyDescent="0.55000000000000004">
      <c r="A415">
        <v>410</v>
      </c>
      <c r="C415">
        <f t="shared" si="24"/>
        <v>-8.2549597410873032E-2</v>
      </c>
      <c r="D415">
        <f t="shared" si="25"/>
        <v>-2.7868445714302522E-4</v>
      </c>
      <c r="E415" s="2">
        <f t="shared" si="26"/>
        <v>2.0686192314122876E-3</v>
      </c>
      <c r="K415">
        <v>410</v>
      </c>
      <c r="L415" s="14">
        <v>-3.03051317038123E-4</v>
      </c>
      <c r="M415" s="14">
        <v>-3.7067521475266402E-2</v>
      </c>
    </row>
    <row r="416" spans="1:13" x14ac:dyDescent="0.55000000000000004">
      <c r="A416">
        <v>411</v>
      </c>
      <c r="C416">
        <f t="shared" si="24"/>
        <v>-0.17600089153108298</v>
      </c>
      <c r="D416">
        <f t="shared" si="25"/>
        <v>-1.7200657957517067E-4</v>
      </c>
      <c r="E416" s="2">
        <f t="shared" si="26"/>
        <v>1.1478927697254272E-3</v>
      </c>
      <c r="K416">
        <v>411</v>
      </c>
      <c r="L416" s="14">
        <v>-2.2262955884312199E-4</v>
      </c>
      <c r="M416" s="14">
        <v>-0.142120325276585</v>
      </c>
    </row>
    <row r="417" spans="1:13" x14ac:dyDescent="0.55000000000000004">
      <c r="A417">
        <v>412</v>
      </c>
      <c r="C417">
        <f t="shared" si="24"/>
        <v>-0.22527967168170357</v>
      </c>
      <c r="D417">
        <f t="shared" si="25"/>
        <v>-2.2158676145563533E-5</v>
      </c>
      <c r="E417" s="2">
        <f t="shared" si="26"/>
        <v>1.8772999845359159E-4</v>
      </c>
      <c r="K417">
        <v>412</v>
      </c>
      <c r="L417" s="14">
        <v>-8.6448846542345497E-5</v>
      </c>
      <c r="M417" s="14">
        <v>-0.211578211961893</v>
      </c>
    </row>
    <row r="418" spans="1:13" x14ac:dyDescent="0.55000000000000004">
      <c r="A418">
        <v>413</v>
      </c>
      <c r="C418">
        <f t="shared" si="24"/>
        <v>-0.21801800275952352</v>
      </c>
      <c r="D418">
        <f t="shared" si="25"/>
        <v>1.3325058792868749E-4</v>
      </c>
      <c r="E418" s="2">
        <f t="shared" si="26"/>
        <v>1.0054113340703379E-4</v>
      </c>
      <c r="K418">
        <v>413</v>
      </c>
      <c r="L418" s="14">
        <v>7.1383515664671205E-5</v>
      </c>
      <c r="M418" s="14">
        <v>-0.22804502292540699</v>
      </c>
    </row>
    <row r="419" spans="1:13" x14ac:dyDescent="0.55000000000000004">
      <c r="A419">
        <v>414</v>
      </c>
      <c r="C419">
        <f t="shared" si="24"/>
        <v>-0.1560384106000017</v>
      </c>
      <c r="D419">
        <f t="shared" si="25"/>
        <v>2.5521676313289824E-4</v>
      </c>
      <c r="E419" s="2">
        <f t="shared" si="26"/>
        <v>9.8333248070075607E-4</v>
      </c>
      <c r="K419">
        <v>414</v>
      </c>
      <c r="L419" s="14">
        <v>2.1133743354228901E-4</v>
      </c>
      <c r="M419" s="14">
        <v>-0.187396543208637</v>
      </c>
    </row>
    <row r="420" spans="1:13" x14ac:dyDescent="0.55000000000000004">
      <c r="A420">
        <v>415</v>
      </c>
      <c r="C420">
        <f t="shared" si="24"/>
        <v>-5.4896466409086846E-2</v>
      </c>
      <c r="D420">
        <f t="shared" si="25"/>
        <v>3.1312891033369723E-4</v>
      </c>
      <c r="E420" s="2">
        <f t="shared" si="26"/>
        <v>2.0175342220470492E-3</v>
      </c>
      <c r="K420">
        <v>415</v>
      </c>
      <c r="L420" s="14">
        <v>2.9836058014698499E-4</v>
      </c>
      <c r="M420" s="14">
        <v>-9.9813436721509399E-2</v>
      </c>
    </row>
    <row r="421" spans="1:13" x14ac:dyDescent="0.55000000000000004">
      <c r="A421">
        <v>416</v>
      </c>
      <c r="C421">
        <f t="shared" si="24"/>
        <v>6.0023333724864431E-2</v>
      </c>
      <c r="D421">
        <f t="shared" si="25"/>
        <v>2.9245230127519767E-4</v>
      </c>
      <c r="E421" s="2">
        <f t="shared" si="26"/>
        <v>2.2330132437810069E-3</v>
      </c>
      <c r="K421">
        <v>416</v>
      </c>
      <c r="L421" s="14">
        <v>3.1065746855920298E-4</v>
      </c>
      <c r="M421" s="14">
        <v>1.2768564190128499E-2</v>
      </c>
    </row>
    <row r="422" spans="1:13" x14ac:dyDescent="0.55000000000000004">
      <c r="A422">
        <v>417</v>
      </c>
      <c r="C422">
        <f t="shared" si="24"/>
        <v>0.15987854228532009</v>
      </c>
      <c r="D422">
        <f t="shared" si="25"/>
        <v>1.9837632900276251E-4</v>
      </c>
      <c r="E422" s="2">
        <f t="shared" si="26"/>
        <v>1.4232467975272144E-3</v>
      </c>
      <c r="K422">
        <v>417</v>
      </c>
      <c r="L422" s="14">
        <v>2.45148266791747E-4</v>
      </c>
      <c r="M422" s="14">
        <v>0.122152598989927</v>
      </c>
    </row>
    <row r="423" spans="1:13" x14ac:dyDescent="0.55000000000000004">
      <c r="A423">
        <v>418</v>
      </c>
      <c r="C423">
        <f t="shared" si="24"/>
        <v>0.21960760670492682</v>
      </c>
      <c r="D423">
        <f t="shared" si="25"/>
        <v>5.4512079592117818E-5</v>
      </c>
      <c r="E423" s="2">
        <f t="shared" si="26"/>
        <v>3.4837659237140644E-4</v>
      </c>
      <c r="K423">
        <v>418</v>
      </c>
      <c r="L423" s="14">
        <v>1.1824016081686E-4</v>
      </c>
      <c r="M423" s="14">
        <v>0.20094275759298899</v>
      </c>
    </row>
    <row r="424" spans="1:13" x14ac:dyDescent="0.55000000000000004">
      <c r="A424">
        <v>419</v>
      </c>
      <c r="C424">
        <f t="shared" si="24"/>
        <v>0.22421979080309579</v>
      </c>
      <c r="D424">
        <f t="shared" si="25"/>
        <v>-1.0303355277231182E-4</v>
      </c>
      <c r="E424" s="2">
        <f t="shared" si="26"/>
        <v>2.6892160662062768E-5</v>
      </c>
      <c r="K424">
        <v>419</v>
      </c>
      <c r="L424" s="14">
        <v>-3.8281926943314797E-5</v>
      </c>
      <c r="M424" s="14">
        <v>0.229405555998519</v>
      </c>
    </row>
    <row r="425" spans="1:13" x14ac:dyDescent="0.55000000000000004">
      <c r="A425">
        <v>420</v>
      </c>
      <c r="C425">
        <f t="shared" si="24"/>
        <v>0.17255753358833803</v>
      </c>
      <c r="D425">
        <f t="shared" si="25"/>
        <v>-2.3471993516632989E-4</v>
      </c>
      <c r="E425" s="2">
        <f t="shared" si="26"/>
        <v>7.7588855643515888E-4</v>
      </c>
      <c r="K425">
        <v>420</v>
      </c>
      <c r="L425" s="14">
        <v>-1.8521606861670299E-4</v>
      </c>
      <c r="M425" s="14">
        <v>0.20041230977546901</v>
      </c>
    </row>
    <row r="426" spans="1:13" x14ac:dyDescent="0.55000000000000004">
      <c r="A426">
        <v>421</v>
      </c>
      <c r="C426">
        <f t="shared" si="24"/>
        <v>7.7586972667622947E-2</v>
      </c>
      <c r="D426">
        <f t="shared" si="25"/>
        <v>-3.0749656133762583E-4</v>
      </c>
      <c r="E426" s="2">
        <f t="shared" si="26"/>
        <v>1.9042387926738956E-3</v>
      </c>
      <c r="K426">
        <v>421</v>
      </c>
      <c r="L426" s="14">
        <v>-2.8576169690796497E-4</v>
      </c>
      <c r="M426" s="14">
        <v>0.12122455730144401</v>
      </c>
    </row>
    <row r="427" spans="1:13" x14ac:dyDescent="0.55000000000000004">
      <c r="A427">
        <v>422</v>
      </c>
      <c r="C427">
        <f t="shared" si="24"/>
        <v>-3.6856282988836427E-2</v>
      </c>
      <c r="D427">
        <f t="shared" si="25"/>
        <v>-3.030980321272328E-4</v>
      </c>
      <c r="E427" s="2">
        <f t="shared" si="26"/>
        <v>2.3553206069350085E-3</v>
      </c>
      <c r="K427">
        <v>422</v>
      </c>
      <c r="L427" s="14">
        <v>-3.1473653547176098E-4</v>
      </c>
      <c r="M427" s="14">
        <v>1.16753624287157E-2</v>
      </c>
    </row>
    <row r="428" spans="1:13" x14ac:dyDescent="0.55000000000000004">
      <c r="A428">
        <v>423</v>
      </c>
      <c r="C428">
        <f t="shared" si="24"/>
        <v>-0.14204938848416448</v>
      </c>
      <c r="D428">
        <f t="shared" si="25"/>
        <v>-2.2262828565310501E-4</v>
      </c>
      <c r="E428" s="2">
        <f t="shared" si="26"/>
        <v>1.7016771019527893E-3</v>
      </c>
      <c r="K428">
        <v>423</v>
      </c>
      <c r="L428" s="14">
        <v>-2.6488365624293699E-4</v>
      </c>
      <c r="M428" s="14">
        <v>-0.100797999392974</v>
      </c>
    </row>
    <row r="429" spans="1:13" x14ac:dyDescent="0.55000000000000004">
      <c r="A429">
        <v>424</v>
      </c>
      <c r="C429">
        <f t="shared" si="24"/>
        <v>-0.2115910916336764</v>
      </c>
      <c r="D429">
        <f t="shared" si="25"/>
        <v>-8.6283532112644244E-5</v>
      </c>
      <c r="E429" s="2">
        <f t="shared" si="26"/>
        <v>5.553193425550429E-4</v>
      </c>
      <c r="K429">
        <v>424</v>
      </c>
      <c r="L429" s="14">
        <v>-1.4868902208916399E-4</v>
      </c>
      <c r="M429" s="14">
        <v>-0.18802587696130299</v>
      </c>
    </row>
    <row r="430" spans="1:13" x14ac:dyDescent="0.55000000000000004">
      <c r="A430">
        <v>425</v>
      </c>
      <c r="C430">
        <f t="shared" si="24"/>
        <v>-0.22802789077000946</v>
      </c>
      <c r="D430">
        <f t="shared" si="25"/>
        <v>7.1716569275588992E-5</v>
      </c>
      <c r="E430" s="2">
        <f t="shared" si="26"/>
        <v>1.7853354856937722E-8</v>
      </c>
      <c r="K430">
        <v>425</v>
      </c>
      <c r="L430" s="14">
        <v>4.7457000465665699E-6</v>
      </c>
      <c r="M430" s="14">
        <v>-0.228161507216815</v>
      </c>
    </row>
    <row r="431" spans="1:13" x14ac:dyDescent="0.55000000000000004">
      <c r="A431">
        <v>426</v>
      </c>
      <c r="C431">
        <f t="shared" si="24"/>
        <v>-0.18723449577016588</v>
      </c>
      <c r="D431">
        <f t="shared" si="25"/>
        <v>2.1171732344090139E-4</v>
      </c>
      <c r="E431" s="2">
        <f t="shared" si="26"/>
        <v>5.7207918184162116E-4</v>
      </c>
      <c r="K431">
        <v>426</v>
      </c>
      <c r="L431" s="14">
        <v>1.5699183216544901E-4</v>
      </c>
      <c r="M431" s="14">
        <v>-0.21115267257864401</v>
      </c>
    </row>
    <row r="432" spans="1:13" x14ac:dyDescent="0.55000000000000004">
      <c r="A432">
        <v>427</v>
      </c>
      <c r="C432">
        <f t="shared" si="24"/>
        <v>-9.944918892234926E-2</v>
      </c>
      <c r="D432">
        <f t="shared" si="25"/>
        <v>2.9858149207029263E-4</v>
      </c>
      <c r="E432" s="2">
        <f t="shared" si="26"/>
        <v>1.7480888332351695E-3</v>
      </c>
      <c r="K432">
        <v>427</v>
      </c>
      <c r="L432" s="14">
        <v>2.6991838601187401E-4</v>
      </c>
      <c r="M432" s="14">
        <v>-0.14125934119706801</v>
      </c>
    </row>
    <row r="433" spans="1:13" x14ac:dyDescent="0.55000000000000004">
      <c r="A433">
        <v>428</v>
      </c>
      <c r="C433">
        <f t="shared" si="24"/>
        <v>1.3295768122014297E-2</v>
      </c>
      <c r="D433">
        <f t="shared" si="25"/>
        <v>3.1050799978910899E-4</v>
      </c>
      <c r="E433" s="2">
        <f t="shared" si="26"/>
        <v>2.428764769324486E-3</v>
      </c>
      <c r="K433">
        <v>428</v>
      </c>
      <c r="L433" s="14">
        <v>3.1524220562952299E-4</v>
      </c>
      <c r="M433" s="14">
        <v>-3.5986731503354602E-2</v>
      </c>
    </row>
    <row r="434" spans="1:13" x14ac:dyDescent="0.55000000000000004">
      <c r="A434">
        <v>429</v>
      </c>
      <c r="C434">
        <f t="shared" si="24"/>
        <v>0.12270376762051928</v>
      </c>
      <c r="D434">
        <f t="shared" si="25"/>
        <v>2.4450354455082693E-4</v>
      </c>
      <c r="E434" s="2">
        <f t="shared" si="26"/>
        <v>1.9717853109719029E-3</v>
      </c>
      <c r="K434">
        <v>429</v>
      </c>
      <c r="L434" s="14">
        <v>2.8161165922659201E-4</v>
      </c>
      <c r="M434" s="14">
        <v>7.8298978340849201E-2</v>
      </c>
    </row>
    <row r="435" spans="1:13" x14ac:dyDescent="0.55000000000000004">
      <c r="A435">
        <v>430</v>
      </c>
      <c r="C435">
        <f t="shared" si="24"/>
        <v>0.20131570783659627</v>
      </c>
      <c r="D435">
        <f t="shared" si="25"/>
        <v>1.1713385335678494E-4</v>
      </c>
      <c r="E435" s="2">
        <f t="shared" si="26"/>
        <v>8.0323974415162571E-4</v>
      </c>
      <c r="K435">
        <v>430</v>
      </c>
      <c r="L435" s="14">
        <v>1.7744972577845799E-4</v>
      </c>
      <c r="M435" s="14">
        <v>0.17297422332798901</v>
      </c>
    </row>
    <row r="436" spans="1:13" x14ac:dyDescent="0.55000000000000004">
      <c r="A436">
        <v>431</v>
      </c>
      <c r="C436">
        <f t="shared" si="24"/>
        <v>0.22940164878465175</v>
      </c>
      <c r="D436">
        <f t="shared" si="25"/>
        <v>-3.9633966043771424E-5</v>
      </c>
      <c r="E436" s="2">
        <f t="shared" si="26"/>
        <v>2.5752049849452244E-5</v>
      </c>
      <c r="K436">
        <v>431</v>
      </c>
      <c r="L436" s="14">
        <v>2.8844407690930501E-5</v>
      </c>
      <c r="M436" s="14">
        <v>0.22432700102845701</v>
      </c>
    </row>
    <row r="437" spans="1:13" x14ac:dyDescent="0.55000000000000004">
      <c r="A437">
        <v>432</v>
      </c>
      <c r="C437">
        <f t="shared" si="24"/>
        <v>0.19991261129135868</v>
      </c>
      <c r="D437">
        <f t="shared" si="25"/>
        <v>-1.8645449538539599E-4</v>
      </c>
      <c r="E437" s="2">
        <f t="shared" si="26"/>
        <v>3.8349695986754112E-4</v>
      </c>
      <c r="K437">
        <v>432</v>
      </c>
      <c r="L437" s="14">
        <v>-1.2698517124050499E-4</v>
      </c>
      <c r="M437" s="14">
        <v>0.219495689697665</v>
      </c>
    </row>
    <row r="438" spans="1:13" x14ac:dyDescent="0.55000000000000004">
      <c r="A438">
        <v>433</v>
      </c>
      <c r="C438">
        <f t="shared" si="24"/>
        <v>0.12024972218796777</v>
      </c>
      <c r="D438">
        <f t="shared" si="25"/>
        <v>-2.8647887653442247E-4</v>
      </c>
      <c r="E438" s="2">
        <f t="shared" si="26"/>
        <v>1.5555608527698206E-3</v>
      </c>
      <c r="K438">
        <v>433</v>
      </c>
      <c r="L438" s="14">
        <v>-2.5101052627594499E-4</v>
      </c>
      <c r="M438" s="14">
        <v>0.15969032122968899</v>
      </c>
    </row>
    <row r="439" spans="1:13" x14ac:dyDescent="0.55000000000000004">
      <c r="A439">
        <v>434</v>
      </c>
      <c r="C439">
        <f t="shared" si="24"/>
        <v>1.0406687478539192E-2</v>
      </c>
      <c r="D439">
        <f t="shared" si="25"/>
        <v>-3.1460309816964233E-4</v>
      </c>
      <c r="E439" s="2">
        <f t="shared" si="26"/>
        <v>2.4485508294347065E-3</v>
      </c>
      <c r="K439">
        <v>434</v>
      </c>
      <c r="L439" s="14">
        <v>-3.1216873784931901E-4</v>
      </c>
      <c r="M439" s="14">
        <v>5.9889521162906002E-2</v>
      </c>
    </row>
    <row r="440" spans="1:13" x14ac:dyDescent="0.55000000000000004">
      <c r="A440">
        <v>435</v>
      </c>
      <c r="C440">
        <f t="shared" si="24"/>
        <v>-0.10204820643223007</v>
      </c>
      <c r="D440">
        <f t="shared" si="25"/>
        <v>-2.6376857347214694E-4</v>
      </c>
      <c r="E440" s="2">
        <f t="shared" si="26"/>
        <v>2.2219180208131188E-3</v>
      </c>
      <c r="K440">
        <v>435</v>
      </c>
      <c r="L440" s="14">
        <v>-2.9514235247407502E-4</v>
      </c>
      <c r="M440" s="14">
        <v>-5.49109810067437E-2</v>
      </c>
    </row>
    <row r="441" spans="1:13" x14ac:dyDescent="0.55000000000000004">
      <c r="A441">
        <v>436</v>
      </c>
      <c r="C441">
        <f t="shared" si="24"/>
        <v>-0.18889115153441946</v>
      </c>
      <c r="D441">
        <f t="shared" si="25"/>
        <v>-1.4673369663397652E-4</v>
      </c>
      <c r="E441" s="2">
        <f t="shared" si="26"/>
        <v>1.0845471978996608E-3</v>
      </c>
      <c r="K441">
        <v>436</v>
      </c>
      <c r="L441" s="14">
        <v>-2.0419573399146901E-4</v>
      </c>
      <c r="M441" s="14">
        <v>-0.155958687340259</v>
      </c>
    </row>
    <row r="442" spans="1:13" x14ac:dyDescent="0.55000000000000004">
      <c r="A442">
        <v>437</v>
      </c>
      <c r="C442">
        <f t="shared" si="24"/>
        <v>-0.2283263991113465</v>
      </c>
      <c r="D442">
        <f t="shared" si="25"/>
        <v>7.1282451578555431E-6</v>
      </c>
      <c r="E442" s="2">
        <f t="shared" si="26"/>
        <v>1.0776155216684389E-4</v>
      </c>
      <c r="K442">
        <v>437</v>
      </c>
      <c r="L442" s="14">
        <v>-6.2107027192331306E-5</v>
      </c>
      <c r="M442" s="14">
        <v>-0.21794557293194999</v>
      </c>
    </row>
    <row r="443" spans="1:13" x14ac:dyDescent="0.55000000000000004">
      <c r="A443">
        <v>438</v>
      </c>
      <c r="C443">
        <f t="shared" si="24"/>
        <v>-0.21045653325055932</v>
      </c>
      <c r="D443">
        <f t="shared" si="25"/>
        <v>1.5920114766657104E-4</v>
      </c>
      <c r="E443" s="2">
        <f t="shared" si="26"/>
        <v>2.2171521190470829E-4</v>
      </c>
      <c r="K443">
        <v>438</v>
      </c>
      <c r="L443" s="14">
        <v>9.5536769851151498E-5</v>
      </c>
      <c r="M443" s="14">
        <v>-0.225346637746657</v>
      </c>
    </row>
    <row r="444" spans="1:13" x14ac:dyDescent="0.55000000000000004">
      <c r="A444">
        <v>439</v>
      </c>
      <c r="C444">
        <f t="shared" si="24"/>
        <v>-0.1397665136160168</v>
      </c>
      <c r="D444">
        <f t="shared" si="25"/>
        <v>2.7131791780548225E-4</v>
      </c>
      <c r="E444" s="2">
        <f t="shared" si="26"/>
        <v>1.3352977078267317E-3</v>
      </c>
      <c r="K444">
        <v>439</v>
      </c>
      <c r="L444" s="14">
        <v>2.2925279021832E-4</v>
      </c>
      <c r="M444" s="14">
        <v>-0.17630823918866501</v>
      </c>
    </row>
    <row r="445" spans="1:13" x14ac:dyDescent="0.55000000000000004">
      <c r="A445">
        <v>440</v>
      </c>
      <c r="C445">
        <f t="shared" si="24"/>
        <v>-3.3998045108661952E-2</v>
      </c>
      <c r="D445">
        <f t="shared" si="25"/>
        <v>3.1533960950363033E-4</v>
      </c>
      <c r="E445" s="2">
        <f t="shared" si="26"/>
        <v>2.4122147867091342E-3</v>
      </c>
      <c r="K445">
        <v>440</v>
      </c>
      <c r="L445" s="14">
        <v>3.0555102709425001E-4</v>
      </c>
      <c r="M445" s="14">
        <v>-8.3112348388960394E-2</v>
      </c>
    </row>
    <row r="446" spans="1:13" x14ac:dyDescent="0.55000000000000004">
      <c r="A446">
        <v>441</v>
      </c>
      <c r="C446">
        <f t="shared" si="24"/>
        <v>8.0303216099141553E-2</v>
      </c>
      <c r="D446">
        <f t="shared" si="25"/>
        <v>2.8021770604864948E-4</v>
      </c>
      <c r="E446" s="2">
        <f t="shared" si="26"/>
        <v>2.4407226532212594E-3</v>
      </c>
      <c r="K446">
        <v>441</v>
      </c>
      <c r="L446" s="14">
        <v>3.05322113733467E-4</v>
      </c>
      <c r="M446" s="14">
        <v>3.0899545656336801E-2</v>
      </c>
    </row>
    <row r="447" spans="1:13" x14ac:dyDescent="0.55000000000000004">
      <c r="A447">
        <v>442</v>
      </c>
      <c r="C447">
        <f t="shared" si="24"/>
        <v>0.1744500627235592</v>
      </c>
      <c r="D447">
        <f t="shared" si="25"/>
        <v>1.7476706489678509E-4</v>
      </c>
      <c r="E447" s="2">
        <f t="shared" si="26"/>
        <v>1.3896199030090362E-3</v>
      </c>
      <c r="K447">
        <v>442</v>
      </c>
      <c r="L447" s="14">
        <v>2.28623382907252E-4</v>
      </c>
      <c r="M447" s="14">
        <v>0.13717245680513901</v>
      </c>
    </row>
    <row r="448" spans="1:13" x14ac:dyDescent="0.55000000000000004">
      <c r="A448">
        <v>443</v>
      </c>
      <c r="C448">
        <f t="shared" si="24"/>
        <v>0.22481362072043046</v>
      </c>
      <c r="D448">
        <f t="shared" si="25"/>
        <v>2.545357425344359E-5</v>
      </c>
      <c r="E448" s="2">
        <f t="shared" si="26"/>
        <v>2.4724246301400534E-4</v>
      </c>
      <c r="K448">
        <v>443</v>
      </c>
      <c r="L448" s="14">
        <v>9.4664507555416099E-5</v>
      </c>
      <c r="M448" s="14">
        <v>0.20908967519095201</v>
      </c>
    </row>
    <row r="449" spans="1:13" x14ac:dyDescent="0.55000000000000004">
      <c r="A449">
        <v>444</v>
      </c>
      <c r="C449">
        <f t="shared" si="24"/>
        <v>0.21875369861206909</v>
      </c>
      <c r="D449">
        <f t="shared" si="25"/>
        <v>-1.3024822700843049E-4</v>
      </c>
      <c r="E449" s="2">
        <f t="shared" si="26"/>
        <v>9.7720910045579807E-5</v>
      </c>
      <c r="K449">
        <v>444</v>
      </c>
      <c r="L449" s="14">
        <v>-6.3003680969644802E-5</v>
      </c>
      <c r="M449" s="14">
        <v>0.22863908732701499</v>
      </c>
    </row>
    <row r="450" spans="1:13" x14ac:dyDescent="0.55000000000000004">
      <c r="A450">
        <v>445</v>
      </c>
      <c r="C450">
        <f t="shared" si="24"/>
        <v>0.15779120911461864</v>
      </c>
      <c r="D450">
        <f t="shared" si="25"/>
        <v>-2.5326046870649641E-4</v>
      </c>
      <c r="E450" s="2">
        <f t="shared" si="26"/>
        <v>1.0978097741143739E-3</v>
      </c>
      <c r="K450">
        <v>445</v>
      </c>
      <c r="L450" s="14">
        <v>-2.0489220674939601E-4</v>
      </c>
      <c r="M450" s="14">
        <v>0.190924421668103</v>
      </c>
    </row>
    <row r="451" spans="1:13" x14ac:dyDescent="0.55000000000000004">
      <c r="A451">
        <v>446</v>
      </c>
      <c r="C451">
        <f t="shared" si="24"/>
        <v>5.7226452104670061E-2</v>
      </c>
      <c r="D451">
        <f t="shared" si="25"/>
        <v>-3.127096710667563E-4</v>
      </c>
      <c r="E451" s="2">
        <f t="shared" si="26"/>
        <v>2.3198766738863797E-3</v>
      </c>
      <c r="K451">
        <v>446</v>
      </c>
      <c r="L451" s="14">
        <v>-2.9546420828978999E-4</v>
      </c>
      <c r="M451" s="14">
        <v>0.10539155019329</v>
      </c>
    </row>
    <row r="452" spans="1:13" x14ac:dyDescent="0.55000000000000004">
      <c r="A452">
        <v>447</v>
      </c>
      <c r="C452">
        <f t="shared" si="24"/>
        <v>-5.7700938145497101E-2</v>
      </c>
      <c r="D452">
        <f t="shared" si="25"/>
        <v>-2.9367533738696371E-4</v>
      </c>
      <c r="E452" s="2">
        <f t="shared" si="26"/>
        <v>2.6177190113668503E-3</v>
      </c>
      <c r="K452">
        <v>447</v>
      </c>
      <c r="L452" s="14">
        <v>-3.1203536593712701E-4</v>
      </c>
      <c r="M452" s="14">
        <v>-6.5372888291431097E-3</v>
      </c>
    </row>
    <row r="453" spans="1:13" x14ac:dyDescent="0.55000000000000004">
      <c r="A453">
        <v>448</v>
      </c>
      <c r="C453">
        <f t="shared" si="24"/>
        <v>-0.15814660916072268</v>
      </c>
      <c r="D453">
        <f t="shared" si="25"/>
        <v>-2.0093468420855488E-4</v>
      </c>
      <c r="E453" s="2">
        <f t="shared" si="26"/>
        <v>1.7071594276126245E-3</v>
      </c>
      <c r="K453">
        <v>448</v>
      </c>
      <c r="L453" s="14">
        <v>-2.5045533045863502E-4</v>
      </c>
      <c r="M453" s="14">
        <v>-0.116828823309922</v>
      </c>
    </row>
    <row r="454" spans="1:13" x14ac:dyDescent="0.55000000000000004">
      <c r="A454">
        <v>449</v>
      </c>
      <c r="C454">
        <f t="shared" ref="C454:C517" si="27">$D$1*COS($B$2*(A454-$L$2)+$B$1)</f>
        <v>-0.21890081474285278</v>
      </c>
      <c r="D454">
        <f t="shared" ref="D454:D517" si="28">$D$2*COS($B$2*(A454-$L$3)+$B$3)</f>
        <v>-5.776366066152593E-5</v>
      </c>
      <c r="E454" s="2">
        <f t="shared" ref="E454:E517" si="29">(M454-C454)^2</f>
        <v>4.4272201891084749E-4</v>
      </c>
      <c r="K454">
        <v>449</v>
      </c>
      <c r="L454" s="14">
        <v>-1.2614720375470599E-4</v>
      </c>
      <c r="M454" s="14">
        <v>-0.197859854239329</v>
      </c>
    </row>
    <row r="455" spans="1:13" x14ac:dyDescent="0.55000000000000004">
      <c r="A455">
        <v>450</v>
      </c>
      <c r="C455">
        <f t="shared" si="27"/>
        <v>-0.22471552988813895</v>
      </c>
      <c r="D455">
        <f t="shared" si="28"/>
        <v>9.9904824150305249E-5</v>
      </c>
      <c r="E455" s="2">
        <f t="shared" si="29"/>
        <v>2.1345576757310876E-5</v>
      </c>
      <c r="K455">
        <v>450</v>
      </c>
      <c r="L455" s="14">
        <v>2.9755272690027401E-5</v>
      </c>
      <c r="M455" s="14">
        <v>-0.22933565724107099</v>
      </c>
    </row>
    <row r="456" spans="1:13" x14ac:dyDescent="0.55000000000000004">
      <c r="A456">
        <v>451</v>
      </c>
      <c r="C456">
        <f t="shared" si="27"/>
        <v>-0.17413138365957975</v>
      </c>
      <c r="D456">
        <f t="shared" si="28"/>
        <v>2.3249930392699969E-4</v>
      </c>
      <c r="E456" s="2">
        <f t="shared" si="29"/>
        <v>8.5506757572295883E-4</v>
      </c>
      <c r="K456">
        <v>451</v>
      </c>
      <c r="L456" s="14">
        <v>1.7820535650123201E-4</v>
      </c>
      <c r="M456" s="14">
        <v>-0.20337292219165701</v>
      </c>
    </row>
    <row r="457" spans="1:13" x14ac:dyDescent="0.55000000000000004">
      <c r="A457">
        <v>452</v>
      </c>
      <c r="C457">
        <f t="shared" si="27"/>
        <v>-7.9843930531073345E-2</v>
      </c>
      <c r="D457">
        <f t="shared" si="28"/>
        <v>3.0674135911518358E-4</v>
      </c>
      <c r="E457" s="2">
        <f t="shared" si="29"/>
        <v>2.1743798993061137E-3</v>
      </c>
      <c r="K457">
        <v>452</v>
      </c>
      <c r="L457" s="14">
        <v>2.8202280327093202E-4</v>
      </c>
      <c r="M457" s="14">
        <v>-0.12647417714532699</v>
      </c>
    </row>
    <row r="458" spans="1:13" x14ac:dyDescent="0.55000000000000004">
      <c r="A458">
        <v>453</v>
      </c>
      <c r="C458">
        <f t="shared" si="27"/>
        <v>3.4482666183864467E-2</v>
      </c>
      <c r="D458">
        <f t="shared" si="28"/>
        <v>3.0399779876091578E-4</v>
      </c>
      <c r="E458" s="2">
        <f t="shared" si="29"/>
        <v>2.7438588409361684E-3</v>
      </c>
      <c r="K458">
        <v>453</v>
      </c>
      <c r="L458" s="14">
        <v>3.1520588941897102E-4</v>
      </c>
      <c r="M458" s="14">
        <v>-1.7899189844116901E-2</v>
      </c>
    </row>
    <row r="459" spans="1:13" x14ac:dyDescent="0.55000000000000004">
      <c r="A459">
        <v>454</v>
      </c>
      <c r="C459">
        <f t="shared" si="27"/>
        <v>0.14015484052384145</v>
      </c>
      <c r="D459">
        <f t="shared" si="28"/>
        <v>2.2495719868343916E-4</v>
      </c>
      <c r="E459" s="2">
        <f t="shared" si="29"/>
        <v>2.0246472092267697E-3</v>
      </c>
      <c r="K459">
        <v>454</v>
      </c>
      <c r="L459" s="14">
        <v>2.69443705166653E-4</v>
      </c>
      <c r="M459" s="14">
        <v>9.5158760592065503E-2</v>
      </c>
    </row>
    <row r="460" spans="1:13" x14ac:dyDescent="0.55000000000000004">
      <c r="A460">
        <v>455</v>
      </c>
      <c r="C460">
        <f t="shared" si="27"/>
        <v>0.21065110412213561</v>
      </c>
      <c r="D460">
        <f t="shared" si="28"/>
        <v>8.9457083458610636E-5</v>
      </c>
      <c r="E460" s="2">
        <f t="shared" si="29"/>
        <v>6.8998129390413583E-4</v>
      </c>
      <c r="K460">
        <v>455</v>
      </c>
      <c r="L460" s="14">
        <v>1.5619767344795E-4</v>
      </c>
      <c r="M460" s="14">
        <v>0.18438360911587101</v>
      </c>
    </row>
    <row r="461" spans="1:13" x14ac:dyDescent="0.55000000000000004">
      <c r="A461">
        <v>456</v>
      </c>
      <c r="C461">
        <f t="shared" si="27"/>
        <v>0.22827838075930332</v>
      </c>
      <c r="D461">
        <f t="shared" si="28"/>
        <v>-6.8494874108385349E-5</v>
      </c>
      <c r="E461" s="2">
        <f t="shared" si="29"/>
        <v>7.2240115784179545E-7</v>
      </c>
      <c r="K461">
        <v>456</v>
      </c>
      <c r="L461" s="14">
        <v>3.8309654341906299E-6</v>
      </c>
      <c r="M461" s="14">
        <v>0.22742843890373801</v>
      </c>
    </row>
    <row r="462" spans="1:13" x14ac:dyDescent="0.55000000000000004">
      <c r="A462">
        <v>457</v>
      </c>
      <c r="C462">
        <f t="shared" si="27"/>
        <v>0.18861259555285417</v>
      </c>
      <c r="D462">
        <f t="shared" si="28"/>
        <v>-2.0925606203196475E-4</v>
      </c>
      <c r="E462" s="2">
        <f t="shared" si="29"/>
        <v>6.2000052567104532E-4</v>
      </c>
      <c r="K462">
        <v>457</v>
      </c>
      <c r="L462" s="14">
        <v>-1.4949523163814601E-4</v>
      </c>
      <c r="M462" s="14">
        <v>0.21351240530455801</v>
      </c>
    </row>
    <row r="463" spans="1:13" x14ac:dyDescent="0.55000000000000004">
      <c r="A463">
        <v>458</v>
      </c>
      <c r="C463">
        <f t="shared" si="27"/>
        <v>0.10160902450122816</v>
      </c>
      <c r="D463">
        <f t="shared" si="28"/>
        <v>-2.974983891536127E-4</v>
      </c>
      <c r="E463" s="2">
        <f t="shared" si="29"/>
        <v>1.9813039679166724E-3</v>
      </c>
      <c r="K463">
        <v>458</v>
      </c>
      <c r="L463" s="14">
        <v>-2.6537942054562198E-4</v>
      </c>
      <c r="M463" s="14">
        <v>0.14612086526204901</v>
      </c>
    </row>
    <row r="464" spans="1:13" x14ac:dyDescent="0.55000000000000004">
      <c r="A464">
        <v>459</v>
      </c>
      <c r="C464">
        <f t="shared" si="27"/>
        <v>-1.0896269951844832E-2</v>
      </c>
      <c r="D464">
        <f t="shared" si="28"/>
        <v>-3.1107489136693658E-4</v>
      </c>
      <c r="E464" s="2">
        <f t="shared" si="29"/>
        <v>2.8120449325608988E-3</v>
      </c>
      <c r="K464">
        <v>459</v>
      </c>
      <c r="L464" s="14">
        <v>-3.1479768728304202E-4</v>
      </c>
      <c r="M464" s="14">
        <v>4.21324480466218E-2</v>
      </c>
    </row>
    <row r="465" spans="1:13" x14ac:dyDescent="0.55000000000000004">
      <c r="A465">
        <v>460</v>
      </c>
      <c r="C465">
        <f t="shared" si="27"/>
        <v>-0.12066683032199371</v>
      </c>
      <c r="D465">
        <f t="shared" si="28"/>
        <v>-2.4657815278634088E-4</v>
      </c>
      <c r="E465" s="2">
        <f t="shared" si="29"/>
        <v>2.3288855410554831E-3</v>
      </c>
      <c r="K465">
        <v>460</v>
      </c>
      <c r="L465" s="14">
        <v>-2.8537292037735001E-4</v>
      </c>
      <c r="M465" s="14">
        <v>-7.2408302152814297E-2</v>
      </c>
    </row>
    <row r="466" spans="1:13" x14ac:dyDescent="0.55000000000000004">
      <c r="A466">
        <v>461</v>
      </c>
      <c r="C466">
        <f t="shared" si="27"/>
        <v>-0.20015255973671775</v>
      </c>
      <c r="D466">
        <f t="shared" si="28"/>
        <v>-1.2019549531183278E-4</v>
      </c>
      <c r="E466" s="2">
        <f t="shared" si="29"/>
        <v>9.8210884321434707E-4</v>
      </c>
      <c r="K466">
        <v>461</v>
      </c>
      <c r="L466" s="14">
        <v>-1.84474735238077E-4</v>
      </c>
      <c r="M466" s="14">
        <v>-0.16881394388958201</v>
      </c>
    </row>
    <row r="467" spans="1:13" x14ac:dyDescent="0.55000000000000004">
      <c r="A467">
        <v>462</v>
      </c>
      <c r="C467">
        <f t="shared" si="27"/>
        <v>-0.22940421553909265</v>
      </c>
      <c r="D467">
        <f t="shared" si="28"/>
        <v>3.6353697965427691E-5</v>
      </c>
      <c r="E467" s="2">
        <f t="shared" si="29"/>
        <v>4.179789823070966E-5</v>
      </c>
      <c r="K467">
        <v>462</v>
      </c>
      <c r="L467" s="14">
        <v>-3.7373708260254898E-5</v>
      </c>
      <c r="M467" s="14">
        <v>-0.222939086133527</v>
      </c>
    </row>
    <row r="468" spans="1:13" x14ac:dyDescent="0.55000000000000004">
      <c r="A468">
        <v>463</v>
      </c>
      <c r="C468">
        <f t="shared" si="27"/>
        <v>-0.20108024869895957</v>
      </c>
      <c r="D468">
        <f t="shared" si="28"/>
        <v>1.8377887932861551E-4</v>
      </c>
      <c r="E468" s="2">
        <f t="shared" si="29"/>
        <v>4.0592185870751612E-4</v>
      </c>
      <c r="K468">
        <v>463</v>
      </c>
      <c r="L468" s="14">
        <v>1.1908779580100199E-4</v>
      </c>
      <c r="M468" s="14">
        <v>-0.22122775124164501</v>
      </c>
    </row>
    <row r="469" spans="1:13" x14ac:dyDescent="0.55000000000000004">
      <c r="A469">
        <v>464</v>
      </c>
      <c r="C469">
        <f t="shared" si="27"/>
        <v>-0.1222893778710898</v>
      </c>
      <c r="D469">
        <f t="shared" si="28"/>
        <v>2.8507943573234592E-4</v>
      </c>
      <c r="E469" s="2">
        <f t="shared" si="29"/>
        <v>1.7488434631586797E-3</v>
      </c>
      <c r="K469">
        <v>464</v>
      </c>
      <c r="L469" s="14">
        <v>2.4572302263684801E-4</v>
      </c>
      <c r="M469" s="14">
        <v>-0.16410855365396099</v>
      </c>
    </row>
    <row r="470" spans="1:13" x14ac:dyDescent="0.55000000000000004">
      <c r="A470">
        <v>465</v>
      </c>
      <c r="C470">
        <f t="shared" si="27"/>
        <v>-1.280645085356359E-2</v>
      </c>
      <c r="D470">
        <f t="shared" si="28"/>
        <v>3.1483106276550369E-4</v>
      </c>
      <c r="E470" s="2">
        <f t="shared" si="29"/>
        <v>2.8175819336123302E-3</v>
      </c>
      <c r="K470">
        <v>465</v>
      </c>
      <c r="L470" s="14">
        <v>3.1081539409833002E-4</v>
      </c>
      <c r="M470" s="14">
        <v>-6.5887350748086201E-2</v>
      </c>
    </row>
    <row r="471" spans="1:13" x14ac:dyDescent="0.55000000000000004">
      <c r="A471">
        <v>466</v>
      </c>
      <c r="C471">
        <f t="shared" si="27"/>
        <v>9.9890625389795124E-2</v>
      </c>
      <c r="D471">
        <f t="shared" si="28"/>
        <v>2.6556672915746332E-4</v>
      </c>
      <c r="E471" s="2">
        <f t="shared" si="29"/>
        <v>2.606600516713391E-3</v>
      </c>
      <c r="K471">
        <v>466</v>
      </c>
      <c r="L471" s="14">
        <v>2.9806212194916499E-4</v>
      </c>
      <c r="M471" s="14">
        <v>4.8835747888097102E-2</v>
      </c>
    </row>
    <row r="472" spans="1:13" x14ac:dyDescent="0.55000000000000004">
      <c r="A472">
        <v>467</v>
      </c>
      <c r="C472">
        <f t="shared" si="27"/>
        <v>0.18751726018769277</v>
      </c>
      <c r="D472">
        <f t="shared" si="28"/>
        <v>1.4965074423412507E-4</v>
      </c>
      <c r="E472" s="2">
        <f t="shared" si="29"/>
        <v>1.309689296156355E-3</v>
      </c>
      <c r="K472">
        <v>467</v>
      </c>
      <c r="L472" s="14">
        <v>2.1065734231466701E-4</v>
      </c>
      <c r="M472" s="14">
        <v>0.15132763051072101</v>
      </c>
    </row>
    <row r="473" spans="1:13" x14ac:dyDescent="0.55000000000000004">
      <c r="A473">
        <v>468</v>
      </c>
      <c r="C473">
        <f t="shared" si="27"/>
        <v>0.22808101522923024</v>
      </c>
      <c r="D473">
        <f t="shared" si="28"/>
        <v>-3.824423104463865E-6</v>
      </c>
      <c r="E473" s="2">
        <f t="shared" si="29"/>
        <v>1.4792509089706616E-4</v>
      </c>
      <c r="K473">
        <v>468</v>
      </c>
      <c r="L473" s="14">
        <v>7.0492124474183797E-5</v>
      </c>
      <c r="M473" s="14">
        <v>0.215918569303469</v>
      </c>
    </row>
    <row r="474" spans="1:13" x14ac:dyDescent="0.55000000000000004">
      <c r="A474">
        <v>469</v>
      </c>
      <c r="C474">
        <f t="shared" si="27"/>
        <v>0.211401243015062</v>
      </c>
      <c r="D474">
        <f t="shared" si="28"/>
        <v>-1.5633974085603279E-4</v>
      </c>
      <c r="E474" s="2">
        <f t="shared" si="29"/>
        <v>2.2590450533692747E-4</v>
      </c>
      <c r="K474">
        <v>469</v>
      </c>
      <c r="L474" s="14">
        <v>-8.7328283242250998E-5</v>
      </c>
      <c r="M474" s="14">
        <v>0.22643136295260499</v>
      </c>
    </row>
    <row r="475" spans="1:13" x14ac:dyDescent="0.55000000000000004">
      <c r="A475">
        <v>470</v>
      </c>
      <c r="C475">
        <f t="shared" si="27"/>
        <v>0.14166421478915397</v>
      </c>
      <c r="D475">
        <f t="shared" si="28"/>
        <v>-2.6961707903356755E-4</v>
      </c>
      <c r="E475" s="2">
        <f t="shared" si="29"/>
        <v>1.4875525095382047E-3</v>
      </c>
      <c r="K475">
        <v>470</v>
      </c>
      <c r="L475" s="14">
        <v>-2.2327678067532501E-4</v>
      </c>
      <c r="M475" s="14">
        <v>0.18023301707206399</v>
      </c>
    </row>
    <row r="476" spans="1:13" x14ac:dyDescent="0.55000000000000004">
      <c r="A476">
        <v>471</v>
      </c>
      <c r="C476">
        <f t="shared" si="27"/>
        <v>3.637245469634609E-2</v>
      </c>
      <c r="D476">
        <f t="shared" si="28"/>
        <v>-3.1522621345124696E-4</v>
      </c>
      <c r="E476" s="2">
        <f t="shared" si="29"/>
        <v>2.7585330975229316E-3</v>
      </c>
      <c r="K476">
        <v>471</v>
      </c>
      <c r="L476" s="14">
        <v>-3.0330422327967601E-4</v>
      </c>
      <c r="M476" s="14">
        <v>8.8894193981359601E-2</v>
      </c>
    </row>
    <row r="477" spans="1:13" x14ac:dyDescent="0.55000000000000004">
      <c r="A477">
        <v>472</v>
      </c>
      <c r="C477">
        <f t="shared" si="27"/>
        <v>-7.8048024854634399E-2</v>
      </c>
      <c r="D477">
        <f t="shared" si="28"/>
        <v>-2.8172021273487806E-4</v>
      </c>
      <c r="E477" s="2">
        <f t="shared" si="29"/>
        <v>2.8450802207435231E-3</v>
      </c>
      <c r="K477">
        <v>472</v>
      </c>
      <c r="L477" s="14">
        <v>-3.0736724160083099E-4</v>
      </c>
      <c r="M477" s="14">
        <v>-2.470873145152E-2</v>
      </c>
    </row>
    <row r="478" spans="1:13" x14ac:dyDescent="0.55000000000000004">
      <c r="A478">
        <v>473</v>
      </c>
      <c r="C478">
        <f t="shared" si="27"/>
        <v>-0.17288009528927811</v>
      </c>
      <c r="D478">
        <f t="shared" si="28"/>
        <v>-1.7750837681348549E-4</v>
      </c>
      <c r="E478" s="2">
        <f t="shared" si="29"/>
        <v>1.6611243660385091E-3</v>
      </c>
      <c r="K478">
        <v>473</v>
      </c>
      <c r="L478" s="14">
        <v>-2.34448227495123E-4</v>
      </c>
      <c r="M478" s="14">
        <v>-0.132123201810524</v>
      </c>
    </row>
    <row r="479" spans="1:13" x14ac:dyDescent="0.55000000000000004">
      <c r="A479">
        <v>474</v>
      </c>
      <c r="C479">
        <f t="shared" si="27"/>
        <v>-0.22432290582985026</v>
      </c>
      <c r="D479">
        <f t="shared" si="28"/>
        <v>-2.874567989221684E-5</v>
      </c>
      <c r="E479" s="2">
        <f t="shared" si="29"/>
        <v>3.1956243013514355E-4</v>
      </c>
      <c r="K479">
        <v>474</v>
      </c>
      <c r="L479" s="14">
        <v>-1.0281020040204699E-4</v>
      </c>
      <c r="M479" s="14">
        <v>-0.206446596643244</v>
      </c>
    </row>
    <row r="480" spans="1:13" x14ac:dyDescent="0.55000000000000004">
      <c r="A480">
        <v>475</v>
      </c>
      <c r="C480">
        <f t="shared" si="27"/>
        <v>-0.21946539535934964</v>
      </c>
      <c r="D480">
        <f t="shared" si="28"/>
        <v>1.2723157677132821E-4</v>
      </c>
      <c r="E480" s="2">
        <f t="shared" si="29"/>
        <v>9.2136295008180794E-5</v>
      </c>
      <c r="K480">
        <v>475</v>
      </c>
      <c r="L480" s="14">
        <v>5.4577279169900599E-5</v>
      </c>
      <c r="M480" s="14">
        <v>-0.22906416064495699</v>
      </c>
    </row>
    <row r="481" spans="1:13" x14ac:dyDescent="0.55000000000000004">
      <c r="A481">
        <v>476</v>
      </c>
      <c r="C481">
        <f t="shared" si="27"/>
        <v>-0.15952669661767935</v>
      </c>
      <c r="D481">
        <f t="shared" si="28"/>
        <v>2.5127638949417111E-4</v>
      </c>
      <c r="E481" s="2">
        <f t="shared" si="29"/>
        <v>1.209960604348879E-3</v>
      </c>
      <c r="K481">
        <v>476</v>
      </c>
      <c r="L481" s="14">
        <v>1.98295540600887E-4</v>
      </c>
      <c r="M481" s="14">
        <v>-0.194311184602252</v>
      </c>
    </row>
    <row r="482" spans="1:13" x14ac:dyDescent="0.55000000000000004">
      <c r="A482">
        <v>477</v>
      </c>
      <c r="C482">
        <f t="shared" si="27"/>
        <v>-5.955015958115701E-2</v>
      </c>
      <c r="D482">
        <f t="shared" si="28"/>
        <v>3.122561249407271E-4</v>
      </c>
      <c r="E482" s="2">
        <f t="shared" si="29"/>
        <v>2.6359606479185809E-3</v>
      </c>
      <c r="K482">
        <v>477</v>
      </c>
      <c r="L482" s="14">
        <v>2.9234945375215598E-4</v>
      </c>
      <c r="M482" s="14">
        <v>-0.110891766956838</v>
      </c>
    </row>
    <row r="483" spans="1:13" x14ac:dyDescent="0.55000000000000004">
      <c r="A483">
        <v>478</v>
      </c>
      <c r="C483">
        <f t="shared" si="27"/>
        <v>5.5372212292158732E-2</v>
      </c>
      <c r="D483">
        <f t="shared" si="28"/>
        <v>2.9486615486469541E-4</v>
      </c>
      <c r="E483" s="2">
        <f t="shared" si="29"/>
        <v>3.0328184164856655E-3</v>
      </c>
      <c r="K483">
        <v>478</v>
      </c>
      <c r="L483" s="14">
        <v>3.1318263260685298E-4</v>
      </c>
      <c r="M483" s="14">
        <v>3.0118164549599902E-4</v>
      </c>
    </row>
    <row r="484" spans="1:13" x14ac:dyDescent="0.55000000000000004">
      <c r="A484">
        <v>479</v>
      </c>
      <c r="C484">
        <f t="shared" si="27"/>
        <v>0.15639732603391721</v>
      </c>
      <c r="D484">
        <f t="shared" si="28"/>
        <v>2.0347099520380207E-4</v>
      </c>
      <c r="E484" s="2">
        <f t="shared" si="29"/>
        <v>2.0230770305205885E-3</v>
      </c>
      <c r="K484">
        <v>479</v>
      </c>
      <c r="L484" s="14">
        <v>2.55577278281162E-4</v>
      </c>
      <c r="M484" s="14">
        <v>0.11141869743632001</v>
      </c>
    </row>
    <row r="485" spans="1:13" x14ac:dyDescent="0.55000000000000004">
      <c r="A485">
        <v>480</v>
      </c>
      <c r="C485">
        <f t="shared" si="27"/>
        <v>0.21817000753570742</v>
      </c>
      <c r="D485">
        <f t="shared" si="28"/>
        <v>6.1008904575295876E-5</v>
      </c>
      <c r="E485" s="2">
        <f t="shared" si="29"/>
        <v>5.5409856318094995E-4</v>
      </c>
      <c r="K485">
        <v>480</v>
      </c>
      <c r="L485" s="14">
        <v>1.3396100912362399E-4</v>
      </c>
      <c r="M485" s="14">
        <v>0.19463070926279899</v>
      </c>
    </row>
    <row r="486" spans="1:13" x14ac:dyDescent="0.55000000000000004">
      <c r="A486">
        <v>481</v>
      </c>
      <c r="C486">
        <f t="shared" si="27"/>
        <v>0.22518661580534091</v>
      </c>
      <c r="D486">
        <f t="shared" si="28"/>
        <v>-9.6765135135554574E-5</v>
      </c>
      <c r="E486" s="2">
        <f t="shared" si="29"/>
        <v>1.528525949979577E-5</v>
      </c>
      <c r="K486">
        <v>481</v>
      </c>
      <c r="L486" s="14">
        <v>-2.1206625802691599E-5</v>
      </c>
      <c r="M486" s="14">
        <v>0.229096252553147</v>
      </c>
    </row>
    <row r="487" spans="1:13" x14ac:dyDescent="0.55000000000000004">
      <c r="A487">
        <v>482</v>
      </c>
      <c r="C487">
        <f t="shared" si="27"/>
        <v>0.17568613006554415</v>
      </c>
      <c r="D487">
        <f t="shared" si="28"/>
        <v>-2.3025316557504717E-4</v>
      </c>
      <c r="E487" s="2">
        <f t="shared" si="29"/>
        <v>9.3007238355774285E-4</v>
      </c>
      <c r="K487">
        <v>482</v>
      </c>
      <c r="L487" s="14">
        <v>-1.7106292974036801E-4</v>
      </c>
      <c r="M487" s="14">
        <v>0.206183218181588</v>
      </c>
    </row>
    <row r="488" spans="1:13" x14ac:dyDescent="0.55000000000000004">
      <c r="A488">
        <v>483</v>
      </c>
      <c r="C488">
        <f t="shared" si="27"/>
        <v>8.2092128849596629E-2</v>
      </c>
      <c r="D488">
        <f t="shared" si="28"/>
        <v>-3.0595250480718327E-4</v>
      </c>
      <c r="E488" s="2">
        <f t="shared" si="29"/>
        <v>2.4540321593958169E-3</v>
      </c>
      <c r="K488">
        <v>483</v>
      </c>
      <c r="L488" s="14">
        <v>-2.78075461727196E-4</v>
      </c>
      <c r="M488" s="14">
        <v>0.13163031774862499</v>
      </c>
    </row>
    <row r="489" spans="1:13" x14ac:dyDescent="0.55000000000000004">
      <c r="A489">
        <v>484</v>
      </c>
      <c r="C489">
        <f t="shared" si="27"/>
        <v>-3.2105266342807554E-2</v>
      </c>
      <c r="D489">
        <f t="shared" si="28"/>
        <v>-3.0486421430056434E-4</v>
      </c>
      <c r="E489" s="2">
        <f t="shared" si="29"/>
        <v>3.1601322965735018E-3</v>
      </c>
      <c r="K489">
        <v>484</v>
      </c>
      <c r="L489" s="14">
        <v>-3.15442269269523E-4</v>
      </c>
      <c r="M489" s="14">
        <v>2.4109787660310699E-2</v>
      </c>
    </row>
    <row r="490" spans="1:13" x14ac:dyDescent="0.55000000000000004">
      <c r="A490">
        <v>485</v>
      </c>
      <c r="C490">
        <f t="shared" si="27"/>
        <v>-0.13824491640837733</v>
      </c>
      <c r="D490">
        <f t="shared" si="28"/>
        <v>-2.2726143203300885E-4</v>
      </c>
      <c r="E490" s="2">
        <f t="shared" si="29"/>
        <v>2.3810230802806167E-3</v>
      </c>
      <c r="K490">
        <v>485</v>
      </c>
      <c r="L490" s="14">
        <v>-2.7380460361152599E-4</v>
      </c>
      <c r="M490" s="14">
        <v>-8.9449188313792893E-2</v>
      </c>
    </row>
    <row r="491" spans="1:13" x14ac:dyDescent="0.55000000000000004">
      <c r="A491">
        <v>486</v>
      </c>
      <c r="C491">
        <f t="shared" si="27"/>
        <v>-0.2096880064275255</v>
      </c>
      <c r="D491">
        <f t="shared" si="28"/>
        <v>-9.2620820616399869E-5</v>
      </c>
      <c r="E491" s="2">
        <f t="shared" si="29"/>
        <v>8.4581776288852309E-4</v>
      </c>
      <c r="K491">
        <v>486</v>
      </c>
      <c r="L491" s="14">
        <v>-1.63590876418577E-4</v>
      </c>
      <c r="M491" s="14">
        <v>-0.18060506017222799</v>
      </c>
    </row>
    <row r="492" spans="1:13" x14ac:dyDescent="0.55000000000000004">
      <c r="A492">
        <v>487</v>
      </c>
      <c r="C492">
        <f t="shared" si="27"/>
        <v>-0.22850382670623662</v>
      </c>
      <c r="D492">
        <f t="shared" si="28"/>
        <v>6.5265664482486158E-5</v>
      </c>
      <c r="E492" s="2">
        <f t="shared" si="29"/>
        <v>3.9067593431434002E-6</v>
      </c>
      <c r="K492">
        <v>487</v>
      </c>
      <c r="L492" s="14">
        <v>-1.24047993824755E-5</v>
      </c>
      <c r="M492" s="14">
        <v>-0.22652727431807601</v>
      </c>
    </row>
    <row r="493" spans="1:13" x14ac:dyDescent="0.55000000000000004">
      <c r="A493">
        <v>488</v>
      </c>
      <c r="C493">
        <f t="shared" si="27"/>
        <v>-0.18997000296079353</v>
      </c>
      <c r="D493">
        <f t="shared" si="28"/>
        <v>2.0677184348749485E-4</v>
      </c>
      <c r="E493" s="2">
        <f t="shared" si="29"/>
        <v>6.6277023762724321E-4</v>
      </c>
      <c r="K493">
        <v>488</v>
      </c>
      <c r="L493" s="14">
        <v>1.41888136612755E-4</v>
      </c>
      <c r="M493" s="14">
        <v>-0.21571432733777501</v>
      </c>
    </row>
    <row r="494" spans="1:13" x14ac:dyDescent="0.55000000000000004">
      <c r="A494">
        <v>489</v>
      </c>
      <c r="C494">
        <f t="shared" si="27"/>
        <v>-0.10375771272245558</v>
      </c>
      <c r="D494">
        <f t="shared" si="28"/>
        <v>2.963826481824336E-4</v>
      </c>
      <c r="E494" s="2">
        <f t="shared" si="29"/>
        <v>2.2199811722473355E-3</v>
      </c>
      <c r="K494">
        <v>489</v>
      </c>
      <c r="L494" s="14">
        <v>2.6064430858322498E-4</v>
      </c>
      <c r="M494" s="14">
        <v>-0.15087438888119301</v>
      </c>
    </row>
    <row r="495" spans="1:13" x14ac:dyDescent="0.55000000000000004">
      <c r="A495">
        <v>490</v>
      </c>
      <c r="C495">
        <f t="shared" si="27"/>
        <v>8.4955763697722089E-3</v>
      </c>
      <c r="D495">
        <f t="shared" si="28"/>
        <v>3.1160765543468866E-4</v>
      </c>
      <c r="E495" s="2">
        <f t="shared" si="29"/>
        <v>3.2197226709124861E-3</v>
      </c>
      <c r="K495">
        <v>490</v>
      </c>
      <c r="L495" s="14">
        <v>3.1412049654912401E-4</v>
      </c>
      <c r="M495" s="14">
        <v>-4.8247023772559003E-2</v>
      </c>
    </row>
    <row r="496" spans="1:13" x14ac:dyDescent="0.55000000000000004">
      <c r="A496">
        <v>491</v>
      </c>
      <c r="C496">
        <f t="shared" si="27"/>
        <v>0.11861665486592973</v>
      </c>
      <c r="D496">
        <f t="shared" si="28"/>
        <v>2.486257093417142E-4</v>
      </c>
      <c r="E496" s="2">
        <f t="shared" si="29"/>
        <v>2.7198881714387054E-3</v>
      </c>
      <c r="K496">
        <v>491</v>
      </c>
      <c r="L496" s="14">
        <v>2.8892325749220698E-4</v>
      </c>
      <c r="M496" s="14">
        <v>6.6464107742719103E-2</v>
      </c>
    </row>
    <row r="497" spans="1:13" x14ac:dyDescent="0.55000000000000004">
      <c r="A497">
        <v>492</v>
      </c>
      <c r="C497">
        <f t="shared" si="27"/>
        <v>0.19896745323154882</v>
      </c>
      <c r="D497">
        <f t="shared" si="28"/>
        <v>1.2324395081881185E-4</v>
      </c>
      <c r="E497" s="2">
        <f t="shared" si="29"/>
        <v>1.1860145575254774E-3</v>
      </c>
      <c r="K497">
        <v>492</v>
      </c>
      <c r="L497" s="14">
        <v>1.9136339624660099E-4</v>
      </c>
      <c r="M497" s="14">
        <v>0.164528891160442</v>
      </c>
    </row>
    <row r="498" spans="1:13" x14ac:dyDescent="0.55000000000000004">
      <c r="A498">
        <v>493</v>
      </c>
      <c r="C498">
        <f t="shared" si="27"/>
        <v>0.22938161473773039</v>
      </c>
      <c r="D498">
        <f t="shared" si="28"/>
        <v>-3.3069441583207132E-5</v>
      </c>
      <c r="E498" s="2">
        <f t="shared" si="29"/>
        <v>6.392356865438861E-5</v>
      </c>
      <c r="K498">
        <v>493</v>
      </c>
      <c r="L498" s="14">
        <v>4.58753852787095E-5</v>
      </c>
      <c r="M498" s="14">
        <v>0.22138639312389199</v>
      </c>
    </row>
    <row r="499" spans="1:13" x14ac:dyDescent="0.55000000000000004">
      <c r="A499">
        <v>494</v>
      </c>
      <c r="C499">
        <f t="shared" si="27"/>
        <v>0.20222582592605495</v>
      </c>
      <c r="D499">
        <f t="shared" si="28"/>
        <v>-1.8108310119618624E-4</v>
      </c>
      <c r="E499" s="2">
        <f t="shared" si="29"/>
        <v>4.2314438503064292E-4</v>
      </c>
      <c r="K499">
        <v>494</v>
      </c>
      <c r="L499" s="14">
        <v>-1.11102400522464E-4</v>
      </c>
      <c r="M499" s="14">
        <v>0.22279629954798799</v>
      </c>
    </row>
    <row r="500" spans="1:13" x14ac:dyDescent="0.55000000000000004">
      <c r="A500">
        <v>495</v>
      </c>
      <c r="C500">
        <f t="shared" si="27"/>
        <v>0.12431561738949809</v>
      </c>
      <c r="D500">
        <f t="shared" si="28"/>
        <v>-2.8364871933844873E-4</v>
      </c>
      <c r="E500" s="2">
        <f t="shared" si="29"/>
        <v>1.9439169216923897E-3</v>
      </c>
      <c r="K500">
        <v>495</v>
      </c>
      <c r="L500" s="14">
        <v>-2.40253900883531E-4</v>
      </c>
      <c r="M500" s="14">
        <v>0.16840549062238899</v>
      </c>
    </row>
    <row r="501" spans="1:13" x14ac:dyDescent="0.55000000000000004">
      <c r="A501">
        <v>496</v>
      </c>
      <c r="C501">
        <f t="shared" si="27"/>
        <v>1.5204809253908016E-2</v>
      </c>
      <c r="D501">
        <f t="shared" si="28"/>
        <v>-3.1502448776789255E-4</v>
      </c>
      <c r="E501" s="2">
        <f t="shared" si="29"/>
        <v>3.2071463420045554E-3</v>
      </c>
      <c r="K501">
        <v>496</v>
      </c>
      <c r="L501" s="14">
        <v>-3.0923232134132198E-4</v>
      </c>
      <c r="M501" s="14">
        <v>7.1836481858595896E-2</v>
      </c>
    </row>
    <row r="502" spans="1:13" x14ac:dyDescent="0.55000000000000004">
      <c r="A502">
        <v>497</v>
      </c>
      <c r="C502">
        <f t="shared" si="27"/>
        <v>-9.7722085512422896E-2</v>
      </c>
      <c r="D502">
        <f t="shared" si="28"/>
        <v>-2.6733574995776944E-4</v>
      </c>
      <c r="E502" s="2">
        <f t="shared" si="29"/>
        <v>3.0247432747487167E-3</v>
      </c>
      <c r="K502">
        <v>497</v>
      </c>
      <c r="L502" s="14">
        <v>-3.0076158858112798E-4</v>
      </c>
      <c r="M502" s="14">
        <v>-4.27244194278633E-2</v>
      </c>
    </row>
    <row r="503" spans="1:13" x14ac:dyDescent="0.55000000000000004">
      <c r="A503">
        <v>498</v>
      </c>
      <c r="C503">
        <f t="shared" si="27"/>
        <v>-0.18612279663364384</v>
      </c>
      <c r="D503">
        <f t="shared" si="28"/>
        <v>-1.5255137389920685E-4</v>
      </c>
      <c r="E503" s="2">
        <f t="shared" si="29"/>
        <v>1.5632591223013513E-3</v>
      </c>
      <c r="K503">
        <v>498</v>
      </c>
      <c r="L503" s="14">
        <v>-2.16963250171351E-4</v>
      </c>
      <c r="M503" s="14">
        <v>-0.14658472482555801</v>
      </c>
    </row>
    <row r="504" spans="1:13" x14ac:dyDescent="0.55000000000000004">
      <c r="A504">
        <v>499</v>
      </c>
      <c r="C504">
        <f t="shared" si="27"/>
        <v>-0.22781060895739652</v>
      </c>
      <c r="D504">
        <f t="shared" si="28"/>
        <v>5.2018147967289563E-7</v>
      </c>
      <c r="E504" s="2">
        <f t="shared" si="29"/>
        <v>1.9820789060121373E-4</v>
      </c>
      <c r="K504">
        <v>499</v>
      </c>
      <c r="L504" s="14">
        <v>-7.8825119813870297E-5</v>
      </c>
      <c r="M504" s="14">
        <v>-0.213731976545077</v>
      </c>
    </row>
    <row r="505" spans="1:13" x14ac:dyDescent="0.55000000000000004">
      <c r="A505">
        <v>500</v>
      </c>
      <c r="C505">
        <f t="shared" si="27"/>
        <v>-0.21232276030000224</v>
      </c>
      <c r="D505">
        <f t="shared" si="28"/>
        <v>1.5346118227196242E-4</v>
      </c>
      <c r="E505" s="2">
        <f t="shared" si="29"/>
        <v>2.257797306238741E-4</v>
      </c>
      <c r="K505">
        <v>500</v>
      </c>
      <c r="L505" s="14">
        <v>7.9055250796536799E-5</v>
      </c>
      <c r="M505" s="14">
        <v>-0.227348728841959</v>
      </c>
    </row>
    <row r="506" spans="1:13" x14ac:dyDescent="0.55000000000000004">
      <c r="A506">
        <v>501</v>
      </c>
      <c r="C506">
        <f t="shared" si="27"/>
        <v>-0.14354637421653332</v>
      </c>
      <c r="D506">
        <f t="shared" si="28"/>
        <v>2.6788666101917522E-4</v>
      </c>
      <c r="E506" s="2">
        <f t="shared" si="29"/>
        <v>1.6384852755089042E-3</v>
      </c>
      <c r="K506">
        <v>501</v>
      </c>
      <c r="L506" s="14">
        <v>2.17135743421779E-4</v>
      </c>
      <c r="M506" s="14">
        <v>-0.18402458163125099</v>
      </c>
    </row>
    <row r="507" spans="1:13" x14ac:dyDescent="0.55000000000000004">
      <c r="A507">
        <v>502</v>
      </c>
      <c r="C507">
        <f t="shared" si="27"/>
        <v>-3.8742873922383576E-2</v>
      </c>
      <c r="D507">
        <f t="shared" si="28"/>
        <v>3.1507823445408635E-4</v>
      </c>
      <c r="E507" s="2">
        <f t="shared" si="29"/>
        <v>3.1211733575841243E-3</v>
      </c>
      <c r="K507">
        <v>502</v>
      </c>
      <c r="L507" s="14">
        <v>3.0083324209467902E-4</v>
      </c>
      <c r="M507" s="14">
        <v>-9.46103363453729E-2</v>
      </c>
    </row>
    <row r="508" spans="1:13" x14ac:dyDescent="0.55000000000000004">
      <c r="A508">
        <v>503</v>
      </c>
      <c r="C508">
        <f t="shared" si="27"/>
        <v>7.5784271091032279E-2</v>
      </c>
      <c r="D508">
        <f t="shared" si="28"/>
        <v>2.8319181236393488E-4</v>
      </c>
      <c r="E508" s="2">
        <f t="shared" si="29"/>
        <v>3.2815272867399228E-3</v>
      </c>
      <c r="K508">
        <v>503</v>
      </c>
      <c r="L508" s="14">
        <v>3.09185189051019E-4</v>
      </c>
      <c r="M508" s="14">
        <v>1.8499654598121001E-2</v>
      </c>
    </row>
    <row r="509" spans="1:13" x14ac:dyDescent="0.55000000000000004">
      <c r="A509">
        <v>504</v>
      </c>
      <c r="C509">
        <f t="shared" si="27"/>
        <v>0.17129116146648904</v>
      </c>
      <c r="D509">
        <f t="shared" si="28"/>
        <v>1.8023021458096652E-4</v>
      </c>
      <c r="E509" s="2">
        <f t="shared" si="29"/>
        <v>1.9638076306620041E-3</v>
      </c>
      <c r="K509">
        <v>504</v>
      </c>
      <c r="L509" s="14">
        <v>2.4009978736387E-4</v>
      </c>
      <c r="M509" s="14">
        <v>0.12697629228398999</v>
      </c>
    </row>
    <row r="510" spans="1:13" x14ac:dyDescent="0.55000000000000004">
      <c r="A510">
        <v>505</v>
      </c>
      <c r="C510">
        <f t="shared" si="27"/>
        <v>0.22380758084556449</v>
      </c>
      <c r="D510">
        <f t="shared" si="28"/>
        <v>3.2034631889864996E-5</v>
      </c>
      <c r="E510" s="2">
        <f t="shared" si="29"/>
        <v>4.062905788086088E-4</v>
      </c>
      <c r="K510">
        <v>505</v>
      </c>
      <c r="L510" s="14">
        <v>1.10879904460493E-4</v>
      </c>
      <c r="M510" s="14">
        <v>0.203650929863603</v>
      </c>
    </row>
    <row r="511" spans="1:13" x14ac:dyDescent="0.55000000000000004">
      <c r="A511">
        <v>506</v>
      </c>
      <c r="C511">
        <f t="shared" si="27"/>
        <v>0.22015301492235473</v>
      </c>
      <c r="D511">
        <f t="shared" si="28"/>
        <v>-1.2420096816880835E-4</v>
      </c>
      <c r="E511" s="2">
        <f t="shared" si="29"/>
        <v>8.403230821096269E-5</v>
      </c>
      <c r="K511">
        <v>506</v>
      </c>
      <c r="L511" s="14">
        <v>-4.6110538364003501E-5</v>
      </c>
      <c r="M511" s="14">
        <v>0.22931992870022799</v>
      </c>
    </row>
    <row r="512" spans="1:13" x14ac:dyDescent="0.55000000000000004">
      <c r="A512">
        <v>507</v>
      </c>
      <c r="C512">
        <f t="shared" si="27"/>
        <v>0.16124468271142847</v>
      </c>
      <c r="D512">
        <f t="shared" si="28"/>
        <v>-2.4926474316630483E-4</v>
      </c>
      <c r="E512" s="2">
        <f t="shared" si="29"/>
        <v>1.3183903988102971E-3</v>
      </c>
      <c r="K512">
        <v>507</v>
      </c>
      <c r="L512" s="14">
        <v>-1.9155231080622201E-4</v>
      </c>
      <c r="M512" s="14">
        <v>0.19755432879632301</v>
      </c>
    </row>
    <row r="513" spans="1:13" x14ac:dyDescent="0.55000000000000004">
      <c r="A513">
        <v>508</v>
      </c>
      <c r="C513">
        <f t="shared" si="27"/>
        <v>6.1867333908657424E-2</v>
      </c>
      <c r="D513">
        <f t="shared" si="28"/>
        <v>-3.1176832171335862E-4</v>
      </c>
      <c r="E513" s="2">
        <f t="shared" si="29"/>
        <v>2.9640062547401382E-3</v>
      </c>
      <c r="K513">
        <v>508</v>
      </c>
      <c r="L513" s="14">
        <v>-2.8901861870275699E-4</v>
      </c>
      <c r="M513" s="14">
        <v>0.116310021707297</v>
      </c>
    </row>
    <row r="514" spans="1:13" x14ac:dyDescent="0.55000000000000004">
      <c r="A514">
        <v>509</v>
      </c>
      <c r="C514">
        <f t="shared" si="27"/>
        <v>-5.303741164529692E-2</v>
      </c>
      <c r="D514">
        <f t="shared" si="28"/>
        <v>-2.9602462306589107E-4</v>
      </c>
      <c r="E514" s="2">
        <f t="shared" si="29"/>
        <v>3.4777628084191967E-3</v>
      </c>
      <c r="K514">
        <v>509</v>
      </c>
      <c r="L514" s="14">
        <v>-3.1409842060384398E-4</v>
      </c>
      <c r="M514" s="14">
        <v>5.9351481466876597E-3</v>
      </c>
    </row>
    <row r="515" spans="1:13" x14ac:dyDescent="0.55000000000000004">
      <c r="A515">
        <v>510</v>
      </c>
      <c r="C515">
        <f t="shared" si="27"/>
        <v>-0.15463088481615642</v>
      </c>
      <c r="D515">
        <f t="shared" si="28"/>
        <v>-2.0598498373359316E-4</v>
      </c>
      <c r="E515" s="2">
        <f t="shared" si="29"/>
        <v>2.37214436645298E-3</v>
      </c>
      <c r="K515">
        <v>510</v>
      </c>
      <c r="L515" s="14">
        <v>-2.6051032453955803E-4</v>
      </c>
      <c r="M515" s="14">
        <v>-0.105926220086246</v>
      </c>
    </row>
    <row r="516" spans="1:13" x14ac:dyDescent="0.55000000000000004">
      <c r="A516">
        <v>511</v>
      </c>
      <c r="C516">
        <f t="shared" si="27"/>
        <v>-0.21741526525907642</v>
      </c>
      <c r="D516">
        <f t="shared" si="28"/>
        <v>-6.424745530338577E-5</v>
      </c>
      <c r="E516" s="2">
        <f t="shared" si="29"/>
        <v>6.8421772956611681E-4</v>
      </c>
      <c r="K516">
        <v>511</v>
      </c>
      <c r="L516" s="14">
        <v>-1.4167580160561499E-4</v>
      </c>
      <c r="M516" s="14">
        <v>-0.19125770938001699</v>
      </c>
    </row>
    <row r="517" spans="1:13" x14ac:dyDescent="0.55000000000000004">
      <c r="A517">
        <v>512</v>
      </c>
      <c r="C517">
        <f t="shared" si="27"/>
        <v>-0.22563299687256569</v>
      </c>
      <c r="D517">
        <f t="shared" si="28"/>
        <v>9.3614830178676754E-5</v>
      </c>
      <c r="E517" s="2">
        <f t="shared" si="29"/>
        <v>9.3301047114457338E-6</v>
      </c>
      <c r="K517">
        <v>512</v>
      </c>
      <c r="L517" s="14">
        <v>1.2642304733320001E-5</v>
      </c>
      <c r="M517" s="14">
        <v>-0.228687518882872</v>
      </c>
    </row>
    <row r="518" spans="1:13" x14ac:dyDescent="0.55000000000000004">
      <c r="A518">
        <v>513</v>
      </c>
      <c r="C518">
        <f t="shared" ref="C518:C581" si="30">$D$1*COS($B$2*(A518-$L$2)+$B$1)</f>
        <v>-0.17722160223785297</v>
      </c>
      <c r="D518">
        <f t="shared" ref="D518:D581" si="31">$D$2*COS($B$2*(A518-$L$3)+$B$3)</f>
        <v>2.279817665301935E-4</v>
      </c>
      <c r="E518" s="2">
        <f t="shared" ref="E518:E581" si="32">(M518-C518)^2</f>
        <v>9.9979394190561678E-4</v>
      </c>
      <c r="K518">
        <v>513</v>
      </c>
      <c r="L518" s="14">
        <v>1.6379406742462999E-4</v>
      </c>
      <c r="M518" s="14">
        <v>-0.208841120607139</v>
      </c>
    </row>
    <row r="519" spans="1:13" x14ac:dyDescent="0.55000000000000004">
      <c r="A519">
        <v>514</v>
      </c>
      <c r="C519">
        <f t="shared" si="30"/>
        <v>-8.4331320976695573E-2</v>
      </c>
      <c r="D519">
        <f t="shared" si="31"/>
        <v>3.0513008495765894E-4</v>
      </c>
      <c r="E519" s="2">
        <f t="shared" si="32"/>
        <v>2.7413441573867605E-3</v>
      </c>
      <c r="K519">
        <v>514</v>
      </c>
      <c r="L519" s="14">
        <v>2.7392258982481698E-4</v>
      </c>
      <c r="M519" s="14">
        <v>-0.13668916811909401</v>
      </c>
    </row>
    <row r="520" spans="1:13" x14ac:dyDescent="0.55000000000000004">
      <c r="A520">
        <v>515</v>
      </c>
      <c r="C520">
        <f t="shared" si="30"/>
        <v>2.9724344286050215E-2</v>
      </c>
      <c r="D520">
        <f t="shared" si="31"/>
        <v>3.0569718369323826E-4</v>
      </c>
      <c r="E520" s="2">
        <f t="shared" si="32"/>
        <v>3.6032299005736611E-3</v>
      </c>
      <c r="K520">
        <v>515</v>
      </c>
      <c r="L520" s="14">
        <v>3.1544550031099898E-4</v>
      </c>
      <c r="M520" s="14">
        <v>-3.0302565517584201E-2</v>
      </c>
    </row>
    <row r="521" spans="1:13" x14ac:dyDescent="0.55000000000000004">
      <c r="A521">
        <v>516</v>
      </c>
      <c r="C521">
        <f t="shared" si="30"/>
        <v>0.13631982567270903</v>
      </c>
      <c r="D521">
        <f t="shared" si="31"/>
        <v>2.2954073290779687E-4</v>
      </c>
      <c r="E521" s="2">
        <f t="shared" si="32"/>
        <v>2.771635332941955E-3</v>
      </c>
      <c r="K521">
        <v>516</v>
      </c>
      <c r="L521" s="14">
        <v>2.77963128362477E-4</v>
      </c>
      <c r="M521" s="14">
        <v>8.3673502601273597E-2</v>
      </c>
    </row>
    <row r="522" spans="1:13" x14ac:dyDescent="0.55000000000000004">
      <c r="A522">
        <v>517</v>
      </c>
      <c r="C522">
        <f t="shared" si="30"/>
        <v>0.20870190420960927</v>
      </c>
      <c r="D522">
        <f t="shared" si="31"/>
        <v>9.577439649793184E-5</v>
      </c>
      <c r="E522" s="2">
        <f t="shared" si="32"/>
        <v>1.0245684813535948E-3</v>
      </c>
      <c r="K522">
        <v>517</v>
      </c>
      <c r="L522" s="14">
        <v>1.70863166557512E-4</v>
      </c>
      <c r="M522" s="14">
        <v>0.17669302292091699</v>
      </c>
    </row>
    <row r="523" spans="1:13" x14ac:dyDescent="0.55000000000000004">
      <c r="A523">
        <v>518</v>
      </c>
      <c r="C523">
        <f t="shared" si="30"/>
        <v>0.22870420387753149</v>
      </c>
      <c r="D523">
        <f t="shared" si="31"/>
        <v>-6.2029294668841355E-5</v>
      </c>
      <c r="E523" s="2">
        <f t="shared" si="32"/>
        <v>1.053342831586454E-5</v>
      </c>
      <c r="K523">
        <v>518</v>
      </c>
      <c r="L523" s="14">
        <v>2.0969464730085901E-5</v>
      </c>
      <c r="M523" s="14">
        <v>0.22545867952608001</v>
      </c>
    </row>
    <row r="524" spans="1:13" x14ac:dyDescent="0.55000000000000004">
      <c r="A524">
        <v>519</v>
      </c>
      <c r="C524">
        <f t="shared" si="30"/>
        <v>0.19130656907483404</v>
      </c>
      <c r="D524">
        <f t="shared" si="31"/>
        <v>-2.0426494034741707E-4</v>
      </c>
      <c r="E524" s="2">
        <f t="shared" si="32"/>
        <v>6.9961530847096427E-4</v>
      </c>
      <c r="K524">
        <v>519</v>
      </c>
      <c r="L524" s="14">
        <v>-1.34176169624105E-4</v>
      </c>
      <c r="M524" s="14">
        <v>0.21775681119983101</v>
      </c>
    </row>
    <row r="525" spans="1:13" x14ac:dyDescent="0.55000000000000004">
      <c r="A525">
        <v>520</v>
      </c>
      <c r="C525">
        <f t="shared" si="30"/>
        <v>0.10589501785720044</v>
      </c>
      <c r="D525">
        <f t="shared" si="31"/>
        <v>-2.9523439156275305E-4</v>
      </c>
      <c r="E525" s="2">
        <f t="shared" si="32"/>
        <v>2.4622814311290146E-3</v>
      </c>
      <c r="K525">
        <v>520</v>
      </c>
      <c r="L525" s="14">
        <v>-2.5571654992741298E-4</v>
      </c>
      <c r="M525" s="14">
        <v>0.1555163986434</v>
      </c>
    </row>
    <row r="526" spans="1:13" x14ac:dyDescent="0.55000000000000004">
      <c r="A526">
        <v>521</v>
      </c>
      <c r="C526">
        <f t="shared" si="30"/>
        <v>-6.0939507523224056E-3</v>
      </c>
      <c r="D526">
        <f t="shared" si="31"/>
        <v>-3.1210623354361097E-4</v>
      </c>
      <c r="E526" s="2">
        <f t="shared" si="32"/>
        <v>3.6505631130928371E-3</v>
      </c>
      <c r="K526">
        <v>521</v>
      </c>
      <c r="L526" s="14">
        <v>-3.1321113395109298E-4</v>
      </c>
      <c r="M526" s="14">
        <v>5.4325939293032997E-2</v>
      </c>
    </row>
    <row r="527" spans="1:13" x14ac:dyDescent="0.55000000000000004">
      <c r="A527">
        <v>522</v>
      </c>
      <c r="C527">
        <f t="shared" si="30"/>
        <v>-0.11655346617331852</v>
      </c>
      <c r="D527">
        <f t="shared" si="31"/>
        <v>-2.5064598958327055E-4</v>
      </c>
      <c r="E527" s="2">
        <f t="shared" si="32"/>
        <v>3.1452667275016079E-3</v>
      </c>
      <c r="K527">
        <v>522</v>
      </c>
      <c r="L527" s="14">
        <v>-2.9226004645591E-4</v>
      </c>
      <c r="M527" s="14">
        <v>-6.0470788566934497E-2</v>
      </c>
    </row>
    <row r="528" spans="1:13" x14ac:dyDescent="0.55000000000000004">
      <c r="A528">
        <v>523</v>
      </c>
      <c r="C528">
        <f t="shared" si="30"/>
        <v>-0.19776051833736333</v>
      </c>
      <c r="D528">
        <f t="shared" si="31"/>
        <v>-1.2627888543619787E-4</v>
      </c>
      <c r="E528" s="2">
        <f t="shared" si="32"/>
        <v>1.4166405760731465E-3</v>
      </c>
      <c r="K528">
        <v>523</v>
      </c>
      <c r="L528" s="14">
        <v>-1.98110617276143E-4</v>
      </c>
      <c r="M528" s="14">
        <v>-0.160122232296775</v>
      </c>
    </row>
    <row r="529" spans="1:13" x14ac:dyDescent="0.55000000000000004">
      <c r="A529">
        <v>524</v>
      </c>
      <c r="C529">
        <f t="shared" si="30"/>
        <v>-0.2293338488600562</v>
      </c>
      <c r="D529">
        <f t="shared" si="31"/>
        <v>2.978155720714176E-5</v>
      </c>
      <c r="E529" s="2">
        <f t="shared" si="32"/>
        <v>9.338862916816728E-5</v>
      </c>
      <c r="K529">
        <v>524</v>
      </c>
      <c r="L529" s="14">
        <v>-5.4343155010520903E-5</v>
      </c>
      <c r="M529" s="14">
        <v>-0.21967006962167501</v>
      </c>
    </row>
    <row r="530" spans="1:13" x14ac:dyDescent="0.55000000000000004">
      <c r="A530">
        <v>525</v>
      </c>
      <c r="C530">
        <f t="shared" si="30"/>
        <v>-0.20334921729337058</v>
      </c>
      <c r="D530">
        <f t="shared" si="31"/>
        <v>1.7836745673722212E-4</v>
      </c>
      <c r="E530" s="2">
        <f t="shared" si="32"/>
        <v>4.3476244877874051E-4</v>
      </c>
      <c r="K530">
        <v>525</v>
      </c>
      <c r="L530" s="14">
        <v>1.03034887547945E-4</v>
      </c>
      <c r="M530" s="14">
        <v>-0.22420017527564901</v>
      </c>
    </row>
    <row r="531" spans="1:13" x14ac:dyDescent="0.55000000000000004">
      <c r="A531">
        <v>526</v>
      </c>
      <c r="C531">
        <f t="shared" si="30"/>
        <v>-0.12632821844799164</v>
      </c>
      <c r="D531">
        <f t="shared" si="31"/>
        <v>2.8218688431412407E-4</v>
      </c>
      <c r="E531" s="2">
        <f t="shared" si="32"/>
        <v>2.139038241659928E-3</v>
      </c>
      <c r="K531">
        <v>526</v>
      </c>
      <c r="L531" s="14">
        <v>2.3460720333799001E-4</v>
      </c>
      <c r="M531" s="14">
        <v>-0.172577956194923</v>
      </c>
    </row>
    <row r="532" spans="1:13" x14ac:dyDescent="0.55000000000000004">
      <c r="A532">
        <v>527</v>
      </c>
      <c r="C532">
        <f t="shared" si="30"/>
        <v>-1.7601499559860737E-2</v>
      </c>
      <c r="D532">
        <f t="shared" si="31"/>
        <v>3.1518335195649414E-4</v>
      </c>
      <c r="E532" s="2">
        <f t="shared" si="32"/>
        <v>3.6157393052000247E-3</v>
      </c>
      <c r="K532">
        <v>527</v>
      </c>
      <c r="L532" s="14">
        <v>3.0742068965460798E-4</v>
      </c>
      <c r="M532" s="14">
        <v>-7.7732517389264094E-2</v>
      </c>
    </row>
    <row r="533" spans="1:13" x14ac:dyDescent="0.55000000000000004">
      <c r="A533">
        <v>528</v>
      </c>
      <c r="C533">
        <f t="shared" si="30"/>
        <v>9.5542824707401316E-2</v>
      </c>
      <c r="D533">
        <f t="shared" si="31"/>
        <v>2.6907544179642184E-4</v>
      </c>
      <c r="E533" s="2">
        <f t="shared" si="32"/>
        <v>3.4764363237677841E-3</v>
      </c>
      <c r="K533">
        <v>528</v>
      </c>
      <c r="L533" s="14">
        <v>3.0323875714772603E-4</v>
      </c>
      <c r="M533" s="14">
        <v>3.6581512614065198E-2</v>
      </c>
    </row>
    <row r="534" spans="1:13" x14ac:dyDescent="0.55000000000000004">
      <c r="A534">
        <v>529</v>
      </c>
      <c r="C534">
        <f t="shared" si="30"/>
        <v>0.18470791385631302</v>
      </c>
      <c r="D534">
        <f t="shared" si="31"/>
        <v>1.5543526740645843E-4</v>
      </c>
      <c r="E534" s="2">
        <f t="shared" si="32"/>
        <v>1.84680232213266E-3</v>
      </c>
      <c r="K534">
        <v>529</v>
      </c>
      <c r="L534" s="14">
        <v>2.2310879675651799E-4</v>
      </c>
      <c r="M534" s="14">
        <v>0.141733475847973</v>
      </c>
    </row>
    <row r="535" spans="1:13" x14ac:dyDescent="0.55000000000000004">
      <c r="A535">
        <v>530</v>
      </c>
      <c r="C535">
        <f t="shared" si="30"/>
        <v>0.22751520996171562</v>
      </c>
      <c r="D535">
        <f t="shared" si="31"/>
        <v>2.7841172130780963E-6</v>
      </c>
      <c r="E535" s="2">
        <f t="shared" si="32"/>
        <v>2.6010590563596998E-4</v>
      </c>
      <c r="K535">
        <v>530</v>
      </c>
      <c r="L535" s="14">
        <v>8.7099854151147802E-5</v>
      </c>
      <c r="M535" s="14">
        <v>0.21138741080510501</v>
      </c>
    </row>
    <row r="536" spans="1:13" x14ac:dyDescent="0.55000000000000004">
      <c r="A536">
        <v>531</v>
      </c>
      <c r="C536">
        <f t="shared" si="30"/>
        <v>0.21322098400732487</v>
      </c>
      <c r="D536">
        <f t="shared" si="31"/>
        <v>-1.5056578771599323E-4</v>
      </c>
      <c r="E536" s="2">
        <f t="shared" si="32"/>
        <v>2.2132731195166253E-4</v>
      </c>
      <c r="K536">
        <v>531</v>
      </c>
      <c r="L536" s="14">
        <v>-7.0723787254644402E-5</v>
      </c>
      <c r="M536" s="14">
        <v>0.22809805737380601</v>
      </c>
    </row>
    <row r="537" spans="1:13" x14ac:dyDescent="0.55000000000000004">
      <c r="A537">
        <v>532</v>
      </c>
      <c r="C537">
        <f t="shared" si="30"/>
        <v>0.14541278540924057</v>
      </c>
      <c r="D537">
        <f t="shared" si="31"/>
        <v>-2.6612685360389454E-4</v>
      </c>
      <c r="E537" s="2">
        <f t="shared" si="32"/>
        <v>1.7865284572696097E-3</v>
      </c>
      <c r="K537">
        <v>532</v>
      </c>
      <c r="L537" s="14">
        <v>-2.1083421740398701E-4</v>
      </c>
      <c r="M537" s="14">
        <v>0.18768013045561899</v>
      </c>
    </row>
    <row r="538" spans="1:13" x14ac:dyDescent="0.55000000000000004">
      <c r="A538">
        <v>533</v>
      </c>
      <c r="C538">
        <f t="shared" si="30"/>
        <v>4.1109042732219971E-2</v>
      </c>
      <c r="D538">
        <f t="shared" si="31"/>
        <v>-3.1489568874666147E-4</v>
      </c>
      <c r="E538" s="2">
        <f t="shared" si="32"/>
        <v>3.4984276848184963E-3</v>
      </c>
      <c r="K538">
        <v>533</v>
      </c>
      <c r="L538" s="14">
        <v>-2.9813990988397101E-4</v>
      </c>
      <c r="M538" s="14">
        <v>0.10025655058181999</v>
      </c>
    </row>
    <row r="539" spans="1:13" x14ac:dyDescent="0.55000000000000004">
      <c r="A539">
        <v>534</v>
      </c>
      <c r="C539">
        <f t="shared" si="30"/>
        <v>-7.3512203160808601E-2</v>
      </c>
      <c r="D539">
        <f t="shared" si="31"/>
        <v>-2.846323434891984E-4</v>
      </c>
      <c r="E539" s="2">
        <f t="shared" si="32"/>
        <v>3.7497618226923846E-3</v>
      </c>
      <c r="K539">
        <v>534</v>
      </c>
      <c r="L539" s="14">
        <v>-3.1077461240778902E-4</v>
      </c>
      <c r="M539" s="14">
        <v>-1.22769043316824E-2</v>
      </c>
    </row>
    <row r="540" spans="1:13" x14ac:dyDescent="0.55000000000000004">
      <c r="A540">
        <v>535</v>
      </c>
      <c r="C540">
        <f t="shared" si="30"/>
        <v>-0.16968343557476084</v>
      </c>
      <c r="D540">
        <f t="shared" si="31"/>
        <v>-1.8293227959045077E-4</v>
      </c>
      <c r="E540" s="2">
        <f t="shared" si="32"/>
        <v>2.2990014193424329E-3</v>
      </c>
      <c r="K540">
        <v>535</v>
      </c>
      <c r="L540" s="14">
        <v>-2.4557388534834597E-4</v>
      </c>
      <c r="M540" s="14">
        <v>-0.12173553239493</v>
      </c>
    </row>
    <row r="541" spans="1:13" x14ac:dyDescent="0.55000000000000004">
      <c r="A541">
        <v>536</v>
      </c>
      <c r="C541">
        <f t="shared" si="30"/>
        <v>-0.22326770230298051</v>
      </c>
      <c r="D541">
        <f t="shared" si="31"/>
        <v>-3.5320069421208224E-5</v>
      </c>
      <c r="E541" s="2">
        <f t="shared" si="32"/>
        <v>5.0908721475215646E-4</v>
      </c>
      <c r="K541">
        <v>536</v>
      </c>
      <c r="L541" s="14">
        <v>-1.1886765527362599E-4</v>
      </c>
      <c r="M541" s="14">
        <v>-0.20070474117745099</v>
      </c>
    </row>
    <row r="542" spans="1:13" x14ac:dyDescent="0.55000000000000004">
      <c r="A542">
        <v>537</v>
      </c>
      <c r="C542">
        <f t="shared" si="30"/>
        <v>-0.22081648186336372</v>
      </c>
      <c r="D542">
        <f t="shared" si="31"/>
        <v>1.211567336844379E-4</v>
      </c>
      <c r="E542" s="2">
        <f t="shared" si="32"/>
        <v>7.3783299760915385E-5</v>
      </c>
      <c r="K542">
        <v>537</v>
      </c>
      <c r="L542" s="14">
        <v>3.7609716465771197E-5</v>
      </c>
      <c r="M542" s="14">
        <v>-0.229406202450258</v>
      </c>
    </row>
    <row r="543" spans="1:13" x14ac:dyDescent="0.55000000000000004">
      <c r="A543">
        <v>538</v>
      </c>
      <c r="C543">
        <f t="shared" si="30"/>
        <v>-0.16294497891876084</v>
      </c>
      <c r="D543">
        <f t="shared" si="31"/>
        <v>2.4722575041692858E-4</v>
      </c>
      <c r="E543" s="2">
        <f t="shared" si="32"/>
        <v>1.4217785033658165E-3</v>
      </c>
      <c r="K543">
        <v>538</v>
      </c>
      <c r="L543" s="14">
        <v>1.8466750140257399E-4</v>
      </c>
      <c r="M543" s="14">
        <v>-0.20065145718663699</v>
      </c>
    </row>
    <row r="544" spans="1:13" x14ac:dyDescent="0.55000000000000004">
      <c r="A544">
        <v>539</v>
      </c>
      <c r="C544">
        <f t="shared" si="30"/>
        <v>-6.4177720873418664E-2</v>
      </c>
      <c r="D544">
        <f t="shared" si="31"/>
        <v>3.112463149008182E-4</v>
      </c>
      <c r="E544" s="2">
        <f t="shared" si="32"/>
        <v>3.3021789712320507E-3</v>
      </c>
      <c r="K544">
        <v>539</v>
      </c>
      <c r="L544" s="14">
        <v>2.8547416501909401E-4</v>
      </c>
      <c r="M544" s="14">
        <v>-0.121642309719351</v>
      </c>
    </row>
    <row r="545" spans="1:13" x14ac:dyDescent="0.55000000000000004">
      <c r="A545">
        <v>540</v>
      </c>
      <c r="C545">
        <f t="shared" si="30"/>
        <v>5.0696792351812674E-2</v>
      </c>
      <c r="D545">
        <f t="shared" si="31"/>
        <v>2.9715061489702304E-4</v>
      </c>
      <c r="E545" s="2">
        <f t="shared" si="32"/>
        <v>3.9518678512867837E-3</v>
      </c>
      <c r="K545">
        <v>540</v>
      </c>
      <c r="L545" s="14">
        <v>3.1478205305343301E-4</v>
      </c>
      <c r="M545" s="14">
        <v>-1.2167091168749301E-2</v>
      </c>
    </row>
    <row r="546" spans="1:13" x14ac:dyDescent="0.55000000000000004">
      <c r="A546">
        <v>541</v>
      </c>
      <c r="C546">
        <f t="shared" si="30"/>
        <v>0.15284747930062387</v>
      </c>
      <c r="D546">
        <f t="shared" si="31"/>
        <v>2.0847637399263954E-4</v>
      </c>
      <c r="E546" s="2">
        <f t="shared" si="32"/>
        <v>2.7554130514679137E-3</v>
      </c>
      <c r="K546">
        <v>541</v>
      </c>
      <c r="L546" s="14">
        <v>2.6525082313445201E-4</v>
      </c>
      <c r="M546" s="14">
        <v>0.10035545084422</v>
      </c>
    </row>
    <row r="547" spans="1:13" x14ac:dyDescent="0.55000000000000004">
      <c r="A547">
        <v>542</v>
      </c>
      <c r="C547">
        <f t="shared" si="30"/>
        <v>0.21663667071441386</v>
      </c>
      <c r="D547">
        <f t="shared" si="31"/>
        <v>6.7478957550049729E-5</v>
      </c>
      <c r="E547" s="2">
        <f t="shared" si="32"/>
        <v>8.3482411867338347E-4</v>
      </c>
      <c r="K547">
        <v>542</v>
      </c>
      <c r="L547" s="14">
        <v>1.49285879064804E-4</v>
      </c>
      <c r="M547" s="14">
        <v>0.187743347633235</v>
      </c>
    </row>
    <row r="548" spans="1:13" x14ac:dyDescent="0.55000000000000004">
      <c r="A548">
        <v>543</v>
      </c>
      <c r="C548">
        <f t="shared" si="30"/>
        <v>0.2260546241181291</v>
      </c>
      <c r="D548">
        <f t="shared" si="31"/>
        <v>-9.0454254894128684E-5</v>
      </c>
      <c r="E548" s="2">
        <f t="shared" si="32"/>
        <v>4.2235766383914443E-6</v>
      </c>
      <c r="K548">
        <v>543</v>
      </c>
      <c r="L548" s="14">
        <v>-4.0686395189820202E-6</v>
      </c>
      <c r="M548" s="14">
        <v>0.22810975833233299</v>
      </c>
    </row>
    <row r="549" spans="1:13" x14ac:dyDescent="0.55000000000000004">
      <c r="A549">
        <v>544</v>
      </c>
      <c r="C549">
        <f t="shared" si="30"/>
        <v>0.17873763172213558</v>
      </c>
      <c r="D549">
        <f t="shared" si="31"/>
        <v>-2.2568535598425313E-4</v>
      </c>
      <c r="E549" s="2">
        <f t="shared" si="32"/>
        <v>1.0632186170247153E-3</v>
      </c>
      <c r="K549">
        <v>544</v>
      </c>
      <c r="L549" s="14">
        <v>-1.56404142095232E-4</v>
      </c>
      <c r="M549" s="14">
        <v>0.211344664966893</v>
      </c>
    </row>
    <row r="550" spans="1:13" x14ac:dyDescent="0.55000000000000004">
      <c r="A550">
        <v>545</v>
      </c>
      <c r="C550">
        <f t="shared" si="30"/>
        <v>8.6561261254513328E-2</v>
      </c>
      <c r="D550">
        <f t="shared" si="31"/>
        <v>-3.0427418979286046E-4</v>
      </c>
      <c r="E550" s="2">
        <f t="shared" si="32"/>
        <v>3.0344374203510774E-3</v>
      </c>
      <c r="K550">
        <v>545</v>
      </c>
      <c r="L550" s="14">
        <v>-2.69567257022875E-4</v>
      </c>
      <c r="M550" s="14">
        <v>0.14164698917337701</v>
      </c>
    </row>
    <row r="551" spans="1:13" x14ac:dyDescent="0.55000000000000004">
      <c r="A551">
        <v>546</v>
      </c>
      <c r="C551">
        <f t="shared" si="30"/>
        <v>-2.7340161221013747E-2</v>
      </c>
      <c r="D551">
        <f t="shared" si="31"/>
        <v>-3.06496615555103E-4</v>
      </c>
      <c r="E551" s="2">
        <f t="shared" si="32"/>
        <v>4.0721126822053904E-3</v>
      </c>
      <c r="K551">
        <v>546</v>
      </c>
      <c r="L551" s="14">
        <v>-3.1521558015528301E-4</v>
      </c>
      <c r="M551" s="14">
        <v>3.6472946227263603E-2</v>
      </c>
    </row>
    <row r="552" spans="1:13" x14ac:dyDescent="0.55000000000000004">
      <c r="A552">
        <v>547</v>
      </c>
      <c r="C552">
        <f t="shared" si="30"/>
        <v>-0.13437977951501232</v>
      </c>
      <c r="D552">
        <f t="shared" si="31"/>
        <v>-2.3179485124988236E-4</v>
      </c>
      <c r="E552" s="2">
        <f t="shared" si="32"/>
        <v>3.1972021272212848E-3</v>
      </c>
      <c r="K552">
        <v>547</v>
      </c>
      <c r="L552" s="14">
        <v>-2.81916205782307E-4</v>
      </c>
      <c r="M552" s="14">
        <v>-7.7835972363200501E-2</v>
      </c>
    </row>
    <row r="553" spans="1:13" x14ac:dyDescent="0.55000000000000004">
      <c r="A553">
        <v>548</v>
      </c>
      <c r="C553">
        <f t="shared" si="30"/>
        <v>-0.20769290565219614</v>
      </c>
      <c r="D553">
        <f t="shared" si="31"/>
        <v>-9.8917465129082048E-5</v>
      </c>
      <c r="E553" s="2">
        <f t="shared" si="32"/>
        <v>1.2279779862162121E-3</v>
      </c>
      <c r="K553">
        <v>548</v>
      </c>
      <c r="L553" s="14">
        <v>-1.7800916878997901E-4</v>
      </c>
      <c r="M553" s="14">
        <v>-0.17265038881598399</v>
      </c>
    </row>
    <row r="554" spans="1:13" x14ac:dyDescent="0.55000000000000004">
      <c r="A554">
        <v>549</v>
      </c>
      <c r="C554">
        <f t="shared" si="30"/>
        <v>-0.22887949029015509</v>
      </c>
      <c r="D554">
        <f t="shared" si="31"/>
        <v>5.878611972393075E-5</v>
      </c>
      <c r="E554" s="2">
        <f t="shared" si="32"/>
        <v>2.1678763847594918E-5</v>
      </c>
      <c r="K554">
        <v>549</v>
      </c>
      <c r="L554" s="14">
        <v>-2.9518631185489899E-5</v>
      </c>
      <c r="M554" s="14">
        <v>-0.22422344434454899</v>
      </c>
    </row>
    <row r="555" spans="1:13" x14ac:dyDescent="0.55000000000000004">
      <c r="A555">
        <v>550</v>
      </c>
      <c r="C555">
        <f t="shared" si="30"/>
        <v>-0.19262214726264404</v>
      </c>
      <c r="D555">
        <f t="shared" si="31"/>
        <v>2.0173562763970023E-4</v>
      </c>
      <c r="E555" s="2">
        <f t="shared" si="32"/>
        <v>7.2987506206798525E-4</v>
      </c>
      <c r="K555">
        <v>550</v>
      </c>
      <c r="L555" s="14">
        <v>1.26365030719699E-4</v>
      </c>
      <c r="M555" s="14">
        <v>-0.21963834725575901</v>
      </c>
    </row>
    <row r="556" spans="1:13" x14ac:dyDescent="0.55000000000000004">
      <c r="A556">
        <v>551</v>
      </c>
      <c r="C556">
        <f t="shared" si="30"/>
        <v>-0.1080207054254472</v>
      </c>
      <c r="D556">
        <f t="shared" si="31"/>
        <v>2.9405374526779546E-4</v>
      </c>
      <c r="E556" s="2">
        <f t="shared" si="32"/>
        <v>2.7063673638613606E-3</v>
      </c>
      <c r="K556">
        <v>551</v>
      </c>
      <c r="L556" s="14">
        <v>2.5059978676940099E-4</v>
      </c>
      <c r="M556" s="14">
        <v>-0.16004346355937701</v>
      </c>
    </row>
    <row r="557" spans="1:13" x14ac:dyDescent="0.55000000000000004">
      <c r="A557">
        <v>552</v>
      </c>
      <c r="C557">
        <f t="shared" si="30"/>
        <v>3.6916565776481422E-3</v>
      </c>
      <c r="D557">
        <f t="shared" si="31"/>
        <v>3.1257057099557436E-4</v>
      </c>
      <c r="E557" s="2">
        <f t="shared" si="32"/>
        <v>4.103217020034201E-3</v>
      </c>
      <c r="K557">
        <v>552</v>
      </c>
      <c r="L557" s="14">
        <v>3.1207027161449301E-4</v>
      </c>
      <c r="M557" s="14">
        <v>-6.0364701576981601E-2</v>
      </c>
    </row>
    <row r="558" spans="1:13" x14ac:dyDescent="0.55000000000000004">
      <c r="A558">
        <v>553</v>
      </c>
      <c r="C558">
        <f t="shared" si="30"/>
        <v>0.11447749059352606</v>
      </c>
      <c r="D558">
        <f t="shared" si="31"/>
        <v>2.5263877186906629E-4</v>
      </c>
      <c r="E558" s="2">
        <f t="shared" si="32"/>
        <v>3.6053679438669945E-3</v>
      </c>
      <c r="K558">
        <v>553</v>
      </c>
      <c r="L558" s="14">
        <v>2.9538082099031998E-4</v>
      </c>
      <c r="M558" s="14">
        <v>5.4432774390791E-2</v>
      </c>
    </row>
    <row r="559" spans="1:13" x14ac:dyDescent="0.55000000000000004">
      <c r="A559">
        <v>554</v>
      </c>
      <c r="C559">
        <f t="shared" si="30"/>
        <v>0.19653188746477609</v>
      </c>
      <c r="D559">
        <f t="shared" si="31"/>
        <v>1.2929996620687724E-4</v>
      </c>
      <c r="E559" s="2">
        <f t="shared" si="32"/>
        <v>1.6756466454685912E-3</v>
      </c>
      <c r="K559">
        <v>554</v>
      </c>
      <c r="L559" s="14">
        <v>2.0471141133954001E-4</v>
      </c>
      <c r="M559" s="14">
        <v>0.15559722433597301</v>
      </c>
    </row>
    <row r="560" spans="1:13" x14ac:dyDescent="0.55000000000000004">
      <c r="A560">
        <v>555</v>
      </c>
      <c r="C560">
        <f t="shared" si="30"/>
        <v>0.22926092314639349</v>
      </c>
      <c r="D560">
        <f t="shared" si="31"/>
        <v>-2.6490405546141386E-5</v>
      </c>
      <c r="E560" s="2">
        <f t="shared" si="32"/>
        <v>1.315503238468114E-4</v>
      </c>
      <c r="K560">
        <v>555</v>
      </c>
      <c r="L560" s="14">
        <v>6.2770758781374006E-5</v>
      </c>
      <c r="M560" s="14">
        <v>0.217791384191108</v>
      </c>
    </row>
    <row r="561" spans="1:13" x14ac:dyDescent="0.55000000000000004">
      <c r="A561">
        <v>556</v>
      </c>
      <c r="C561">
        <f t="shared" si="30"/>
        <v>0.2044502995555984</v>
      </c>
      <c r="D561">
        <f t="shared" si="31"/>
        <v>-1.7563224388033203E-4</v>
      </c>
      <c r="E561" s="2">
        <f t="shared" si="32"/>
        <v>4.4049787510548258E-4</v>
      </c>
      <c r="K561">
        <v>556</v>
      </c>
      <c r="L561" s="14">
        <v>-9.48912197151046E-5</v>
      </c>
      <c r="M561" s="14">
        <v>0.22543834079592101</v>
      </c>
    </row>
    <row r="562" spans="1:13" x14ac:dyDescent="0.55000000000000004">
      <c r="A562">
        <v>557</v>
      </c>
      <c r="C562">
        <f t="shared" si="30"/>
        <v>0.12832696024709861</v>
      </c>
      <c r="D562">
        <f t="shared" si="31"/>
        <v>-2.8069409103512053E-4</v>
      </c>
      <c r="E562" s="2">
        <f t="shared" si="32"/>
        <v>2.3324945540721407E-3</v>
      </c>
      <c r="K562">
        <v>557</v>
      </c>
      <c r="L562" s="14">
        <v>-2.2878710357154499E-4</v>
      </c>
      <c r="M562" s="14">
        <v>0.17662286643046099</v>
      </c>
    </row>
    <row r="563" spans="1:13" x14ac:dyDescent="0.55000000000000004">
      <c r="A563">
        <v>558</v>
      </c>
      <c r="C563">
        <f t="shared" si="30"/>
        <v>1.9996258834713315E-2</v>
      </c>
      <c r="D563">
        <f t="shared" si="31"/>
        <v>-3.1530763790259129E-4</v>
      </c>
      <c r="E563" s="2">
        <f t="shared" si="32"/>
        <v>4.0417603629179528E-3</v>
      </c>
      <c r="K563">
        <v>558</v>
      </c>
      <c r="L563" s="14">
        <v>-3.05381838046341E-4</v>
      </c>
      <c r="M563" s="14">
        <v>8.3571099478775904E-2</v>
      </c>
    </row>
    <row r="564" spans="1:13" x14ac:dyDescent="0.55000000000000004">
      <c r="A564">
        <v>559</v>
      </c>
      <c r="C564">
        <f t="shared" si="30"/>
        <v>-9.3353082057629141E-2</v>
      </c>
      <c r="D564">
        <f t="shared" si="31"/>
        <v>-2.7078561381487057E-4</v>
      </c>
      <c r="E564" s="2">
        <f t="shared" si="32"/>
        <v>3.9616342202116314E-3</v>
      </c>
      <c r="K564">
        <v>559</v>
      </c>
      <c r="L564" s="14">
        <v>-3.0549179673104498E-4</v>
      </c>
      <c r="M564" s="14">
        <v>-3.0411567774831401E-2</v>
      </c>
    </row>
    <row r="565" spans="1:13" x14ac:dyDescent="0.55000000000000004">
      <c r="A565">
        <v>560</v>
      </c>
      <c r="C565">
        <f t="shared" si="30"/>
        <v>-0.18327276708038759</v>
      </c>
      <c r="D565">
        <f t="shared" si="31"/>
        <v>-1.5830210836820797E-4</v>
      </c>
      <c r="E565" s="2">
        <f t="shared" si="32"/>
        <v>2.1618127231668931E-3</v>
      </c>
      <c r="K565">
        <v>560</v>
      </c>
      <c r="L565" s="14">
        <v>-2.2908943979093799E-4</v>
      </c>
      <c r="M565" s="14">
        <v>-0.13677746921956199</v>
      </c>
    </row>
    <row r="566" spans="1:13" x14ac:dyDescent="0.55000000000000004">
      <c r="A566">
        <v>561</v>
      </c>
      <c r="C566">
        <f t="shared" si="30"/>
        <v>-0.22719485064989878</v>
      </c>
      <c r="D566">
        <f t="shared" si="31"/>
        <v>-6.0881104649497307E-6</v>
      </c>
      <c r="E566" s="2">
        <f t="shared" si="32"/>
        <v>3.3519185905400473E-4</v>
      </c>
      <c r="K566">
        <v>561</v>
      </c>
      <c r="L566" s="14">
        <v>-9.5310211487483498E-5</v>
      </c>
      <c r="M566" s="14">
        <v>-0.208886604992436</v>
      </c>
    </row>
    <row r="567" spans="1:13" x14ac:dyDescent="0.55000000000000004">
      <c r="A567">
        <v>562</v>
      </c>
      <c r="C567">
        <f t="shared" si="30"/>
        <v>-0.21409581559424148</v>
      </c>
      <c r="D567">
        <f t="shared" si="31"/>
        <v>1.4765387483756001E-4</v>
      </c>
      <c r="E567" s="2">
        <f t="shared" si="32"/>
        <v>2.1266327978958864E-4</v>
      </c>
      <c r="K567">
        <v>562</v>
      </c>
      <c r="L567" s="14">
        <v>6.2340050544638695E-5</v>
      </c>
      <c r="M567" s="14">
        <v>-0.22867879470653499</v>
      </c>
    </row>
    <row r="568" spans="1:13" x14ac:dyDescent="0.55000000000000004">
      <c r="A568">
        <v>563</v>
      </c>
      <c r="C568">
        <f t="shared" si="30"/>
        <v>-0.14726324360672505</v>
      </c>
      <c r="D568">
        <f t="shared" si="31"/>
        <v>2.6433784985297127E-4</v>
      </c>
      <c r="E568" s="2">
        <f t="shared" si="32"/>
        <v>1.9301715825233736E-3</v>
      </c>
      <c r="K568">
        <v>563</v>
      </c>
      <c r="L568" s="14">
        <v>2.0437686018825801E-4</v>
      </c>
      <c r="M568" s="14">
        <v>-0.19119696166613101</v>
      </c>
    </row>
    <row r="569" spans="1:13" x14ac:dyDescent="0.55000000000000004">
      <c r="A569">
        <v>564</v>
      </c>
      <c r="C569">
        <f t="shared" si="30"/>
        <v>-4.3470701536990751E-2</v>
      </c>
      <c r="D569">
        <f t="shared" si="31"/>
        <v>3.1467859635579053E-4</v>
      </c>
      <c r="E569" s="2">
        <f t="shared" si="32"/>
        <v>3.8885154172623787E-3</v>
      </c>
      <c r="K569">
        <v>564</v>
      </c>
      <c r="L569" s="14">
        <v>2.9522621733573502E-4</v>
      </c>
      <c r="M569" s="14">
        <v>-0.10582866347660499</v>
      </c>
    </row>
    <row r="570" spans="1:13" x14ac:dyDescent="0.55000000000000004">
      <c r="A570">
        <v>565</v>
      </c>
      <c r="C570">
        <f t="shared" si="30"/>
        <v>7.1232070328567251E-2</v>
      </c>
      <c r="D570">
        <f t="shared" si="31"/>
        <v>2.8604164807251049E-4</v>
      </c>
      <c r="E570" s="2">
        <f t="shared" si="32"/>
        <v>4.2493437088787049E-3</v>
      </c>
      <c r="K570">
        <v>565</v>
      </c>
      <c r="L570" s="14">
        <v>3.12134336900988E-4</v>
      </c>
      <c r="M570" s="14">
        <v>6.0450799940019902E-3</v>
      </c>
    </row>
    <row r="571" spans="1:13" x14ac:dyDescent="0.55000000000000004">
      <c r="A571">
        <v>566</v>
      </c>
      <c r="C571">
        <f t="shared" si="30"/>
        <v>0.16805709399489607</v>
      </c>
      <c r="D571">
        <f t="shared" si="31"/>
        <v>1.8561427540310721E-4</v>
      </c>
      <c r="E571" s="2">
        <f t="shared" si="32"/>
        <v>2.6679599212981013E-3</v>
      </c>
      <c r="K571">
        <v>566</v>
      </c>
      <c r="L571" s="14">
        <v>2.5086647544854E-4</v>
      </c>
      <c r="M571" s="14">
        <v>0.116404795679157</v>
      </c>
    </row>
    <row r="572" spans="1:13" x14ac:dyDescent="0.55000000000000004">
      <c r="A572">
        <v>567</v>
      </c>
      <c r="C572">
        <f t="shared" si="30"/>
        <v>0.22270332943122723</v>
      </c>
      <c r="D572">
        <f t="shared" si="31"/>
        <v>3.8601632046631719E-5</v>
      </c>
      <c r="E572" s="2">
        <f t="shared" si="32"/>
        <v>6.2966473495475682E-4</v>
      </c>
      <c r="K572">
        <v>567</v>
      </c>
      <c r="L572" s="14">
        <v>1.2676754895737499E-4</v>
      </c>
      <c r="M572" s="14">
        <v>0.19761020816354199</v>
      </c>
    </row>
    <row r="573" spans="1:13" x14ac:dyDescent="0.55000000000000004">
      <c r="A573">
        <v>568</v>
      </c>
      <c r="C573">
        <f t="shared" si="30"/>
        <v>0.22145572339458022</v>
      </c>
      <c r="D573">
        <f t="shared" si="31"/>
        <v>-1.1809920729586786E-4</v>
      </c>
      <c r="E573" s="2">
        <f t="shared" si="32"/>
        <v>6.1892752983523593E-5</v>
      </c>
      <c r="K573">
        <v>568</v>
      </c>
      <c r="L573" s="14">
        <v>-2.90810965789439E-5</v>
      </c>
      <c r="M573" s="14">
        <v>0.22932291812863401</v>
      </c>
    </row>
    <row r="574" spans="1:13" x14ac:dyDescent="0.55000000000000004">
      <c r="A574">
        <v>569</v>
      </c>
      <c r="C574">
        <f t="shared" si="30"/>
        <v>0.16462739870270579</v>
      </c>
      <c r="D574">
        <f t="shared" si="31"/>
        <v>-2.4515963494090752E-4</v>
      </c>
      <c r="E574" s="2">
        <f t="shared" si="32"/>
        <v>1.518885525898715E-3</v>
      </c>
      <c r="K574">
        <v>569</v>
      </c>
      <c r="L574" s="14">
        <v>-1.77646201071041E-4</v>
      </c>
      <c r="M574" s="14">
        <v>0.20360028063230801</v>
      </c>
    </row>
    <row r="575" spans="1:13" x14ac:dyDescent="0.55000000000000004">
      <c r="A575">
        <v>570</v>
      </c>
      <c r="C575">
        <f t="shared" si="30"/>
        <v>6.6481067007121974E-2</v>
      </c>
      <c r="D575">
        <f t="shared" si="31"/>
        <v>-3.1069016177151629E-4</v>
      </c>
      <c r="E575" s="2">
        <f t="shared" si="32"/>
        <v>3.6485976473712052E-3</v>
      </c>
      <c r="K575">
        <v>570</v>
      </c>
      <c r="L575" s="14">
        <v>-2.81718712467872E-4</v>
      </c>
      <c r="M575" s="14">
        <v>0.12688468980717599</v>
      </c>
    </row>
    <row r="576" spans="1:13" x14ac:dyDescent="0.55000000000000004">
      <c r="A576">
        <v>571</v>
      </c>
      <c r="C576">
        <f t="shared" si="30"/>
        <v>-4.8350611197571045E-2</v>
      </c>
      <c r="D576">
        <f t="shared" si="31"/>
        <v>-2.9824400682720056E-4</v>
      </c>
      <c r="E576" s="2">
        <f t="shared" si="32"/>
        <v>4.4543146937148764E-3</v>
      </c>
      <c r="K576">
        <v>571</v>
      </c>
      <c r="L576" s="14">
        <v>-3.1523302467111199E-4</v>
      </c>
      <c r="M576" s="14">
        <v>1.83900412843674E-2</v>
      </c>
    </row>
    <row r="577" spans="1:13" x14ac:dyDescent="0.55000000000000004">
      <c r="A577">
        <v>572</v>
      </c>
      <c r="C577">
        <f t="shared" si="30"/>
        <v>-0.15104730514162221</v>
      </c>
      <c r="D577">
        <f t="shared" si="31"/>
        <v>-2.1094489265486362E-4</v>
      </c>
      <c r="E577" s="2">
        <f t="shared" si="32"/>
        <v>3.1738348066367526E-3</v>
      </c>
      <c r="K577">
        <v>572</v>
      </c>
      <c r="L577" s="14">
        <v>-2.6979527028176098E-4</v>
      </c>
      <c r="M577" s="14">
        <v>-9.4710507161645099E-2</v>
      </c>
    </row>
    <row r="578" spans="1:13" x14ac:dyDescent="0.55000000000000004">
      <c r="A578">
        <v>573</v>
      </c>
      <c r="C578">
        <f t="shared" si="30"/>
        <v>-0.21583430932017042</v>
      </c>
      <c r="D578">
        <f t="shared" si="31"/>
        <v>-7.0703056791977578E-5</v>
      </c>
      <c r="E578" s="2">
        <f t="shared" si="32"/>
        <v>1.0076871085068139E-3</v>
      </c>
      <c r="K578">
        <v>573</v>
      </c>
      <c r="L578" s="14">
        <v>-1.5678561676199499E-4</v>
      </c>
      <c r="M578" s="14">
        <v>-0.184090221547692</v>
      </c>
    </row>
    <row r="579" spans="1:13" x14ac:dyDescent="0.55000000000000004">
      <c r="A579">
        <v>574</v>
      </c>
      <c r="C579">
        <f t="shared" si="30"/>
        <v>-0.22645145128603908</v>
      </c>
      <c r="D579">
        <f t="shared" si="31"/>
        <v>8.7283756023104307E-5</v>
      </c>
      <c r="E579" s="2">
        <f t="shared" si="32"/>
        <v>8.3164668926702541E-7</v>
      </c>
      <c r="K579">
        <v>574</v>
      </c>
      <c r="L579" s="14">
        <v>-4.5080328968339003E-6</v>
      </c>
      <c r="M579" s="14">
        <v>-0.227363397934296</v>
      </c>
    </row>
    <row r="580" spans="1:13" x14ac:dyDescent="0.55000000000000004">
      <c r="A580">
        <v>575</v>
      </c>
      <c r="C580">
        <f t="shared" si="30"/>
        <v>-0.1802340521974472</v>
      </c>
      <c r="D580">
        <f t="shared" si="31"/>
        <v>2.2336418587242011E-4</v>
      </c>
      <c r="E580" s="2">
        <f t="shared" si="32"/>
        <v>1.1194343279119275E-3</v>
      </c>
      <c r="K580">
        <v>575</v>
      </c>
      <c r="L580" s="14">
        <v>1.4889861577314499E-4</v>
      </c>
      <c r="M580" s="14">
        <v>-0.213692000848133</v>
      </c>
    </row>
    <row r="581" spans="1:13" x14ac:dyDescent="0.55000000000000004">
      <c r="A581">
        <v>576</v>
      </c>
      <c r="C581">
        <f t="shared" si="30"/>
        <v>-8.8781705040194905E-2</v>
      </c>
      <c r="D581">
        <f t="shared" si="31"/>
        <v>3.0338491321154736E-4</v>
      </c>
      <c r="E581" s="2">
        <f t="shared" si="32"/>
        <v>3.3314150215153927E-3</v>
      </c>
      <c r="K581">
        <v>576</v>
      </c>
      <c r="L581" s="14">
        <v>2.65012682422788E-4</v>
      </c>
      <c r="M581" s="14">
        <v>-0.146500116500624</v>
      </c>
    </row>
    <row r="582" spans="1:13" x14ac:dyDescent="0.55000000000000004">
      <c r="A582">
        <v>577</v>
      </c>
      <c r="C582">
        <f t="shared" ref="C582:C645" si="33">$D$1*COS($B$2*(A582-$L$2)+$B$1)</f>
        <v>2.4952978712259214E-2</v>
      </c>
      <c r="D582">
        <f t="shared" ref="D582:D645" si="34">$D$2*COS($B$2*(A582-$L$3)+$B$3)</f>
        <v>3.0726242218188942E-4</v>
      </c>
      <c r="E582" s="2">
        <f t="shared" ref="E582:E645" si="35">(M582-C582)^2</f>
        <v>4.5656167711784846E-3</v>
      </c>
      <c r="K582">
        <v>577</v>
      </c>
      <c r="L582" s="14">
        <v>3.1475267874031798E-4</v>
      </c>
      <c r="M582" s="14">
        <v>-4.2616369154791299E-2</v>
      </c>
    </row>
    <row r="583" spans="1:13" x14ac:dyDescent="0.55000000000000004">
      <c r="A583">
        <v>578</v>
      </c>
      <c r="C583">
        <f t="shared" si="33"/>
        <v>0.13242499077486866</v>
      </c>
      <c r="D583">
        <f t="shared" si="34"/>
        <v>2.3402353976329122E-4</v>
      </c>
      <c r="E583" s="2">
        <f t="shared" si="35"/>
        <v>3.6583237587984835E-3</v>
      </c>
      <c r="K583">
        <v>578</v>
      </c>
      <c r="L583" s="14">
        <v>2.85660914083473E-4</v>
      </c>
      <c r="M583" s="14">
        <v>7.1940912218619799E-2</v>
      </c>
    </row>
    <row r="584" spans="1:13" x14ac:dyDescent="0.55000000000000004">
      <c r="A584">
        <v>579</v>
      </c>
      <c r="C584">
        <f t="shared" si="33"/>
        <v>0.20666112145066828</v>
      </c>
      <c r="D584">
        <f t="shared" si="34"/>
        <v>1.0204968168955253E-4</v>
      </c>
      <c r="E584" s="2">
        <f t="shared" si="35"/>
        <v>1.4577868987460134E-3</v>
      </c>
      <c r="K584">
        <v>579</v>
      </c>
      <c r="L584" s="14">
        <v>1.8502360138276599E-4</v>
      </c>
      <c r="M584" s="14">
        <v>0.168480145837858</v>
      </c>
    </row>
    <row r="585" spans="1:13" x14ac:dyDescent="0.55000000000000004">
      <c r="A585">
        <v>580</v>
      </c>
      <c r="C585">
        <f t="shared" si="33"/>
        <v>0.22902966671369557</v>
      </c>
      <c r="D585">
        <f t="shared" si="34"/>
        <v>-5.5536495451658871E-5</v>
      </c>
      <c r="E585" s="2">
        <f t="shared" si="35"/>
        <v>3.8529145085870655E-5</v>
      </c>
      <c r="K585">
        <v>580</v>
      </c>
      <c r="L585" s="14">
        <v>3.8045979912653502E-5</v>
      </c>
      <c r="M585" s="14">
        <v>0.22282248175706099</v>
      </c>
    </row>
    <row r="586" spans="1:13" x14ac:dyDescent="0.55000000000000004">
      <c r="A586">
        <v>581</v>
      </c>
      <c r="C586">
        <f t="shared" si="33"/>
        <v>0.19391659319443519</v>
      </c>
      <c r="D586">
        <f t="shared" si="34"/>
        <v>-1.9918418285082165E-4</v>
      </c>
      <c r="E586" s="2">
        <f t="shared" si="35"/>
        <v>7.5300582665904152E-4</v>
      </c>
      <c r="K586">
        <v>581</v>
      </c>
      <c r="L586" s="14">
        <v>-1.18460493246708E-4</v>
      </c>
      <c r="M586" s="14">
        <v>0.22135754482988401</v>
      </c>
    </row>
    <row r="587" spans="1:13" x14ac:dyDescent="0.55000000000000004">
      <c r="A587">
        <v>582</v>
      </c>
      <c r="C587">
        <f t="shared" si="33"/>
        <v>0.11013454222117106</v>
      </c>
      <c r="D587">
        <f t="shared" si="34"/>
        <v>-2.9284083882451158E-4</v>
      </c>
      <c r="E587" s="2">
        <f t="shared" si="35"/>
        <v>2.9504120310009912E-3</v>
      </c>
      <c r="K587">
        <v>582</v>
      </c>
      <c r="L587" s="14">
        <v>-2.4529780099688298E-4</v>
      </c>
      <c r="M587" s="14">
        <v>0.16445223759754901</v>
      </c>
    </row>
    <row r="588" spans="1:13" x14ac:dyDescent="0.55000000000000004">
      <c r="A588">
        <v>583</v>
      </c>
      <c r="C588">
        <f t="shared" si="33"/>
        <v>-1.2889573972482042E-3</v>
      </c>
      <c r="D588">
        <f t="shared" si="34"/>
        <v>-3.1300061684892325E-4</v>
      </c>
      <c r="E588" s="2">
        <f t="shared" si="35"/>
        <v>4.5762254764728887E-3</v>
      </c>
      <c r="K588">
        <v>583</v>
      </c>
      <c r="L588" s="14">
        <v>-3.1069875277030799E-4</v>
      </c>
      <c r="M588" s="14">
        <v>6.6358847271291405E-2</v>
      </c>
    </row>
    <row r="589" spans="1:13" x14ac:dyDescent="0.55000000000000004">
      <c r="A589">
        <v>584</v>
      </c>
      <c r="C589">
        <f t="shared" si="33"/>
        <v>-0.1123889558782097</v>
      </c>
      <c r="D589">
        <f t="shared" si="34"/>
        <v>-2.5460383757444042E-4</v>
      </c>
      <c r="E589" s="2">
        <f t="shared" si="35"/>
        <v>4.1004079518373411E-3</v>
      </c>
      <c r="K589">
        <v>584</v>
      </c>
      <c r="L589" s="14">
        <v>-2.98283274477279E-4</v>
      </c>
      <c r="M589" s="14">
        <v>-4.8354528014463299E-2</v>
      </c>
    </row>
    <row r="590" spans="1:13" x14ac:dyDescent="0.55000000000000004">
      <c r="A590">
        <v>585</v>
      </c>
      <c r="C590">
        <f t="shared" si="33"/>
        <v>-0.19528169540505469</v>
      </c>
      <c r="D590">
        <f t="shared" si="34"/>
        <v>-1.3230686169256729E-4</v>
      </c>
      <c r="E590" s="2">
        <f t="shared" si="35"/>
        <v>1.9646598478049895E-3</v>
      </c>
      <c r="K590">
        <v>585</v>
      </c>
      <c r="L590" s="14">
        <v>-2.1116089967631899E-4</v>
      </c>
      <c r="M590" s="14">
        <v>-0.15095721178928101</v>
      </c>
    </row>
    <row r="591" spans="1:13" x14ac:dyDescent="0.55000000000000004">
      <c r="A591">
        <v>586</v>
      </c>
      <c r="C591">
        <f t="shared" si="33"/>
        <v>-0.22916284559729824</v>
      </c>
      <c r="D591">
        <f t="shared" si="34"/>
        <v>2.3196347666707905E-5</v>
      </c>
      <c r="E591" s="2">
        <f t="shared" si="35"/>
        <v>1.7985814492170446E-4</v>
      </c>
      <c r="K591">
        <v>586</v>
      </c>
      <c r="L591" s="14">
        <v>-7.1151967604307005E-5</v>
      </c>
      <c r="M591" s="14">
        <v>-0.21575172540092</v>
      </c>
    </row>
    <row r="592" spans="1:13" x14ac:dyDescent="0.55000000000000004">
      <c r="A592">
        <v>587</v>
      </c>
      <c r="C592">
        <f t="shared" si="33"/>
        <v>-0.20552895191463941</v>
      </c>
      <c r="D592">
        <f t="shared" si="34"/>
        <v>1.7287776270165451E-4</v>
      </c>
      <c r="E592" s="2">
        <f t="shared" si="35"/>
        <v>4.4019938357972615E-4</v>
      </c>
      <c r="K592">
        <v>587</v>
      </c>
      <c r="L592" s="14">
        <v>8.6677416148966602E-5</v>
      </c>
      <c r="M592" s="14">
        <v>-0.226509880959363</v>
      </c>
    </row>
    <row r="593" spans="1:13" x14ac:dyDescent="0.55000000000000004">
      <c r="A593">
        <v>588</v>
      </c>
      <c r="C593">
        <f t="shared" si="33"/>
        <v>-0.13031162350852013</v>
      </c>
      <c r="D593">
        <f t="shared" si="34"/>
        <v>2.7917050327305216E-4</v>
      </c>
      <c r="E593" s="2">
        <f t="shared" si="35"/>
        <v>2.5226117148135193E-3</v>
      </c>
      <c r="K593">
        <v>588</v>
      </c>
      <c r="L593" s="14">
        <v>2.22797903320079E-4</v>
      </c>
      <c r="M593" s="14">
        <v>-0.18053723166624699</v>
      </c>
    </row>
    <row r="594" spans="1:13" x14ac:dyDescent="0.55000000000000004">
      <c r="A594">
        <v>589</v>
      </c>
      <c r="C594">
        <f t="shared" si="33"/>
        <v>-2.2388824352983797E-2</v>
      </c>
      <c r="D594">
        <f t="shared" si="34"/>
        <v>3.1539733197095748E-4</v>
      </c>
      <c r="E594" s="2">
        <f t="shared" si="35"/>
        <v>4.4835195163673101E-3</v>
      </c>
      <c r="K594">
        <v>589</v>
      </c>
      <c r="L594" s="14">
        <v>3.03117273466828E-4</v>
      </c>
      <c r="M594" s="14">
        <v>-8.9347912730644005E-2</v>
      </c>
    </row>
    <row r="595" spans="1:13" x14ac:dyDescent="0.55000000000000004">
      <c r="A595">
        <v>590</v>
      </c>
      <c r="C595">
        <f t="shared" si="33"/>
        <v>9.1153097795947269E-2</v>
      </c>
      <c r="D595">
        <f t="shared" si="34"/>
        <v>2.7246607839312615E-4</v>
      </c>
      <c r="E595" s="2">
        <f t="shared" si="35"/>
        <v>4.480154007096563E-3</v>
      </c>
      <c r="K595">
        <v>590</v>
      </c>
      <c r="L595" s="14">
        <v>3.0751904207076302E-4</v>
      </c>
      <c r="M595" s="14">
        <v>2.4219145222559201E-2</v>
      </c>
    </row>
    <row r="596" spans="1:13" x14ac:dyDescent="0.55000000000000004">
      <c r="A596">
        <v>591</v>
      </c>
      <c r="C596">
        <f t="shared" si="33"/>
        <v>0.18181751375331687</v>
      </c>
      <c r="D596">
        <f t="shared" si="34"/>
        <v>1.6115158226834202E-4</v>
      </c>
      <c r="E596" s="2">
        <f t="shared" si="35"/>
        <v>2.5097240116168109E-3</v>
      </c>
      <c r="K596">
        <v>591</v>
      </c>
      <c r="L596" s="14">
        <v>2.34900758878437E-4</v>
      </c>
      <c r="M596" s="14">
        <v>0.13172036801010301</v>
      </c>
    </row>
    <row r="597" spans="1:13" x14ac:dyDescent="0.55000000000000004">
      <c r="A597">
        <v>592</v>
      </c>
      <c r="C597">
        <f t="shared" si="33"/>
        <v>0.22684956616800339</v>
      </c>
      <c r="D597">
        <f t="shared" si="34"/>
        <v>9.3914358006119337E-6</v>
      </c>
      <c r="E597" s="2">
        <f t="shared" si="35"/>
        <v>4.2510846703722779E-4</v>
      </c>
      <c r="K597">
        <v>592</v>
      </c>
      <c r="L597" s="14">
        <v>1.03450123406493E-4</v>
      </c>
      <c r="M597" s="14">
        <v>0.206231407495677</v>
      </c>
    </row>
    <row r="598" spans="1:13" x14ac:dyDescent="0.55000000000000004">
      <c r="A598">
        <v>593</v>
      </c>
      <c r="C598">
        <f t="shared" si="33"/>
        <v>0.21494715908450951</v>
      </c>
      <c r="D598">
        <f t="shared" si="34"/>
        <v>-1.4472576309754184E-4</v>
      </c>
      <c r="E598" s="2">
        <f t="shared" si="35"/>
        <v>2.0003442058078404E-4</v>
      </c>
      <c r="K598">
        <v>593</v>
      </c>
      <c r="L598" s="14">
        <v>-5.3910237230581801E-5</v>
      </c>
      <c r="M598" s="14">
        <v>0.22909051160718899</v>
      </c>
    </row>
    <row r="599" spans="1:13" x14ac:dyDescent="0.55000000000000004">
      <c r="A599">
        <v>594</v>
      </c>
      <c r="C599">
        <f t="shared" si="33"/>
        <v>0.1490975457979673</v>
      </c>
      <c r="D599">
        <f t="shared" si="34"/>
        <v>-2.6251984603534883E-4</v>
      </c>
      <c r="E599" s="2">
        <f t="shared" si="35"/>
        <v>2.0679692689055339E-3</v>
      </c>
      <c r="K599">
        <v>594</v>
      </c>
      <c r="L599" s="14">
        <v>-1.9776844451842499E-4</v>
      </c>
      <c r="M599" s="14">
        <v>0.19457247591232299</v>
      </c>
    </row>
    <row r="600" spans="1:13" x14ac:dyDescent="0.55000000000000004">
      <c r="A600">
        <v>595</v>
      </c>
      <c r="C600">
        <f t="shared" si="33"/>
        <v>4.5827591243437583E-2</v>
      </c>
      <c r="D600">
        <f t="shared" si="34"/>
        <v>-3.1442698109828185E-4</v>
      </c>
      <c r="E600" s="2">
        <f t="shared" si="35"/>
        <v>4.2895904851194449E-3</v>
      </c>
      <c r="K600">
        <v>595</v>
      </c>
      <c r="L600" s="14">
        <v>-2.9209431801026999E-4</v>
      </c>
      <c r="M600" s="14">
        <v>0.111322556585206</v>
      </c>
    </row>
    <row r="601" spans="1:13" x14ac:dyDescent="0.55000000000000004">
      <c r="A601">
        <v>596</v>
      </c>
      <c r="C601">
        <f t="shared" si="33"/>
        <v>-6.8944122744293485E-2</v>
      </c>
      <c r="D601">
        <f t="shared" si="34"/>
        <v>-2.8741957150115913E-4</v>
      </c>
      <c r="E601" s="2">
        <f t="shared" si="35"/>
        <v>4.7796945608568776E-3</v>
      </c>
      <c r="K601">
        <v>596</v>
      </c>
      <c r="L601" s="14">
        <v>-3.1326335753484601E-4</v>
      </c>
      <c r="M601" s="14">
        <v>1.9121236632036899E-4</v>
      </c>
    </row>
    <row r="602" spans="1:13" x14ac:dyDescent="0.55000000000000004">
      <c r="A602">
        <v>597</v>
      </c>
      <c r="C602">
        <f t="shared" si="33"/>
        <v>-0.16641231514998697</v>
      </c>
      <c r="D602">
        <f t="shared" si="34"/>
        <v>-1.8827590778185602E-4</v>
      </c>
      <c r="E602" s="2">
        <f t="shared" si="35"/>
        <v>3.071852251676872E-3</v>
      </c>
      <c r="K602">
        <v>597</v>
      </c>
      <c r="L602" s="14">
        <v>-2.5597364582003601E-4</v>
      </c>
      <c r="M602" s="14">
        <v>-0.110988022175905</v>
      </c>
    </row>
    <row r="603" spans="1:13" x14ac:dyDescent="0.55000000000000004">
      <c r="A603">
        <v>598</v>
      </c>
      <c r="C603">
        <f t="shared" si="33"/>
        <v>-0.22211452414681393</v>
      </c>
      <c r="D603">
        <f t="shared" si="34"/>
        <v>-4.1878959750775552E-5</v>
      </c>
      <c r="E603" s="2">
        <f t="shared" si="35"/>
        <v>7.6977981462771484E-4</v>
      </c>
      <c r="K603">
        <v>598</v>
      </c>
      <c r="L603" s="14">
        <v>-1.3457374656438399E-4</v>
      </c>
      <c r="M603" s="14">
        <v>-0.194369618044473</v>
      </c>
    </row>
    <row r="604" spans="1:13" x14ac:dyDescent="0.55000000000000004">
      <c r="A604">
        <v>599</v>
      </c>
      <c r="C604">
        <f t="shared" si="33"/>
        <v>-0.22207066938592904</v>
      </c>
      <c r="D604">
        <f t="shared" si="34"/>
        <v>1.1502872443897734E-4</v>
      </c>
      <c r="E604" s="2">
        <f t="shared" si="35"/>
        <v>4.8992550971351132E-5</v>
      </c>
      <c r="K604">
        <v>599</v>
      </c>
      <c r="L604" s="14">
        <v>2.0530982353232601E-5</v>
      </c>
      <c r="M604" s="14">
        <v>-0.229070137292231</v>
      </c>
    </row>
    <row r="605" spans="1:13" x14ac:dyDescent="0.55000000000000004">
      <c r="A605">
        <v>600</v>
      </c>
      <c r="C605">
        <f t="shared" si="33"/>
        <v>-0.16629175748792921</v>
      </c>
      <c r="D605">
        <f t="shared" si="34"/>
        <v>2.43066623408166E-4</v>
      </c>
      <c r="E605" s="2">
        <f t="shared" si="35"/>
        <v>1.6085603890530753E-3</v>
      </c>
      <c r="K605">
        <v>600</v>
      </c>
      <c r="L605" s="14">
        <v>1.7049359937551401E-4</v>
      </c>
      <c r="M605" s="14">
        <v>-0.206398619607186</v>
      </c>
    </row>
    <row r="606" spans="1:13" x14ac:dyDescent="0.55000000000000004">
      <c r="A606">
        <v>601</v>
      </c>
      <c r="C606">
        <f t="shared" si="33"/>
        <v>-6.8777119613085275E-2</v>
      </c>
      <c r="D606">
        <f t="shared" si="34"/>
        <v>3.1009992334018652E-4</v>
      </c>
      <c r="E606" s="2">
        <f t="shared" si="35"/>
        <v>4.0013427425208432E-3</v>
      </c>
      <c r="K606">
        <v>601</v>
      </c>
      <c r="L606" s="14">
        <v>2.7775503676869402E-4</v>
      </c>
      <c r="M606" s="14">
        <v>-0.13203328723744301</v>
      </c>
    </row>
    <row r="607" spans="1:13" x14ac:dyDescent="0.55000000000000004">
      <c r="A607">
        <v>602</v>
      </c>
      <c r="C607">
        <f t="shared" si="33"/>
        <v>4.59991255780101E-2</v>
      </c>
      <c r="D607">
        <f t="shared" si="34"/>
        <v>2.9930467890230852E-4</v>
      </c>
      <c r="E607" s="2">
        <f t="shared" si="35"/>
        <v>4.9841516731612169E-3</v>
      </c>
      <c r="K607">
        <v>602</v>
      </c>
      <c r="L607" s="14">
        <v>3.1545100213600102E-4</v>
      </c>
      <c r="M607" s="14">
        <v>-2.4599399004032099E-2</v>
      </c>
    </row>
    <row r="608" spans="1:13" x14ac:dyDescent="0.55000000000000004">
      <c r="A608">
        <v>603</v>
      </c>
      <c r="C608">
        <f t="shared" si="33"/>
        <v>0.14923055983358371</v>
      </c>
      <c r="D608">
        <f t="shared" si="34"/>
        <v>2.1339026890275059E-4</v>
      </c>
      <c r="E608" s="2">
        <f t="shared" si="35"/>
        <v>3.6282550467108001E-3</v>
      </c>
      <c r="K608">
        <v>603</v>
      </c>
      <c r="L608" s="14">
        <v>2.7414030710240099E-4</v>
      </c>
      <c r="M608" s="14">
        <v>8.8995561313530605E-2</v>
      </c>
    </row>
    <row r="609" spans="1:13" x14ac:dyDescent="0.55000000000000004">
      <c r="A609">
        <v>604</v>
      </c>
      <c r="C609">
        <f t="shared" si="33"/>
        <v>0.21500826910194384</v>
      </c>
      <c r="D609">
        <f t="shared" si="34"/>
        <v>7.3919399319151525E-5</v>
      </c>
      <c r="E609" s="2">
        <f t="shared" si="35"/>
        <v>1.2045923619672717E-3</v>
      </c>
      <c r="K609">
        <v>604</v>
      </c>
      <c r="L609" s="14">
        <v>1.6416947151200501E-4</v>
      </c>
      <c r="M609" s="14">
        <v>0.18030103121173899</v>
      </c>
    </row>
    <row r="610" spans="1:13" x14ac:dyDescent="0.55000000000000004">
      <c r="A610">
        <v>605</v>
      </c>
      <c r="C610">
        <f t="shared" si="33"/>
        <v>0.22682343484097661</v>
      </c>
      <c r="D610">
        <f t="shared" si="34"/>
        <v>-8.4103681396324094E-5</v>
      </c>
      <c r="E610" s="2">
        <f t="shared" si="35"/>
        <v>1.4020943576806885E-7</v>
      </c>
      <c r="K610">
        <v>605</v>
      </c>
      <c r="L610" s="14">
        <v>1.30813733479652E-5</v>
      </c>
      <c r="M610" s="14">
        <v>0.22644898933657301</v>
      </c>
    </row>
    <row r="611" spans="1:13" x14ac:dyDescent="0.55000000000000004">
      <c r="A611">
        <v>606</v>
      </c>
      <c r="C611">
        <f t="shared" si="33"/>
        <v>0.18171069949410809</v>
      </c>
      <c r="D611">
        <f t="shared" si="34"/>
        <v>-2.2101851084621089E-4</v>
      </c>
      <c r="E611" s="2">
        <f t="shared" si="35"/>
        <v>1.1676363148014404E-3</v>
      </c>
      <c r="K611">
        <v>606</v>
      </c>
      <c r="L611" s="14">
        <v>-1.41283035922021E-4</v>
      </c>
      <c r="M611" s="14">
        <v>0.215881393294519</v>
      </c>
    </row>
    <row r="612" spans="1:13" x14ac:dyDescent="0.55000000000000004">
      <c r="A612">
        <v>607</v>
      </c>
      <c r="C612">
        <f t="shared" si="33"/>
        <v>9.0992408732151628E-2</v>
      </c>
      <c r="D612">
        <f t="shared" si="34"/>
        <v>-3.0246235277493213E-4</v>
      </c>
      <c r="E612" s="2">
        <f t="shared" si="35"/>
        <v>3.630370304345995E-3</v>
      </c>
      <c r="K612">
        <v>607</v>
      </c>
      <c r="L612" s="14">
        <v>-2.6026223238901399E-4</v>
      </c>
      <c r="M612" s="14">
        <v>0.151244963070918</v>
      </c>
    </row>
    <row r="613" spans="1:13" x14ac:dyDescent="0.55000000000000004">
      <c r="A613">
        <v>608</v>
      </c>
      <c r="C613">
        <f t="shared" si="33"/>
        <v>-2.2563058653410625E-2</v>
      </c>
      <c r="D613">
        <f t="shared" si="34"/>
        <v>-3.0799451955828541E-4</v>
      </c>
      <c r="E613" s="2">
        <f t="shared" si="35"/>
        <v>5.0824569047755062E-3</v>
      </c>
      <c r="K613">
        <v>608</v>
      </c>
      <c r="L613" s="14">
        <v>-3.1405713820450401E-4</v>
      </c>
      <c r="M613" s="14">
        <v>4.8728293590571299E-2</v>
      </c>
    </row>
    <row r="614" spans="1:13" x14ac:dyDescent="0.55000000000000004">
      <c r="A614">
        <v>609</v>
      </c>
      <c r="C614">
        <f t="shared" si="33"/>
        <v>-0.13045567390873902</v>
      </c>
      <c r="D614">
        <f t="shared" si="34"/>
        <v>-2.3622655394250181E-4</v>
      </c>
      <c r="E614" s="2">
        <f t="shared" si="35"/>
        <v>4.155477672905028E-3</v>
      </c>
      <c r="K614">
        <v>609</v>
      </c>
      <c r="L614" s="14">
        <v>-2.8919448548763501E-4</v>
      </c>
      <c r="M614" s="14">
        <v>-6.5992679307921506E-2</v>
      </c>
    </row>
    <row r="615" spans="1:13" x14ac:dyDescent="0.55000000000000004">
      <c r="A615">
        <v>610</v>
      </c>
      <c r="C615">
        <f t="shared" si="33"/>
        <v>-0.20560666480053738</v>
      </c>
      <c r="D615">
        <f t="shared" si="34"/>
        <v>-1.0517070254851822E-4</v>
      </c>
      <c r="E615" s="2">
        <f t="shared" si="35"/>
        <v>1.7157231422969988E-3</v>
      </c>
      <c r="K615">
        <v>610</v>
      </c>
      <c r="L615" s="14">
        <v>-1.9190127984804601E-4</v>
      </c>
      <c r="M615" s="14">
        <v>-0.164185376284884</v>
      </c>
    </row>
    <row r="616" spans="1:13" x14ac:dyDescent="0.55000000000000004">
      <c r="A616">
        <v>611</v>
      </c>
      <c r="C616">
        <f t="shared" si="33"/>
        <v>-0.22915471667256296</v>
      </c>
      <c r="D616">
        <f t="shared" si="34"/>
        <v>5.2280778362630745E-5</v>
      </c>
      <c r="E616" s="2">
        <f t="shared" si="35"/>
        <v>6.2376657502115823E-5</v>
      </c>
      <c r="K616">
        <v>611</v>
      </c>
      <c r="L616" s="14">
        <v>-4.6545208201401502E-5</v>
      </c>
      <c r="M616" s="14">
        <v>-0.22125682723916901</v>
      </c>
    </row>
    <row r="617" spans="1:13" x14ac:dyDescent="0.55000000000000004">
      <c r="A617">
        <v>612</v>
      </c>
      <c r="C617">
        <f t="shared" si="33"/>
        <v>-0.19518976485846753</v>
      </c>
      <c r="D617">
        <f t="shared" si="34"/>
        <v>1.966108858959983E-4</v>
      </c>
      <c r="E617" s="2">
        <f t="shared" si="35"/>
        <v>7.6858515406861736E-4</v>
      </c>
      <c r="K617">
        <v>612</v>
      </c>
      <c r="L617" s="14">
        <v>1.10468399584792E-4</v>
      </c>
      <c r="M617" s="14">
        <v>-0.22291313323369599</v>
      </c>
    </row>
    <row r="618" spans="1:13" x14ac:dyDescent="0.55000000000000004">
      <c r="A618">
        <v>613</v>
      </c>
      <c r="C618">
        <f t="shared" si="33"/>
        <v>-0.11223629633921199</v>
      </c>
      <c r="D618">
        <f t="shared" si="34"/>
        <v>2.9159580529864403E-4</v>
      </c>
      <c r="E618" s="2">
        <f t="shared" si="35"/>
        <v>3.1926077474505269E-3</v>
      </c>
      <c r="K618">
        <v>613</v>
      </c>
      <c r="L618" s="14">
        <v>2.3981451139877701E-4</v>
      </c>
      <c r="M618" s="14">
        <v>-0.16873946215715999</v>
      </c>
    </row>
    <row r="619" spans="1:13" x14ac:dyDescent="0.55000000000000004">
      <c r="A619">
        <v>614</v>
      </c>
      <c r="C619">
        <f t="shared" si="33"/>
        <v>-1.1138831923202153E-3</v>
      </c>
      <c r="D619">
        <f t="shared" si="34"/>
        <v>3.1339632392396612E-4</v>
      </c>
      <c r="E619" s="2">
        <f t="shared" si="35"/>
        <v>5.0680250425239898E-3</v>
      </c>
      <c r="K619">
        <v>614</v>
      </c>
      <c r="L619" s="14">
        <v>3.0909759113171599E-4</v>
      </c>
      <c r="M619" s="14">
        <v>-7.2303945999737301E-2</v>
      </c>
    </row>
    <row r="620" spans="1:13" x14ac:dyDescent="0.55000000000000004">
      <c r="A620">
        <v>615</v>
      </c>
      <c r="C620">
        <f t="shared" si="33"/>
        <v>0.11028809115686423</v>
      </c>
      <c r="D620">
        <f t="shared" si="34"/>
        <v>2.5654097111546222E-4</v>
      </c>
      <c r="E620" s="2">
        <f t="shared" si="35"/>
        <v>4.6304689497348121E-3</v>
      </c>
      <c r="K620">
        <v>615</v>
      </c>
      <c r="L620" s="14">
        <v>3.0096526166347099E-4</v>
      </c>
      <c r="M620" s="14">
        <v>4.2240541974437301E-2</v>
      </c>
    </row>
    <row r="621" spans="1:13" x14ac:dyDescent="0.55000000000000004">
      <c r="A621">
        <v>616</v>
      </c>
      <c r="C621">
        <f t="shared" si="33"/>
        <v>0.19401007931458958</v>
      </c>
      <c r="D621">
        <f t="shared" si="34"/>
        <v>1.3529924201201697E-4</v>
      </c>
      <c r="E621" s="2">
        <f t="shared" si="35"/>
        <v>2.2852659316887646E-3</v>
      </c>
      <c r="K621">
        <v>616</v>
      </c>
      <c r="L621" s="14">
        <v>2.17454315358674E-4</v>
      </c>
      <c r="M621" s="14">
        <v>0.146205624169815</v>
      </c>
    </row>
    <row r="622" spans="1:13" x14ac:dyDescent="0.55000000000000004">
      <c r="A622">
        <v>617</v>
      </c>
      <c r="C622">
        <f t="shared" si="33"/>
        <v>0.22903962697268385</v>
      </c>
      <c r="D622">
        <f t="shared" si="34"/>
        <v>-1.989974495417863E-5</v>
      </c>
      <c r="E622" s="2">
        <f t="shared" si="35"/>
        <v>2.3984797973475427E-4</v>
      </c>
      <c r="K622">
        <v>617</v>
      </c>
      <c r="L622" s="14">
        <v>7.9480586783662002E-5</v>
      </c>
      <c r="M622" s="14">
        <v>0.21355260079801899</v>
      </c>
    </row>
    <row r="623" spans="1:13" x14ac:dyDescent="0.55000000000000004">
      <c r="A623">
        <v>618</v>
      </c>
      <c r="C623">
        <f t="shared" si="33"/>
        <v>0.20658505603342983</v>
      </c>
      <c r="D623">
        <f t="shared" si="34"/>
        <v>-1.7010431539051207E-4</v>
      </c>
      <c r="E623" s="2">
        <f t="shared" si="35"/>
        <v>4.3384506390450227E-4</v>
      </c>
      <c r="K623">
        <v>618</v>
      </c>
      <c r="L623" s="14">
        <v>-7.8399547813083002E-5</v>
      </c>
      <c r="M623" s="14">
        <v>0.227414003772202</v>
      </c>
    </row>
    <row r="624" spans="1:13" x14ac:dyDescent="0.55000000000000004">
      <c r="A624">
        <v>619</v>
      </c>
      <c r="C624">
        <f t="shared" si="33"/>
        <v>0.13228199049779854</v>
      </c>
      <c r="D624">
        <f t="shared" si="34"/>
        <v>-2.7761628817846883E-4</v>
      </c>
      <c r="E624" s="2">
        <f t="shared" si="35"/>
        <v>2.707762804038118E-3</v>
      </c>
      <c r="K624">
        <v>619</v>
      </c>
      <c r="L624" s="14">
        <v>-2.1664402930455601E-4</v>
      </c>
      <c r="M624" s="14">
        <v>0.18431815872758001</v>
      </c>
    </row>
    <row r="625" spans="1:13" x14ac:dyDescent="0.55000000000000004">
      <c r="A625">
        <v>620</v>
      </c>
      <c r="C625">
        <f t="shared" si="33"/>
        <v>2.4778933630694954E-2</v>
      </c>
      <c r="D625">
        <f t="shared" si="34"/>
        <v>-3.1545242432142091E-4</v>
      </c>
      <c r="E625" s="2">
        <f t="shared" si="35"/>
        <v>4.9392437902665044E-3</v>
      </c>
      <c r="K625">
        <v>620</v>
      </c>
      <c r="L625" s="14">
        <v>-3.0062866969471699E-4</v>
      </c>
      <c r="M625" s="14">
        <v>9.50586874027914E-2</v>
      </c>
    </row>
    <row r="626" spans="1:13" x14ac:dyDescent="0.55000000000000004">
      <c r="A626">
        <v>621</v>
      </c>
      <c r="C626">
        <f t="shared" si="33"/>
        <v>-8.8943113279360317E-2</v>
      </c>
      <c r="D626">
        <f t="shared" si="34"/>
        <v>-2.7411665116991641E-4</v>
      </c>
      <c r="E626" s="2">
        <f t="shared" si="35"/>
        <v>5.0316736958596359E-3</v>
      </c>
      <c r="K626">
        <v>621</v>
      </c>
      <c r="L626" s="14">
        <v>-3.0931899479496499E-4</v>
      </c>
      <c r="M626" s="14">
        <v>-1.8008821883310999E-2</v>
      </c>
    </row>
    <row r="627" spans="1:13" x14ac:dyDescent="0.55000000000000004">
      <c r="A627">
        <v>622</v>
      </c>
      <c r="C627">
        <f t="shared" si="33"/>
        <v>-0.18034231352839941</v>
      </c>
      <c r="D627">
        <f t="shared" si="34"/>
        <v>-1.6398337649605274E-4</v>
      </c>
      <c r="E627" s="2">
        <f t="shared" si="35"/>
        <v>2.8919015753610302E-3</v>
      </c>
      <c r="K627">
        <v>622</v>
      </c>
      <c r="L627" s="14">
        <v>-2.4053845877308001E-4</v>
      </c>
      <c r="M627" s="14">
        <v>-0.12656591001011799</v>
      </c>
    </row>
    <row r="628" spans="1:13" x14ac:dyDescent="0.55000000000000004">
      <c r="A628">
        <v>623</v>
      </c>
      <c r="C628">
        <f t="shared" si="33"/>
        <v>-0.22647939439667697</v>
      </c>
      <c r="D628">
        <f t="shared" si="34"/>
        <v>-1.2693730817150154E-5</v>
      </c>
      <c r="E628" s="2">
        <f t="shared" si="35"/>
        <v>5.3156131753598432E-4</v>
      </c>
      <c r="K628">
        <v>623</v>
      </c>
      <c r="L628" s="14">
        <v>-1.1151357355921199E-4</v>
      </c>
      <c r="M628" s="14">
        <v>-0.203423780816987</v>
      </c>
    </row>
    <row r="629" spans="1:13" x14ac:dyDescent="0.55000000000000004">
      <c r="A629">
        <v>624</v>
      </c>
      <c r="C629">
        <f t="shared" si="33"/>
        <v>-0.21577492107871815</v>
      </c>
      <c r="D629">
        <f t="shared" si="34"/>
        <v>1.4178177373396237E-4</v>
      </c>
      <c r="E629" s="2">
        <f t="shared" si="35"/>
        <v>1.8381889462247127E-4</v>
      </c>
      <c r="K629">
        <v>624</v>
      </c>
      <c r="L629" s="14">
        <v>4.5440577932546999E-5</v>
      </c>
      <c r="M629" s="14">
        <v>-0.22933290376872301</v>
      </c>
    </row>
    <row r="630" spans="1:13" x14ac:dyDescent="0.55000000000000004">
      <c r="A630">
        <v>625</v>
      </c>
      <c r="C630">
        <f t="shared" si="33"/>
        <v>-0.1509154907448792</v>
      </c>
      <c r="D630">
        <f t="shared" si="34"/>
        <v>2.6067304160105501E-4</v>
      </c>
      <c r="E630" s="2">
        <f t="shared" si="35"/>
        <v>2.1985490200353759E-3</v>
      </c>
      <c r="K630">
        <v>625</v>
      </c>
      <c r="L630" s="14">
        <v>1.9101385478821999E-4</v>
      </c>
      <c r="M630" s="14">
        <v>-0.197804178293534</v>
      </c>
    </row>
    <row r="631" spans="1:13" x14ac:dyDescent="0.55000000000000004">
      <c r="A631">
        <v>626</v>
      </c>
      <c r="C631">
        <f t="shared" si="33"/>
        <v>-4.8179453280692598E-2</v>
      </c>
      <c r="D631">
        <f t="shared" si="34"/>
        <v>3.1414087057847148E-4</v>
      </c>
      <c r="E631" s="2">
        <f t="shared" si="35"/>
        <v>4.6997490852922746E-3</v>
      </c>
      <c r="K631">
        <v>626</v>
      </c>
      <c r="L631" s="14">
        <v>2.8874652674825698E-4</v>
      </c>
      <c r="M631" s="14">
        <v>-0.116734169276693</v>
      </c>
    </row>
    <row r="632" spans="1:13" x14ac:dyDescent="0.55000000000000004">
      <c r="A632">
        <v>627</v>
      </c>
      <c r="C632">
        <f t="shared" si="33"/>
        <v>6.664861141472242E-2</v>
      </c>
      <c r="D632">
        <f t="shared" si="34"/>
        <v>2.8876596260557529E-4</v>
      </c>
      <c r="E632" s="2">
        <f t="shared" si="35"/>
        <v>5.3400980948724482E-3</v>
      </c>
      <c r="K632">
        <v>627</v>
      </c>
      <c r="L632" s="14">
        <v>3.1416083983078501E-4</v>
      </c>
      <c r="M632" s="14">
        <v>-6.4273633982928902E-3</v>
      </c>
    </row>
    <row r="633" spans="1:13" x14ac:dyDescent="0.55000000000000004">
      <c r="A633">
        <v>628</v>
      </c>
      <c r="C633">
        <f t="shared" si="33"/>
        <v>0.16474927948627688</v>
      </c>
      <c r="D633">
        <f t="shared" si="34"/>
        <v>1.909168847229636E-4</v>
      </c>
      <c r="E633" s="2">
        <f t="shared" si="35"/>
        <v>3.5117551817995902E-3</v>
      </c>
      <c r="K633">
        <v>628</v>
      </c>
      <c r="L633" s="14">
        <v>2.6089162166533398E-4</v>
      </c>
      <c r="M633" s="14">
        <v>0.105489215515677</v>
      </c>
    </row>
    <row r="634" spans="1:13" x14ac:dyDescent="0.55000000000000004">
      <c r="A634">
        <v>629</v>
      </c>
      <c r="C634">
        <f t="shared" si="33"/>
        <v>0.22150135104648896</v>
      </c>
      <c r="D634">
        <f t="shared" si="34"/>
        <v>4.5151692984024909E-5</v>
      </c>
      <c r="E634" s="2">
        <f t="shared" si="35"/>
        <v>9.3122534359165658E-4</v>
      </c>
      <c r="K634">
        <v>629</v>
      </c>
      <c r="L634" s="14">
        <v>1.42280478399678E-4</v>
      </c>
      <c r="M634" s="14">
        <v>0.190985365996164</v>
      </c>
    </row>
    <row r="635" spans="1:13" x14ac:dyDescent="0.55000000000000004">
      <c r="A635">
        <v>630</v>
      </c>
      <c r="C635">
        <f t="shared" si="33"/>
        <v>0.22266125237259912</v>
      </c>
      <c r="D635">
        <f t="shared" si="34"/>
        <v>-1.1194562197187853E-4</v>
      </c>
      <c r="E635" s="2">
        <f t="shared" si="35"/>
        <v>3.5841707225179764E-5</v>
      </c>
      <c r="K635">
        <v>630</v>
      </c>
      <c r="L635" s="14">
        <v>-1.19656933251847E-5</v>
      </c>
      <c r="M635" s="14">
        <v>0.22864804677571501</v>
      </c>
    </row>
    <row r="636" spans="1:13" x14ac:dyDescent="0.55000000000000004">
      <c r="A636">
        <v>631</v>
      </c>
      <c r="C636">
        <f t="shared" si="33"/>
        <v>0.16793787268053276</v>
      </c>
      <c r="D636">
        <f t="shared" si="34"/>
        <v>-2.4094694543934077E-4</v>
      </c>
      <c r="E636" s="2">
        <f t="shared" si="35"/>
        <v>1.689747065988444E-3</v>
      </c>
      <c r="K636">
        <v>631</v>
      </c>
      <c r="L636" s="14">
        <v>-1.6321498292698301E-4</v>
      </c>
      <c r="M636" s="14">
        <v>0.20904440581078401</v>
      </c>
    </row>
    <row r="637" spans="1:13" x14ac:dyDescent="0.55000000000000004">
      <c r="A637">
        <v>632</v>
      </c>
      <c r="C637">
        <f t="shared" si="33"/>
        <v>7.1065626795387651E-2</v>
      </c>
      <c r="D637">
        <f t="shared" si="34"/>
        <v>-3.0947566436086079E-4</v>
      </c>
      <c r="E637" s="2">
        <f t="shared" si="35"/>
        <v>4.3584647618721863E-3</v>
      </c>
      <c r="K637">
        <v>632</v>
      </c>
      <c r="L637" s="14">
        <v>-2.73586067542473E-4</v>
      </c>
      <c r="M637" s="14">
        <v>0.13708429659319701</v>
      </c>
    </row>
    <row r="638" spans="1:13" x14ac:dyDescent="0.55000000000000004">
      <c r="A638">
        <v>633</v>
      </c>
      <c r="C638">
        <f t="shared" si="33"/>
        <v>-4.3642593470510173E-2</v>
      </c>
      <c r="D638">
        <f t="shared" si="34"/>
        <v>-3.003325147578616E-4</v>
      </c>
      <c r="E638" s="2">
        <f t="shared" si="35"/>
        <v>5.540296551381366E-3</v>
      </c>
      <c r="K638">
        <v>633</v>
      </c>
      <c r="L638" s="14">
        <v>-3.1543582433720302E-4</v>
      </c>
      <c r="M638" s="14">
        <v>3.0790574884607999E-2</v>
      </c>
    </row>
    <row r="639" spans="1:13" x14ac:dyDescent="0.55000000000000004">
      <c r="A639">
        <v>634</v>
      </c>
      <c r="C639">
        <f t="shared" si="33"/>
        <v>-0.14739744268846575</v>
      </c>
      <c r="D639">
        <f t="shared" si="34"/>
        <v>-2.1581223445834563E-4</v>
      </c>
      <c r="E639" s="2">
        <f t="shared" si="35"/>
        <v>4.1194068325657116E-3</v>
      </c>
      <c r="K639">
        <v>634</v>
      </c>
      <c r="L639" s="14">
        <v>-2.78282722104893E-4</v>
      </c>
      <c r="M639" s="14">
        <v>-8.3214837314690898E-2</v>
      </c>
    </row>
    <row r="640" spans="1:13" x14ac:dyDescent="0.55000000000000004">
      <c r="A640">
        <v>635</v>
      </c>
      <c r="C640">
        <f t="shared" si="33"/>
        <v>-0.21415864068337917</v>
      </c>
      <c r="D640">
        <f t="shared" si="34"/>
        <v>-7.7127632271411722E-5</v>
      </c>
      <c r="E640" s="2">
        <f t="shared" si="35"/>
        <v>1.4273331906763049E-3</v>
      </c>
      <c r="K640">
        <v>635</v>
      </c>
      <c r="L640" s="14">
        <v>-1.71431985780736E-4</v>
      </c>
      <c r="M640" s="14">
        <v>-0.176378577281152</v>
      </c>
    </row>
    <row r="641" spans="1:13" x14ac:dyDescent="0.55000000000000004">
      <c r="A641">
        <v>636</v>
      </c>
      <c r="C641">
        <f t="shared" si="33"/>
        <v>-0.22717053397330783</v>
      </c>
      <c r="D641">
        <f t="shared" si="34"/>
        <v>8.0914379893945977E-5</v>
      </c>
      <c r="E641" s="2">
        <f t="shared" si="35"/>
        <v>3.2519831439291739E-6</v>
      </c>
      <c r="K641">
        <v>636</v>
      </c>
      <c r="L641" s="14">
        <v>-2.1645045130962502E-5</v>
      </c>
      <c r="M641" s="14">
        <v>-0.225367208394293</v>
      </c>
    </row>
    <row r="642" spans="1:13" x14ac:dyDescent="0.55000000000000004">
      <c r="A642">
        <v>637</v>
      </c>
      <c r="C642">
        <f t="shared" si="33"/>
        <v>-0.18316741161133729</v>
      </c>
      <c r="D642">
        <f t="shared" si="34"/>
        <v>2.1864858824614737E-4</v>
      </c>
      <c r="E642" s="2">
        <f t="shared" si="35"/>
        <v>1.2071325054428276E-3</v>
      </c>
      <c r="K642">
        <v>637</v>
      </c>
      <c r="L642" s="14">
        <v>1.3356303134797099E-4</v>
      </c>
      <c r="M642" s="14">
        <v>-0.21791122408842201</v>
      </c>
    </row>
    <row r="643" spans="1:13" x14ac:dyDescent="0.55000000000000004">
      <c r="A643">
        <v>638</v>
      </c>
      <c r="C643">
        <f t="shared" si="33"/>
        <v>-9.3193129798133892E-2</v>
      </c>
      <c r="D643">
        <f t="shared" si="34"/>
        <v>3.0150660969542918E-4</v>
      </c>
      <c r="E643" s="2">
        <f t="shared" si="35"/>
        <v>3.9293956961318601E-3</v>
      </c>
      <c r="K643">
        <v>638</v>
      </c>
      <c r="L643" s="14">
        <v>2.5531941806091401E-4</v>
      </c>
      <c r="M643" s="14">
        <v>-0.15587802188651401</v>
      </c>
    </row>
    <row r="644" spans="1:13" x14ac:dyDescent="0.55000000000000004">
      <c r="A644">
        <v>639</v>
      </c>
      <c r="C644">
        <f t="shared" si="33"/>
        <v>2.0170663239046722E-2</v>
      </c>
      <c r="D644">
        <f t="shared" si="34"/>
        <v>3.0869282736697561E-4</v>
      </c>
      <c r="E644" s="2">
        <f t="shared" si="35"/>
        <v>5.6212304335205143E-3</v>
      </c>
      <c r="K644">
        <v>639</v>
      </c>
      <c r="L644" s="14">
        <v>3.1312947263381998E-4</v>
      </c>
      <c r="M644" s="14">
        <v>-5.48042021060842E-2</v>
      </c>
    </row>
    <row r="645" spans="1:13" x14ac:dyDescent="0.55000000000000004">
      <c r="A645">
        <v>640</v>
      </c>
      <c r="C645">
        <f t="shared" si="33"/>
        <v>0.12847204496693604</v>
      </c>
      <c r="D645">
        <f t="shared" si="34"/>
        <v>2.3840365209867217E-4</v>
      </c>
      <c r="E645" s="2">
        <f t="shared" si="35"/>
        <v>4.6890139186967867E-3</v>
      </c>
      <c r="K645">
        <v>640</v>
      </c>
      <c r="L645" s="14">
        <v>2.9251430827136401E-4</v>
      </c>
      <c r="M645" s="14">
        <v>5.9995670072401898E-2</v>
      </c>
    </row>
    <row r="646" spans="1:13" x14ac:dyDescent="0.55000000000000004">
      <c r="A646">
        <v>641</v>
      </c>
      <c r="C646">
        <f t="shared" ref="C646:C709" si="36">$D$1*COS($B$2*(A646-$L$2)+$B$1)</f>
        <v>0.20452965138440418</v>
      </c>
      <c r="D646">
        <f t="shared" ref="D646:D709" si="37">$D$2*COS($B$2*(A646-$L$3)+$B$3)</f>
        <v>1.0828018530423229E-4</v>
      </c>
      <c r="E646" s="2">
        <f t="shared" ref="E646:E709" si="38">(M646-C646)^2</f>
        <v>2.0034931296846283E-3</v>
      </c>
      <c r="K646">
        <v>641</v>
      </c>
      <c r="L646" s="14">
        <v>1.9863712077531801E-4</v>
      </c>
      <c r="M646" s="14">
        <v>0.15976925449513801</v>
      </c>
    </row>
    <row r="647" spans="1:13" x14ac:dyDescent="0.55000000000000004">
      <c r="A647">
        <v>642</v>
      </c>
      <c r="C647">
        <f t="shared" si="36"/>
        <v>0.22925462644774144</v>
      </c>
      <c r="D647">
        <f t="shared" si="37"/>
        <v>-4.9019325635882089E-5</v>
      </c>
      <c r="E647" s="2">
        <f t="shared" si="38"/>
        <v>9.4614304397350736E-5</v>
      </c>
      <c r="K647">
        <v>642</v>
      </c>
      <c r="L647" s="14">
        <v>5.5010034125858203E-5</v>
      </c>
      <c r="M647" s="14">
        <v>0.21952763799306799</v>
      </c>
    </row>
    <row r="648" spans="1:13" x14ac:dyDescent="0.55000000000000004">
      <c r="A648">
        <v>643</v>
      </c>
      <c r="C648">
        <f t="shared" si="36"/>
        <v>0.19644152257730393</v>
      </c>
      <c r="D648">
        <f t="shared" si="37"/>
        <v>-1.9401601908714821E-4</v>
      </c>
      <c r="E648" s="2">
        <f t="shared" si="38"/>
        <v>7.76315569871621E-4</v>
      </c>
      <c r="K648">
        <v>643</v>
      </c>
      <c r="L648" s="14">
        <v>-1.0239465682789901E-4</v>
      </c>
      <c r="M648" s="14">
        <v>0.224303962705039</v>
      </c>
    </row>
    <row r="649" spans="1:13" x14ac:dyDescent="0.55000000000000004">
      <c r="A649">
        <v>644</v>
      </c>
      <c r="C649">
        <f t="shared" si="36"/>
        <v>0.11432573719924848</v>
      </c>
      <c r="D649">
        <f t="shared" si="37"/>
        <v>-2.9031878128097104E-4</v>
      </c>
      <c r="E649" s="2">
        <f t="shared" si="38"/>
        <v>3.4311748706775743E-3</v>
      </c>
      <c r="K649">
        <v>644</v>
      </c>
      <c r="L649" s="14">
        <v>-2.3415397076877501E-4</v>
      </c>
      <c r="M649" s="14">
        <v>0.172901968476769</v>
      </c>
    </row>
    <row r="650" spans="1:13" x14ac:dyDescent="0.55000000000000004">
      <c r="A650">
        <v>645</v>
      </c>
      <c r="C650">
        <f t="shared" si="36"/>
        <v>3.5166015798206518E-3</v>
      </c>
      <c r="D650">
        <f t="shared" si="37"/>
        <v>-3.1375764880840513E-4</v>
      </c>
      <c r="E650" s="2">
        <f t="shared" si="38"/>
        <v>5.576953348338522E-3</v>
      </c>
      <c r="K650">
        <v>645</v>
      </c>
      <c r="L650" s="14">
        <v>-3.07267970144834E-4</v>
      </c>
      <c r="M650" s="14">
        <v>7.8195603637551195E-2</v>
      </c>
    </row>
    <row r="651" spans="1:13" x14ac:dyDescent="0.55000000000000004">
      <c r="A651">
        <v>646</v>
      </c>
      <c r="C651">
        <f t="shared" si="36"/>
        <v>-0.10817512691223687</v>
      </c>
      <c r="D651">
        <f t="shared" si="37"/>
        <v>-2.5844995997208918E-4</v>
      </c>
      <c r="E651" s="2">
        <f t="shared" si="38"/>
        <v>5.1954963699638963E-3</v>
      </c>
      <c r="K651">
        <v>646</v>
      </c>
      <c r="L651" s="14">
        <v>-3.03424800246018E-4</v>
      </c>
      <c r="M651" s="14">
        <v>-3.6095335222999202E-2</v>
      </c>
    </row>
    <row r="652" spans="1:13" x14ac:dyDescent="0.55000000000000004">
      <c r="A652">
        <v>647</v>
      </c>
      <c r="C652">
        <f t="shared" si="36"/>
        <v>-0.19271717870015875</v>
      </c>
      <c r="D652">
        <f t="shared" si="37"/>
        <v>-1.3827677887640508E-4</v>
      </c>
      <c r="E652" s="2">
        <f t="shared" si="38"/>
        <v>2.6390007280580963E-3</v>
      </c>
      <c r="K652">
        <v>647</v>
      </c>
      <c r="L652" s="14">
        <v>-2.23587006814782E-4</v>
      </c>
      <c r="M652" s="14">
        <v>-0.14134597345774599</v>
      </c>
    </row>
    <row r="653" spans="1:13" x14ac:dyDescent="0.55000000000000004">
      <c r="A653">
        <v>648</v>
      </c>
      <c r="C653">
        <f t="shared" si="36"/>
        <v>-0.22889128079068252</v>
      </c>
      <c r="D653">
        <f t="shared" si="37"/>
        <v>1.6600959073939102E-5</v>
      </c>
      <c r="E653" s="2">
        <f t="shared" si="38"/>
        <v>3.1313585187551276E-4</v>
      </c>
      <c r="K653">
        <v>648</v>
      </c>
      <c r="L653" s="14">
        <v>-8.7750460493692296E-5</v>
      </c>
      <c r="M653" s="14">
        <v>-0.21119563579323999</v>
      </c>
    </row>
    <row r="654" spans="1:13" x14ac:dyDescent="0.55000000000000004">
      <c r="A654">
        <v>649</v>
      </c>
      <c r="C654">
        <f t="shared" si="36"/>
        <v>-0.20761849604862809</v>
      </c>
      <c r="D654">
        <f t="shared" si="37"/>
        <v>1.6731220621696367E-4</v>
      </c>
      <c r="E654" s="2">
        <f t="shared" si="38"/>
        <v>4.2154433733916115E-4</v>
      </c>
      <c r="K654">
        <v>649</v>
      </c>
      <c r="L654" s="14">
        <v>7.0063733022379297E-5</v>
      </c>
      <c r="M654" s="14">
        <v>-0.22815004098170999</v>
      </c>
    </row>
    <row r="655" spans="1:13" x14ac:dyDescent="0.55000000000000004">
      <c r="A655">
        <v>650</v>
      </c>
      <c r="C655">
        <f t="shared" si="36"/>
        <v>-0.13423784504941411</v>
      </c>
      <c r="D655">
        <f t="shared" si="37"/>
        <v>2.7603161626159833E-4</v>
      </c>
      <c r="E655" s="2">
        <f t="shared" si="38"/>
        <v>2.8863764864047827E-3</v>
      </c>
      <c r="K655">
        <v>650</v>
      </c>
      <c r="L655" s="14">
        <v>2.1033002995915099E-4</v>
      </c>
      <c r="M655" s="14">
        <v>-0.18796285306621</v>
      </c>
    </row>
    <row r="656" spans="1:13" x14ac:dyDescent="0.55000000000000004">
      <c r="A656">
        <v>651</v>
      </c>
      <c r="C656">
        <f t="shared" si="36"/>
        <v>-2.7166324452509116E-2</v>
      </c>
      <c r="D656">
        <f t="shared" si="37"/>
        <v>3.1547290890988168E-4</v>
      </c>
      <c r="E656" s="2">
        <f t="shared" si="38"/>
        <v>5.4070841632698121E-3</v>
      </c>
      <c r="K656">
        <v>651</v>
      </c>
      <c r="L656" s="14">
        <v>2.9791786609987598E-4</v>
      </c>
      <c r="M656" s="14">
        <v>-0.100699202563391</v>
      </c>
    </row>
    <row r="657" spans="1:13" x14ac:dyDescent="0.55000000000000004">
      <c r="A657">
        <v>652</v>
      </c>
      <c r="C657">
        <f t="shared" si="36"/>
        <v>8.6723370961411694E-2</v>
      </c>
      <c r="D657">
        <f t="shared" si="37"/>
        <v>2.7573715106378829E-4</v>
      </c>
      <c r="E657" s="2">
        <f t="shared" si="38"/>
        <v>5.6157312784580827E-3</v>
      </c>
      <c r="K657">
        <v>652</v>
      </c>
      <c r="L657" s="14">
        <v>3.1089032452761997E-4</v>
      </c>
      <c r="M657" s="14">
        <v>1.17851879139286E-2</v>
      </c>
    </row>
    <row r="658" spans="1:13" x14ac:dyDescent="0.55000000000000004">
      <c r="A658">
        <v>653</v>
      </c>
      <c r="C658">
        <f t="shared" si="36"/>
        <v>0.17884732824766011</v>
      </c>
      <c r="D658">
        <f t="shared" si="37"/>
        <v>1.6679718037940276E-4</v>
      </c>
      <c r="E658" s="2">
        <f t="shared" si="38"/>
        <v>3.3096345428664815E-3</v>
      </c>
      <c r="K658">
        <v>653</v>
      </c>
      <c r="L658" s="14">
        <v>2.4599837255386697E-4</v>
      </c>
      <c r="M658" s="14">
        <v>0.121317904968207</v>
      </c>
    </row>
    <row r="659" spans="1:13" x14ac:dyDescent="0.55000000000000004">
      <c r="A659">
        <v>654</v>
      </c>
      <c r="C659">
        <f t="shared" si="36"/>
        <v>0.22608437594678596</v>
      </c>
      <c r="D659">
        <f t="shared" si="37"/>
        <v>1.5994633225831521E-5</v>
      </c>
      <c r="E659" s="2">
        <f t="shared" si="38"/>
        <v>6.5631142731310875E-4</v>
      </c>
      <c r="K659">
        <v>654</v>
      </c>
      <c r="L659" s="14">
        <v>1.19494602110886E-4</v>
      </c>
      <c r="M659" s="14">
        <v>0.20046580012155499</v>
      </c>
    </row>
    <row r="660" spans="1:13" x14ac:dyDescent="0.55000000000000004">
      <c r="A660">
        <v>655</v>
      </c>
      <c r="C660">
        <f t="shared" si="36"/>
        <v>0.21657901076432892</v>
      </c>
      <c r="D660">
        <f t="shared" si="37"/>
        <v>-1.3882222972752051E-4</v>
      </c>
      <c r="E660" s="2">
        <f t="shared" si="38"/>
        <v>1.6452631776358629E-4</v>
      </c>
      <c r="K660">
        <v>655</v>
      </c>
      <c r="L660" s="14">
        <v>-3.6937332721460303E-5</v>
      </c>
      <c r="M660" s="14">
        <v>0.22940579203492001</v>
      </c>
    </row>
    <row r="661" spans="1:13" x14ac:dyDescent="0.55000000000000004">
      <c r="A661">
        <v>656</v>
      </c>
      <c r="C661">
        <f t="shared" si="36"/>
        <v>0.15271687900389314</v>
      </c>
      <c r="D661">
        <f t="shared" si="37"/>
        <v>-2.5879763915977557E-4</v>
      </c>
      <c r="E661" s="2">
        <f t="shared" si="38"/>
        <v>2.3206187753614456E-3</v>
      </c>
      <c r="K661">
        <v>656</v>
      </c>
      <c r="L661" s="14">
        <v>-1.8411808343114E-4</v>
      </c>
      <c r="M661" s="14">
        <v>0.200889680202925</v>
      </c>
    </row>
    <row r="662" spans="1:13" x14ac:dyDescent="0.55000000000000004">
      <c r="A662">
        <v>657</v>
      </c>
      <c r="C662">
        <f t="shared" si="36"/>
        <v>5.0526029630079329E-2</v>
      </c>
      <c r="D662">
        <f t="shared" si="37"/>
        <v>-3.1382029618504939E-4</v>
      </c>
      <c r="E662" s="2">
        <f t="shared" si="38"/>
        <v>5.1170376313864644E-3</v>
      </c>
      <c r="K662">
        <v>657</v>
      </c>
      <c r="L662" s="14">
        <v>-2.8518531795982403E-4</v>
      </c>
      <c r="M662" s="14">
        <v>0.122059501735007</v>
      </c>
    </row>
    <row r="663" spans="1:13" x14ac:dyDescent="0.55000000000000004">
      <c r="A663">
        <v>658</v>
      </c>
      <c r="C663">
        <f t="shared" si="36"/>
        <v>-6.4345788176392485E-2</v>
      </c>
      <c r="D663">
        <f t="shared" si="37"/>
        <v>-2.9008067367553806E-4</v>
      </c>
      <c r="E663" s="2">
        <f t="shared" si="38"/>
        <v>5.9297010336140784E-3</v>
      </c>
      <c r="K663">
        <v>658</v>
      </c>
      <c r="L663" s="14">
        <v>-3.14826120444198E-4</v>
      </c>
      <c r="M663" s="14">
        <v>1.2658763855380799E-2</v>
      </c>
    </row>
    <row r="664" spans="1:13" x14ac:dyDescent="0.55000000000000004">
      <c r="A664">
        <v>659</v>
      </c>
      <c r="C664">
        <f t="shared" si="36"/>
        <v>-0.16306816945250666</v>
      </c>
      <c r="D664">
        <f t="shared" si="37"/>
        <v>-1.935369164894643E-4</v>
      </c>
      <c r="E664" s="2">
        <f t="shared" si="38"/>
        <v>3.9886461675923126E-3</v>
      </c>
      <c r="K664">
        <v>659</v>
      </c>
      <c r="L664" s="14">
        <v>-2.65616768023862E-4</v>
      </c>
      <c r="M664" s="14">
        <v>-9.9912439961095403E-2</v>
      </c>
    </row>
    <row r="665" spans="1:13" x14ac:dyDescent="0.55000000000000004">
      <c r="A665">
        <v>660</v>
      </c>
      <c r="C665">
        <f t="shared" si="36"/>
        <v>-0.22086387740056215</v>
      </c>
      <c r="D665">
        <f t="shared" si="37"/>
        <v>-4.8419472699679351E-5</v>
      </c>
      <c r="E665" s="2">
        <f t="shared" si="38"/>
        <v>1.1158221401361046E-3</v>
      </c>
      <c r="K665">
        <v>660</v>
      </c>
      <c r="L665" s="14">
        <v>-1.4988204828514799E-4</v>
      </c>
      <c r="M665" s="14">
        <v>-0.18745995337753599</v>
      </c>
    </row>
    <row r="666" spans="1:13" x14ac:dyDescent="0.55000000000000004">
      <c r="A666">
        <v>661</v>
      </c>
      <c r="C666">
        <f t="shared" si="36"/>
        <v>-0.22322740756281356</v>
      </c>
      <c r="D666">
        <f t="shared" si="37"/>
        <v>1.0885023813609146E-4</v>
      </c>
      <c r="E666" s="2">
        <f t="shared" si="38"/>
        <v>2.3324562771147861E-5</v>
      </c>
      <c r="K666">
        <v>661</v>
      </c>
      <c r="L666" s="14">
        <v>3.3915602473048198E-6</v>
      </c>
      <c r="M666" s="14">
        <v>-0.22805695855344901</v>
      </c>
    </row>
    <row r="667" spans="1:13" x14ac:dyDescent="0.55000000000000004">
      <c r="A667">
        <v>662</v>
      </c>
      <c r="C667">
        <f t="shared" si="36"/>
        <v>-0.16956556368766443</v>
      </c>
      <c r="D667">
        <f t="shared" si="37"/>
        <v>2.3880083358115251E-4</v>
      </c>
      <c r="E667" s="2">
        <f t="shared" si="38"/>
        <v>1.7614909735973582E-3</v>
      </c>
      <c r="K667">
        <v>662</v>
      </c>
      <c r="L667" s="14">
        <v>1.5581573147610799E-4</v>
      </c>
      <c r="M667" s="14">
        <v>-0.21153568369699199</v>
      </c>
    </row>
    <row r="668" spans="1:13" x14ac:dyDescent="0.55000000000000004">
      <c r="A668">
        <v>663</v>
      </c>
      <c r="C668">
        <f t="shared" si="36"/>
        <v>-7.3346337485901511E-2</v>
      </c>
      <c r="D668">
        <f t="shared" si="37"/>
        <v>3.0881745331989716E-4</v>
      </c>
      <c r="E668" s="2">
        <f t="shared" si="38"/>
        <v>4.7179928642180052E-3</v>
      </c>
      <c r="K668">
        <v>663</v>
      </c>
      <c r="L668" s="14">
        <v>2.69214886146098E-4</v>
      </c>
      <c r="M668" s="14">
        <v>-0.14203398458651201</v>
      </c>
    </row>
    <row r="669" spans="1:13" x14ac:dyDescent="0.55000000000000004">
      <c r="A669">
        <v>664</v>
      </c>
      <c r="C669">
        <f t="shared" si="36"/>
        <v>4.1281273406707474E-2</v>
      </c>
      <c r="D669">
        <f t="shared" si="37"/>
        <v>3.0132740163151515E-4</v>
      </c>
      <c r="E669" s="2">
        <f t="shared" si="38"/>
        <v>6.1215392751039852E-3</v>
      </c>
      <c r="K669">
        <v>664</v>
      </c>
      <c r="L669" s="14">
        <v>3.15187502492892E-4</v>
      </c>
      <c r="M669" s="14">
        <v>-3.6958992921469001E-2</v>
      </c>
    </row>
    <row r="670" spans="1:13" x14ac:dyDescent="0.55000000000000004">
      <c r="A670">
        <v>665</v>
      </c>
      <c r="C670">
        <f t="shared" si="36"/>
        <v>0.14554815481434713</v>
      </c>
      <c r="D670">
        <f t="shared" si="37"/>
        <v>2.1821052361203395E-4</v>
      </c>
      <c r="E670" s="2">
        <f t="shared" si="38"/>
        <v>4.6479052110186677E-3</v>
      </c>
      <c r="K670">
        <v>665</v>
      </c>
      <c r="L670" s="14">
        <v>2.8221945355902899E-4</v>
      </c>
      <c r="M670" s="14">
        <v>7.73726077977029E-2</v>
      </c>
    </row>
    <row r="671" spans="1:13" x14ac:dyDescent="0.55000000000000004">
      <c r="A671">
        <v>666</v>
      </c>
      <c r="C671">
        <f t="shared" si="36"/>
        <v>0.21328551727572956</v>
      </c>
      <c r="D671">
        <f t="shared" si="37"/>
        <v>8.0327403679124475E-5</v>
      </c>
      <c r="E671" s="2">
        <f t="shared" si="38"/>
        <v>1.6777018054503871E-3</v>
      </c>
      <c r="K671">
        <v>666</v>
      </c>
      <c r="L671" s="14">
        <v>1.78567791718922E-4</v>
      </c>
      <c r="M671" s="14">
        <v>0.17232575890912799</v>
      </c>
    </row>
    <row r="672" spans="1:13" x14ac:dyDescent="0.55000000000000004">
      <c r="A672">
        <v>667</v>
      </c>
      <c r="C672">
        <f t="shared" si="36"/>
        <v>0.22749271060330256</v>
      </c>
      <c r="D672">
        <f t="shared" si="37"/>
        <v>-7.7716201409499199E-5</v>
      </c>
      <c r="E672" s="2">
        <f t="shared" si="38"/>
        <v>1.1382903856211295E-5</v>
      </c>
      <c r="K672">
        <v>667</v>
      </c>
      <c r="L672" s="14">
        <v>3.0192718688654099E-5</v>
      </c>
      <c r="M672" s="14">
        <v>0.22411885467036599</v>
      </c>
    </row>
    <row r="673" spans="1:13" x14ac:dyDescent="0.55000000000000004">
      <c r="A673">
        <v>668</v>
      </c>
      <c r="C673">
        <f t="shared" si="36"/>
        <v>0.18460402873579482</v>
      </c>
      <c r="D673">
        <f t="shared" si="37"/>
        <v>-2.1625467807230263E-4</v>
      </c>
      <c r="E673" s="2">
        <f t="shared" si="38"/>
        <v>1.2373484581860888E-3</v>
      </c>
      <c r="K673">
        <v>668</v>
      </c>
      <c r="L673" s="14">
        <v>-1.2574430803921499E-4</v>
      </c>
      <c r="M673" s="14">
        <v>0.21977999294697301</v>
      </c>
    </row>
    <row r="674" spans="1:13" x14ac:dyDescent="0.55000000000000004">
      <c r="A674">
        <v>669</v>
      </c>
      <c r="C674">
        <f t="shared" si="36"/>
        <v>9.5383626800303351E-2</v>
      </c>
      <c r="D674">
        <f t="shared" si="37"/>
        <v>-3.0051778882619163E-4</v>
      </c>
      <c r="E674" s="2">
        <f t="shared" si="38"/>
        <v>4.2265915804310548E-3</v>
      </c>
      <c r="K674">
        <v>669</v>
      </c>
      <c r="L674" s="14">
        <v>-2.5018789275760902E-4</v>
      </c>
      <c r="M674" s="14">
        <v>0.16039586857391899</v>
      </c>
    </row>
    <row r="675" spans="1:13" x14ac:dyDescent="0.55000000000000004">
      <c r="A675">
        <v>670</v>
      </c>
      <c r="C675">
        <f t="shared" si="36"/>
        <v>-1.7776054934482952E-2</v>
      </c>
      <c r="D675">
        <f t="shared" si="37"/>
        <v>-3.0935726899789027E-4</v>
      </c>
      <c r="E675" s="2">
        <f t="shared" si="38"/>
        <v>6.180421812847327E-3</v>
      </c>
      <c r="K675">
        <v>670</v>
      </c>
      <c r="L675" s="14">
        <v>-3.1197036768185199E-4</v>
      </c>
      <c r="M675" s="14">
        <v>6.08396038927973E-2</v>
      </c>
    </row>
    <row r="676" spans="1:13" x14ac:dyDescent="0.55000000000000004">
      <c r="A676">
        <v>671</v>
      </c>
      <c r="C676">
        <f t="shared" si="36"/>
        <v>-0.12647432157044364</v>
      </c>
      <c r="D676">
        <f t="shared" si="37"/>
        <v>-2.4055459538559838E-4</v>
      </c>
      <c r="E676" s="2">
        <f t="shared" si="38"/>
        <v>5.2591510622041647E-3</v>
      </c>
      <c r="K676">
        <v>671</v>
      </c>
      <c r="L676" s="14">
        <v>-2.9561792869651701E-4</v>
      </c>
      <c r="M676" s="14">
        <v>-5.3954317004777999E-2</v>
      </c>
    </row>
    <row r="677" spans="1:13" x14ac:dyDescent="0.55000000000000004">
      <c r="A677">
        <v>672</v>
      </c>
      <c r="C677">
        <f t="shared" si="36"/>
        <v>-0.2034301993595268</v>
      </c>
      <c r="D677">
        <f t="shared" si="37"/>
        <v>-1.1137778882077007E-4</v>
      </c>
      <c r="E677" s="2">
        <f t="shared" si="38"/>
        <v>2.3227729519122759E-3</v>
      </c>
      <c r="K677">
        <v>672</v>
      </c>
      <c r="L677" s="14">
        <v>-2.0522614558865E-4</v>
      </c>
      <c r="M677" s="14">
        <v>-0.15523504450022299</v>
      </c>
    </row>
    <row r="678" spans="1:13" x14ac:dyDescent="0.55000000000000004">
      <c r="A678">
        <v>673</v>
      </c>
      <c r="C678">
        <f t="shared" si="36"/>
        <v>-0.22932938507827799</v>
      </c>
      <c r="D678">
        <f t="shared" si="37"/>
        <v>4.5752495080545738E-5</v>
      </c>
      <c r="E678" s="2">
        <f t="shared" si="38"/>
        <v>1.3673076220765254E-4</v>
      </c>
      <c r="K678">
        <v>673</v>
      </c>
      <c r="L678" s="14">
        <v>-6.3434201187527605E-5</v>
      </c>
      <c r="M678" s="14">
        <v>-0.21763619209228599</v>
      </c>
    </row>
    <row r="679" spans="1:13" x14ac:dyDescent="0.55000000000000004">
      <c r="A679">
        <v>674</v>
      </c>
      <c r="C679">
        <f t="shared" si="36"/>
        <v>-0.1976717290227881</v>
      </c>
      <c r="D679">
        <f t="shared" si="37"/>
        <v>1.9139986710257488E-4</v>
      </c>
      <c r="E679" s="2">
        <f t="shared" si="38"/>
        <v>7.7602783924033325E-4</v>
      </c>
      <c r="K679">
        <v>674</v>
      </c>
      <c r="L679" s="14">
        <v>9.4245232418226703E-5</v>
      </c>
      <c r="M679" s="14">
        <v>-0.225529005257918</v>
      </c>
    </row>
    <row r="680" spans="1:13" x14ac:dyDescent="0.55000000000000004">
      <c r="A680">
        <v>675</v>
      </c>
      <c r="C680">
        <f t="shared" si="36"/>
        <v>-0.11640263557237407</v>
      </c>
      <c r="D680">
        <f t="shared" si="37"/>
        <v>2.8900990687157172E-4</v>
      </c>
      <c r="E680" s="2">
        <f t="shared" si="38"/>
        <v>3.6643705318999877E-3</v>
      </c>
      <c r="K680">
        <v>675</v>
      </c>
      <c r="L680" s="14">
        <v>2.2832036290985899E-4</v>
      </c>
      <c r="M680" s="14">
        <v>-0.176936679976329</v>
      </c>
    </row>
    <row r="681" spans="1:13" x14ac:dyDescent="0.55000000000000004">
      <c r="A681">
        <v>676</v>
      </c>
      <c r="C681">
        <f t="shared" si="36"/>
        <v>-5.9189341665887322E-3</v>
      </c>
      <c r="D681">
        <f t="shared" si="37"/>
        <v>3.1408455186182394E-4</v>
      </c>
      <c r="E681" s="2">
        <f t="shared" si="38"/>
        <v>6.1012551144352051E-3</v>
      </c>
      <c r="K681">
        <v>676</v>
      </c>
      <c r="L681" s="14">
        <v>3.0521124211401699E-4</v>
      </c>
      <c r="M681" s="14">
        <v>-8.4029465559194202E-2</v>
      </c>
    </row>
    <row r="682" spans="1:13" x14ac:dyDescent="0.55000000000000004">
      <c r="A682">
        <v>677</v>
      </c>
      <c r="C682">
        <f t="shared" si="36"/>
        <v>0.10605029495394661</v>
      </c>
      <c r="D682">
        <f t="shared" si="37"/>
        <v>2.6033059471249103E-4</v>
      </c>
      <c r="E682" s="2">
        <f t="shared" si="38"/>
        <v>5.7952965548894652E-3</v>
      </c>
      <c r="K682">
        <v>677</v>
      </c>
      <c r="L682" s="14">
        <v>3.0566007233763298E-4</v>
      </c>
      <c r="M682" s="14">
        <v>2.99234497882006E-2</v>
      </c>
    </row>
    <row r="683" spans="1:13" x14ac:dyDescent="0.55000000000000004">
      <c r="A683">
        <v>678</v>
      </c>
      <c r="C683">
        <f t="shared" si="36"/>
        <v>0.19140313540396758</v>
      </c>
      <c r="D683">
        <f t="shared" si="37"/>
        <v>1.4123914562458613E-4</v>
      </c>
      <c r="E683" s="2">
        <f t="shared" si="38"/>
        <v>3.0273416819419597E-3</v>
      </c>
      <c r="K683">
        <v>678</v>
      </c>
      <c r="L683" s="14">
        <v>2.29554441266862E-4</v>
      </c>
      <c r="M683" s="14">
        <v>0.136381851504535</v>
      </c>
    </row>
    <row r="684" spans="1:13" x14ac:dyDescent="0.55000000000000004">
      <c r="A684">
        <v>679</v>
      </c>
      <c r="C684">
        <f t="shared" si="36"/>
        <v>0.2287178233260658</v>
      </c>
      <c r="D684">
        <f t="shared" si="37"/>
        <v>-1.3300351929454613E-5</v>
      </c>
      <c r="E684" s="2">
        <f t="shared" si="38"/>
        <v>4.0141127726719164E-4</v>
      </c>
      <c r="K684">
        <v>679</v>
      </c>
      <c r="L684" s="14">
        <v>9.5955476328437805E-5</v>
      </c>
      <c r="M684" s="14">
        <v>0.20868257245997501</v>
      </c>
    </row>
    <row r="685" spans="1:13" x14ac:dyDescent="0.55000000000000004">
      <c r="A685">
        <v>680</v>
      </c>
      <c r="C685">
        <f t="shared" si="36"/>
        <v>0.20862915858315234</v>
      </c>
      <c r="D685">
        <f t="shared" si="37"/>
        <v>-1.6450174149891338E-4</v>
      </c>
      <c r="E685" s="2">
        <f t="shared" si="38"/>
        <v>4.0353939460050495E-4</v>
      </c>
      <c r="K685">
        <v>680</v>
      </c>
      <c r="L685" s="14">
        <v>-6.1676132921002598E-5</v>
      </c>
      <c r="M685" s="14">
        <v>0.22871744857012</v>
      </c>
    </row>
    <row r="686" spans="1:13" x14ac:dyDescent="0.55000000000000004">
      <c r="A686">
        <v>681</v>
      </c>
      <c r="C686">
        <f t="shared" si="36"/>
        <v>0.13617897258997749</v>
      </c>
      <c r="D686">
        <f t="shared" si="37"/>
        <v>-2.7441666137402546E-4</v>
      </c>
      <c r="E686" s="2">
        <f t="shared" si="38"/>
        <v>3.0569452020450809E-3</v>
      </c>
      <c r="K686">
        <v>681</v>
      </c>
      <c r="L686" s="14">
        <v>-2.03860572069427E-4</v>
      </c>
      <c r="M686" s="14">
        <v>0.19146862082583699</v>
      </c>
    </row>
    <row r="687" spans="1:13" x14ac:dyDescent="0.55000000000000004">
      <c r="A687">
        <v>682</v>
      </c>
      <c r="C687">
        <f t="shared" si="36"/>
        <v>2.9550734901948612E-2</v>
      </c>
      <c r="D687">
        <f t="shared" si="37"/>
        <v>-3.1545878348901581E-4</v>
      </c>
      <c r="E687" s="2">
        <f t="shared" si="38"/>
        <v>5.8851228427800866E-3</v>
      </c>
      <c r="K687">
        <v>682</v>
      </c>
      <c r="L687" s="14">
        <v>-2.9498686628388801E-4</v>
      </c>
      <c r="M687" s="14">
        <v>0.106265289210633</v>
      </c>
    </row>
    <row r="688" spans="1:13" x14ac:dyDescent="0.55000000000000004">
      <c r="A688">
        <v>683</v>
      </c>
      <c r="C688">
        <f t="shared" si="36"/>
        <v>-8.4494114366347531E-2</v>
      </c>
      <c r="D688">
        <f t="shared" si="37"/>
        <v>-2.7732740029238757E-4</v>
      </c>
      <c r="E688" s="2">
        <f t="shared" si="38"/>
        <v>6.2317242760912463E-3</v>
      </c>
      <c r="K688">
        <v>683</v>
      </c>
      <c r="L688" s="14">
        <v>-3.12231869871886E-4</v>
      </c>
      <c r="M688" s="14">
        <v>-5.5528433093697E-3</v>
      </c>
    </row>
    <row r="689" spans="1:13" x14ac:dyDescent="0.55000000000000004">
      <c r="A689">
        <v>684</v>
      </c>
      <c r="C689">
        <f t="shared" si="36"/>
        <v>-0.17733272192319371</v>
      </c>
      <c r="D689">
        <f t="shared" si="37"/>
        <v>-1.6959268522112603E-4</v>
      </c>
      <c r="E689" s="2">
        <f t="shared" si="38"/>
        <v>3.7641280473595428E-3</v>
      </c>
      <c r="K689">
        <v>684</v>
      </c>
      <c r="L689" s="14">
        <v>-2.5127646470457201E-4</v>
      </c>
      <c r="M689" s="14">
        <v>-0.115980231775201</v>
      </c>
    </row>
    <row r="690" spans="1:13" x14ac:dyDescent="0.55000000000000004">
      <c r="A690">
        <v>685</v>
      </c>
      <c r="C690">
        <f t="shared" si="36"/>
        <v>-0.22566455415521766</v>
      </c>
      <c r="D690">
        <f t="shared" si="37"/>
        <v>-1.9293780889557206E-5</v>
      </c>
      <c r="E690" s="2">
        <f t="shared" si="38"/>
        <v>8.0116750278364651E-4</v>
      </c>
      <c r="K690">
        <v>685</v>
      </c>
      <c r="L690" s="14">
        <v>-1.2738731014597901E-4</v>
      </c>
      <c r="M690" s="14">
        <v>-0.19735965170381101</v>
      </c>
    </row>
    <row r="691" spans="1:13" x14ac:dyDescent="0.55000000000000004">
      <c r="A691">
        <v>686</v>
      </c>
      <c r="C691">
        <f t="shared" si="36"/>
        <v>-0.21735933992606971</v>
      </c>
      <c r="D691">
        <f t="shared" si="37"/>
        <v>1.3584745576462309E-4</v>
      </c>
      <c r="E691" s="2">
        <f t="shared" si="38"/>
        <v>1.4279730434830498E-4</v>
      </c>
      <c r="K691">
        <v>686</v>
      </c>
      <c r="L691" s="14">
        <v>2.8406786492173301E-5</v>
      </c>
      <c r="M691" s="14">
        <v>-0.229309122532808</v>
      </c>
    </row>
    <row r="692" spans="1:13" x14ac:dyDescent="0.55000000000000004">
      <c r="A692">
        <v>687</v>
      </c>
      <c r="C692">
        <f t="shared" si="36"/>
        <v>-0.15450151294753389</v>
      </c>
      <c r="D692">
        <f t="shared" si="37"/>
        <v>2.5689384445895947E-4</v>
      </c>
      <c r="E692" s="2">
        <f t="shared" si="38"/>
        <v>2.432974185579907E-3</v>
      </c>
      <c r="K692">
        <v>687</v>
      </c>
      <c r="L692" s="14">
        <v>1.77086227230451E-4</v>
      </c>
      <c r="M692" s="14">
        <v>-0.20382670109294199</v>
      </c>
    </row>
    <row r="693" spans="1:13" x14ac:dyDescent="0.55000000000000004">
      <c r="A693">
        <v>688</v>
      </c>
      <c r="C693">
        <f t="shared" si="36"/>
        <v>-5.2867062852803536E-2</v>
      </c>
      <c r="D693">
        <f t="shared" si="37"/>
        <v>3.1346529308766804E-4</v>
      </c>
      <c r="E693" s="2">
        <f t="shared" si="38"/>
        <v>5.5394609525801983E-3</v>
      </c>
      <c r="K693">
        <v>688</v>
      </c>
      <c r="L693" s="14">
        <v>2.8141332379566497E-4</v>
      </c>
      <c r="M693" s="14">
        <v>-0.12729461791529501</v>
      </c>
    </row>
    <row r="694" spans="1:13" x14ac:dyDescent="0.55000000000000004">
      <c r="A694">
        <v>689</v>
      </c>
      <c r="C694">
        <f t="shared" si="36"/>
        <v>6.2035905668619634E-2</v>
      </c>
      <c r="D694">
        <f t="shared" si="37"/>
        <v>2.9136356047604914E-4</v>
      </c>
      <c r="E694" s="2">
        <f t="shared" si="38"/>
        <v>6.547514551298793E-3</v>
      </c>
      <c r="K694">
        <v>689</v>
      </c>
      <c r="L694" s="14">
        <v>3.1525870765473598E-4</v>
      </c>
      <c r="M694" s="14">
        <v>-1.8880808002282701E-2</v>
      </c>
    </row>
    <row r="695" spans="1:13" x14ac:dyDescent="0.55000000000000004">
      <c r="A695">
        <v>690</v>
      </c>
      <c r="C695">
        <f t="shared" si="36"/>
        <v>0.16136916948046848</v>
      </c>
      <c r="D695">
        <f t="shared" si="37"/>
        <v>1.9613571564202072E-4</v>
      </c>
      <c r="E695" s="2">
        <f t="shared" si="38"/>
        <v>4.503396702858601E-3</v>
      </c>
      <c r="K695">
        <v>690</v>
      </c>
      <c r="L695" s="14">
        <v>2.7014559245863999E-4</v>
      </c>
      <c r="M695" s="14">
        <v>9.4261817402930798E-2</v>
      </c>
    </row>
    <row r="696" spans="1:13" x14ac:dyDescent="0.55000000000000004">
      <c r="A696">
        <v>691</v>
      </c>
      <c r="C696">
        <f t="shared" si="36"/>
        <v>0.22020217314509866</v>
      </c>
      <c r="D696">
        <f t="shared" si="37"/>
        <v>5.1681940395616408E-5</v>
      </c>
      <c r="E696" s="2">
        <f t="shared" si="38"/>
        <v>1.3254104710563399E-3</v>
      </c>
      <c r="K696">
        <v>691</v>
      </c>
      <c r="L696" s="14">
        <v>1.5737283776968999E-4</v>
      </c>
      <c r="M696" s="14">
        <v>0.183795985881718</v>
      </c>
    </row>
    <row r="697" spans="1:13" x14ac:dyDescent="0.55000000000000004">
      <c r="A697">
        <v>692</v>
      </c>
      <c r="C697">
        <f t="shared" si="36"/>
        <v>0.22376907284452766</v>
      </c>
      <c r="D697">
        <f t="shared" si="37"/>
        <v>-1.0574291252157767E-4</v>
      </c>
      <c r="E697" s="2">
        <f t="shared" si="38"/>
        <v>1.2448453959891855E-5</v>
      </c>
      <c r="K697">
        <v>692</v>
      </c>
      <c r="L697" s="14">
        <v>5.1850795911126697E-6</v>
      </c>
      <c r="M697" s="14">
        <v>0.22729730950891</v>
      </c>
    </row>
    <row r="698" spans="1:13" x14ac:dyDescent="0.55000000000000004">
      <c r="A698">
        <v>693</v>
      </c>
      <c r="C698">
        <f t="shared" si="36"/>
        <v>0.17117465193818862</v>
      </c>
      <c r="D698">
        <f t="shared" si="37"/>
        <v>-2.3662852327978887E-4</v>
      </c>
      <c r="E698" s="2">
        <f t="shared" si="38"/>
        <v>1.8229449987220707E-3</v>
      </c>
      <c r="K698">
        <v>693</v>
      </c>
      <c r="L698" s="14">
        <v>-1.4830131393695701E-4</v>
      </c>
      <c r="M698" s="14">
        <v>0.213870611919457</v>
      </c>
    </row>
    <row r="699" spans="1:13" x14ac:dyDescent="0.55000000000000004">
      <c r="A699">
        <v>694</v>
      </c>
      <c r="C699">
        <f t="shared" si="36"/>
        <v>7.5619001471442585E-2</v>
      </c>
      <c r="D699">
        <f t="shared" si="37"/>
        <v>-3.0812536242858949E-4</v>
      </c>
      <c r="E699" s="2">
        <f t="shared" si="38"/>
        <v>5.0779436107812629E-3</v>
      </c>
      <c r="K699">
        <v>694</v>
      </c>
      <c r="L699" s="14">
        <v>-2.6464472339495599E-4</v>
      </c>
      <c r="M699" s="14">
        <v>0.14687869281782201</v>
      </c>
    </row>
    <row r="700" spans="1:13" x14ac:dyDescent="0.55000000000000004">
      <c r="A700">
        <v>695</v>
      </c>
      <c r="C700">
        <f t="shared" si="36"/>
        <v>-3.8915424442697716E-2</v>
      </c>
      <c r="D700">
        <f t="shared" si="37"/>
        <v>-3.0228923037605397E-4</v>
      </c>
      <c r="E700" s="2">
        <f t="shared" si="38"/>
        <v>6.7265452540577293E-3</v>
      </c>
      <c r="K700">
        <v>695</v>
      </c>
      <c r="L700" s="14">
        <v>-3.1470622014201398E-4</v>
      </c>
      <c r="M700" s="14">
        <v>4.3100093930703597E-2</v>
      </c>
    </row>
    <row r="701" spans="1:13" x14ac:dyDescent="0.55000000000000004">
      <c r="A701">
        <v>696</v>
      </c>
      <c r="C701">
        <f t="shared" si="36"/>
        <v>-0.14368289909385282</v>
      </c>
      <c r="D701">
        <f t="shared" si="37"/>
        <v>-2.2058487325107585E-4</v>
      </c>
      <c r="E701" s="2">
        <f t="shared" si="38"/>
        <v>5.2142419639502127E-3</v>
      </c>
      <c r="K701">
        <v>696</v>
      </c>
      <c r="L701" s="14">
        <v>-2.8594759175885101E-4</v>
      </c>
      <c r="M701" s="14">
        <v>-7.1473190854931007E-2</v>
      </c>
    </row>
    <row r="702" spans="1:13" x14ac:dyDescent="0.55000000000000004">
      <c r="A702">
        <v>697</v>
      </c>
      <c r="C702">
        <f t="shared" si="36"/>
        <v>-0.21238899466791522</v>
      </c>
      <c r="D702">
        <f t="shared" si="37"/>
        <v>-8.3518362500678491E-5</v>
      </c>
      <c r="E702" s="2">
        <f t="shared" si="38"/>
        <v>1.9574804844602798E-3</v>
      </c>
      <c r="K702">
        <v>697</v>
      </c>
      <c r="L702" s="14">
        <v>-1.85571615129609E-4</v>
      </c>
      <c r="M702" s="14">
        <v>-0.168145571603461</v>
      </c>
    </row>
    <row r="703" spans="1:13" x14ac:dyDescent="0.55000000000000004">
      <c r="A703">
        <v>698</v>
      </c>
      <c r="C703">
        <f t="shared" si="36"/>
        <v>-0.22778992938555337</v>
      </c>
      <c r="D703">
        <f t="shared" si="37"/>
        <v>7.4509496809282733E-5</v>
      </c>
      <c r="E703" s="2">
        <f t="shared" si="38"/>
        <v>2.585802376860009E-5</v>
      </c>
      <c r="K703">
        <v>698</v>
      </c>
      <c r="L703" s="14">
        <v>-3.8718076288433E-5</v>
      </c>
      <c r="M703" s="14">
        <v>-0.222704850844508</v>
      </c>
    </row>
    <row r="704" spans="1:13" x14ac:dyDescent="0.55000000000000004">
      <c r="A704">
        <v>699</v>
      </c>
      <c r="C704">
        <f t="shared" si="36"/>
        <v>-0.18602039325872208</v>
      </c>
      <c r="D704">
        <f t="shared" si="37"/>
        <v>2.1383704295637837E-4</v>
      </c>
      <c r="E704" s="2">
        <f t="shared" si="38"/>
        <v>1.257831862508724E-3</v>
      </c>
      <c r="K704">
        <v>699</v>
      </c>
      <c r="L704" s="14">
        <v>1.1783264494868799E-4</v>
      </c>
      <c r="M704" s="14">
        <v>-0.221486318630954</v>
      </c>
    </row>
    <row r="705" spans="1:13" x14ac:dyDescent="0.55000000000000004">
      <c r="A705">
        <v>700</v>
      </c>
      <c r="C705">
        <f t="shared" si="36"/>
        <v>-9.7563659423060389E-2</v>
      </c>
      <c r="D705">
        <f t="shared" si="37"/>
        <v>2.9949599864903471E-4</v>
      </c>
      <c r="E705" s="2">
        <f t="shared" si="38"/>
        <v>4.5200751962374604E-3</v>
      </c>
      <c r="K705">
        <v>700</v>
      </c>
      <c r="L705" s="14">
        <v>2.4487144927775098E-4</v>
      </c>
      <c r="M705" s="14">
        <v>-0.164795163914909</v>
      </c>
    </row>
    <row r="706" spans="1:13" x14ac:dyDescent="0.55000000000000004">
      <c r="A706">
        <v>701</v>
      </c>
      <c r="C706">
        <f t="shared" si="36"/>
        <v>1.5379496448846714E-2</v>
      </c>
      <c r="D706">
        <f t="shared" si="37"/>
        <v>3.0998777155607208E-4</v>
      </c>
      <c r="E706" s="2">
        <f t="shared" si="38"/>
        <v>6.7584075676794817E-3</v>
      </c>
      <c r="K706">
        <v>701</v>
      </c>
      <c r="L706" s="14">
        <v>3.1058068006301401E-4</v>
      </c>
      <c r="M706" s="14">
        <v>-6.6830038081397897E-2</v>
      </c>
    </row>
    <row r="707" spans="1:13" x14ac:dyDescent="0.55000000000000004">
      <c r="A707">
        <v>702</v>
      </c>
      <c r="C707">
        <f t="shared" si="36"/>
        <v>0.12446272288583365</v>
      </c>
      <c r="D707">
        <f t="shared" si="37"/>
        <v>2.4267914782723525E-4</v>
      </c>
      <c r="E707" s="2">
        <f t="shared" si="38"/>
        <v>5.8659725743385399E-3</v>
      </c>
      <c r="K707">
        <v>702</v>
      </c>
      <c r="L707" s="14">
        <v>2.98503052823834E-4</v>
      </c>
      <c r="M707" s="14">
        <v>4.7873085373056901E-2</v>
      </c>
    </row>
    <row r="708" spans="1:13" x14ac:dyDescent="0.55000000000000004">
      <c r="A708">
        <v>703</v>
      </c>
      <c r="C708">
        <f t="shared" si="36"/>
        <v>0.20230842934515339</v>
      </c>
      <c r="D708">
        <f t="shared" si="37"/>
        <v>1.1446317326465214E-4</v>
      </c>
      <c r="E708" s="2">
        <f t="shared" si="38"/>
        <v>2.6751995998349201E-3</v>
      </c>
      <c r="K708">
        <v>703</v>
      </c>
      <c r="L708" s="14">
        <v>2.11663484226424E-4</v>
      </c>
      <c r="M708" s="14">
        <v>0.15058609761276801</v>
      </c>
    </row>
    <row r="709" spans="1:13" x14ac:dyDescent="0.55000000000000004">
      <c r="A709">
        <v>704</v>
      </c>
      <c r="C709">
        <f t="shared" si="36"/>
        <v>0.22937898436253706</v>
      </c>
      <c r="D709">
        <f t="shared" si="37"/>
        <v>-4.2480645094897849E-5</v>
      </c>
      <c r="E709" s="2">
        <f t="shared" si="38"/>
        <v>1.9030469642503223E-4</v>
      </c>
      <c r="K709">
        <v>704</v>
      </c>
      <c r="L709" s="14">
        <v>7.1811482939578201E-5</v>
      </c>
      <c r="M709" s="14">
        <v>0.215583887537033</v>
      </c>
    </row>
    <row r="710" spans="1:13" x14ac:dyDescent="0.55000000000000004">
      <c r="A710">
        <v>705</v>
      </c>
      <c r="C710">
        <f t="shared" ref="C710:C773" si="39">$D$1*COS($B$2*(A710-$L$2)+$B$1)</f>
        <v>0.19888024923090278</v>
      </c>
      <c r="D710">
        <f t="shared" ref="D710:D773" si="40">$D$2*COS($B$2*(A710-$L$3)+$B$3)</f>
        <v>-1.8876271695619564E-4</v>
      </c>
      <c r="E710" s="2">
        <f t="shared" ref="E710:E773" si="41">(M710-C710)^2</f>
        <v>7.6768373460986753E-4</v>
      </c>
      <c r="K710">
        <v>705</v>
      </c>
      <c r="L710" s="14">
        <v>-8.6026149735582799E-5</v>
      </c>
      <c r="M710" s="14">
        <v>0.22658735544230399</v>
      </c>
    </row>
    <row r="711" spans="1:13" x14ac:dyDescent="0.55000000000000004">
      <c r="A711">
        <v>706</v>
      </c>
      <c r="C711">
        <f t="shared" si="39"/>
        <v>0.11846676360569348</v>
      </c>
      <c r="D711">
        <f t="shared" si="40"/>
        <v>-2.8766932566476778E-4</v>
      </c>
      <c r="E711" s="2">
        <f t="shared" si="41"/>
        <v>3.8904972792705734E-3</v>
      </c>
      <c r="K711">
        <v>706</v>
      </c>
      <c r="L711" s="14">
        <v>-2.22317999541978E-4</v>
      </c>
      <c r="M711" s="14">
        <v>0.180840614531146</v>
      </c>
    </row>
    <row r="712" spans="1:13" x14ac:dyDescent="0.55000000000000004">
      <c r="A712">
        <v>707</v>
      </c>
      <c r="C712">
        <f t="shared" si="39"/>
        <v>8.3206173969115407E-3</v>
      </c>
      <c r="D712">
        <f t="shared" si="40"/>
        <v>-3.1437699722026405E-4</v>
      </c>
      <c r="E712" s="2">
        <f t="shared" si="41"/>
        <v>6.6390885772486096E-3</v>
      </c>
      <c r="K712">
        <v>707</v>
      </c>
      <c r="L712" s="14">
        <v>-3.02928927202343E-4</v>
      </c>
      <c r="M712" s="14">
        <v>8.9801219856936398E-2</v>
      </c>
    </row>
    <row r="713" spans="1:13" x14ac:dyDescent="0.55000000000000004">
      <c r="A713">
        <v>708</v>
      </c>
      <c r="C713">
        <f t="shared" si="39"/>
        <v>-0.10391382839378156</v>
      </c>
      <c r="D713">
        <f t="shared" si="40"/>
        <v>-2.6218266901535127E-4</v>
      </c>
      <c r="E713" s="2">
        <f t="shared" si="41"/>
        <v>6.4295349526670466E-3</v>
      </c>
      <c r="K713">
        <v>708</v>
      </c>
      <c r="L713" s="14">
        <v>-3.0766942581024898E-4</v>
      </c>
      <c r="M713" s="14">
        <v>-2.3729447416766799E-2</v>
      </c>
    </row>
    <row r="714" spans="1:13" x14ac:dyDescent="0.55000000000000004">
      <c r="A714">
        <v>709</v>
      </c>
      <c r="C714">
        <f t="shared" si="39"/>
        <v>-0.19006809358729734</v>
      </c>
      <c r="D714">
        <f t="shared" si="40"/>
        <v>-1.4418601726073451E-4</v>
      </c>
      <c r="E714" s="2">
        <f t="shared" si="41"/>
        <v>3.4516995309365021E-3</v>
      </c>
      <c r="K714">
        <v>709</v>
      </c>
      <c r="L714" s="14">
        <v>-2.3535220808142701E-4</v>
      </c>
      <c r="M714" s="14">
        <v>-0.13131692737813599</v>
      </c>
    </row>
    <row r="715" spans="1:13" x14ac:dyDescent="0.55000000000000004">
      <c r="A715">
        <v>710</v>
      </c>
      <c r="C715">
        <f t="shared" si="39"/>
        <v>-0.22851927360864288</v>
      </c>
      <c r="D715">
        <f t="shared" si="40"/>
        <v>9.9982856262909717E-6</v>
      </c>
      <c r="E715" s="2">
        <f t="shared" si="41"/>
        <v>5.0643025733593445E-4</v>
      </c>
      <c r="K715">
        <v>710</v>
      </c>
      <c r="L715" s="14">
        <v>-1.0408956981951E-4</v>
      </c>
      <c r="M715" s="14">
        <v>-0.20601526824657601</v>
      </c>
    </row>
    <row r="716" spans="1:13" x14ac:dyDescent="0.55000000000000004">
      <c r="A716">
        <v>711</v>
      </c>
      <c r="C716">
        <f t="shared" si="39"/>
        <v>-0.20961693275872351</v>
      </c>
      <c r="D716">
        <f t="shared" si="40"/>
        <v>1.6167322956827445E-4</v>
      </c>
      <c r="E716" s="2">
        <f t="shared" si="41"/>
        <v>3.8020610278888218E-4</v>
      </c>
      <c r="K716">
        <v>711</v>
      </c>
      <c r="L716" s="14">
        <v>5.3242946928514702E-5</v>
      </c>
      <c r="M716" s="14">
        <v>-0.229115807156721</v>
      </c>
    </row>
    <row r="717" spans="1:13" x14ac:dyDescent="0.55000000000000004">
      <c r="A717">
        <v>712</v>
      </c>
      <c r="C717">
        <f t="shared" si="39"/>
        <v>-0.13810516016143695</v>
      </c>
      <c r="D717">
        <f t="shared" si="40"/>
        <v>2.7277160068990742E-4</v>
      </c>
      <c r="E717" s="2">
        <f t="shared" si="41"/>
        <v>3.2180331580576723E-3</v>
      </c>
      <c r="K717">
        <v>712</v>
      </c>
      <c r="L717" s="14">
        <v>1.97240437323029E-4</v>
      </c>
      <c r="M717" s="14">
        <v>-0.19483287083318601</v>
      </c>
    </row>
    <row r="718" spans="1:13" x14ac:dyDescent="0.55000000000000004">
      <c r="A718">
        <v>713</v>
      </c>
      <c r="C718">
        <f t="shared" si="39"/>
        <v>-3.1931903389506439E-2</v>
      </c>
      <c r="D718">
        <f t="shared" si="40"/>
        <v>3.1541004960849409E-4</v>
      </c>
      <c r="E718" s="2">
        <f t="shared" si="41"/>
        <v>6.3713808604120709E-3</v>
      </c>
      <c r="K718">
        <v>713</v>
      </c>
      <c r="L718" s="14">
        <v>2.9183783659915099E-4</v>
      </c>
      <c r="M718" s="14">
        <v>-0.111752833354097</v>
      </c>
    </row>
    <row r="719" spans="1:13" x14ac:dyDescent="0.55000000000000004">
      <c r="A719">
        <v>714</v>
      </c>
      <c r="C719">
        <f t="shared" si="39"/>
        <v>8.2255588062014801E-2</v>
      </c>
      <c r="D719">
        <f t="shared" si="40"/>
        <v>2.7888722439224444E-4</v>
      </c>
      <c r="E719" s="2">
        <f t="shared" si="41"/>
        <v>6.878909828257492E-3</v>
      </c>
      <c r="K719">
        <v>714</v>
      </c>
      <c r="L719" s="14">
        <v>3.1334263926851398E-4</v>
      </c>
      <c r="M719" s="14">
        <v>-6.8360549722769803E-4</v>
      </c>
    </row>
    <row r="720" spans="1:13" x14ac:dyDescent="0.55000000000000004">
      <c r="A720">
        <v>715</v>
      </c>
      <c r="C720">
        <f t="shared" si="39"/>
        <v>0.17579866072034367</v>
      </c>
      <c r="D720">
        <f t="shared" si="40"/>
        <v>1.7236958433029955E-4</v>
      </c>
      <c r="E720" s="2">
        <f t="shared" si="41"/>
        <v>4.2564957453984685E-3</v>
      </c>
      <c r="K720">
        <v>715</v>
      </c>
      <c r="L720" s="14">
        <v>2.5636883409646598E-4</v>
      </c>
      <c r="M720" s="14">
        <v>0.110556835597203</v>
      </c>
    </row>
    <row r="721" spans="1:13" x14ac:dyDescent="0.55000000000000004">
      <c r="A721">
        <v>716</v>
      </c>
      <c r="C721">
        <f t="shared" si="39"/>
        <v>0.22521997507985117</v>
      </c>
      <c r="D721">
        <f t="shared" si="40"/>
        <v>2.2590811864884652E-5</v>
      </c>
      <c r="E721" s="2">
        <f t="shared" si="41"/>
        <v>9.6797793102664084E-4</v>
      </c>
      <c r="K721">
        <v>716</v>
      </c>
      <c r="L721" s="14">
        <v>1.35185864028173E-4</v>
      </c>
      <c r="M721" s="14">
        <v>0.194107631371499</v>
      </c>
    </row>
    <row r="722" spans="1:13" x14ac:dyDescent="0.55000000000000004">
      <c r="A722">
        <v>717</v>
      </c>
      <c r="C722">
        <f t="shared" si="39"/>
        <v>0.21811582295538767</v>
      </c>
      <c r="D722">
        <f t="shared" si="40"/>
        <v>-1.3285777820252486E-4</v>
      </c>
      <c r="E722" s="2">
        <f t="shared" si="41"/>
        <v>1.1940247068814012E-4</v>
      </c>
      <c r="K722">
        <v>717</v>
      </c>
      <c r="L722" s="14">
        <v>-1.9855244318190799E-5</v>
      </c>
      <c r="M722" s="14">
        <v>0.22904296671247901</v>
      </c>
    </row>
    <row r="723" spans="1:13" x14ac:dyDescent="0.55000000000000004">
      <c r="A723">
        <v>718</v>
      </c>
      <c r="C723">
        <f t="shared" si="39"/>
        <v>0.15626919678626744</v>
      </c>
      <c r="D723">
        <f t="shared" si="40"/>
        <v>-2.54961866361102E-4</v>
      </c>
      <c r="E723" s="2">
        <f t="shared" si="41"/>
        <v>2.5345055863619423E-3</v>
      </c>
      <c r="K723">
        <v>718</v>
      </c>
      <c r="L723" s="14">
        <v>-1.6992348355207099E-4</v>
      </c>
      <c r="M723" s="14">
        <v>0.20661307016090899</v>
      </c>
    </row>
    <row r="724" spans="1:13" x14ac:dyDescent="0.55000000000000004">
      <c r="A724">
        <v>719</v>
      </c>
      <c r="C724">
        <f t="shared" si="39"/>
        <v>5.5202296117791129E-2</v>
      </c>
      <c r="D724">
        <f t="shared" si="40"/>
        <v>-3.1307590023315441E-4</v>
      </c>
      <c r="E724" s="2">
        <f t="shared" si="41"/>
        <v>5.9649907129508857E-3</v>
      </c>
      <c r="K724">
        <v>719</v>
      </c>
      <c r="L724" s="14">
        <v>-2.7743333220157202E-4</v>
      </c>
      <c r="M724" s="14">
        <v>0.13243564845310599</v>
      </c>
    </row>
    <row r="725" spans="1:13" x14ac:dyDescent="0.55000000000000004">
      <c r="A725">
        <v>720</v>
      </c>
      <c r="C725">
        <f t="shared" si="39"/>
        <v>-5.971921730437961E-2</v>
      </c>
      <c r="D725">
        <f t="shared" si="40"/>
        <v>-2.9261448226394944E-4</v>
      </c>
      <c r="E725" s="2">
        <f t="shared" si="41"/>
        <v>7.1924162551052512E-3</v>
      </c>
      <c r="K725">
        <v>720</v>
      </c>
      <c r="L725" s="14">
        <v>-3.1545828172974702E-4</v>
      </c>
      <c r="M725" s="14">
        <v>2.5088897019105098E-2</v>
      </c>
    </row>
    <row r="726" spans="1:13" x14ac:dyDescent="0.55000000000000004">
      <c r="A726">
        <v>721</v>
      </c>
      <c r="C726">
        <f t="shared" si="39"/>
        <v>-0.15965246596447999</v>
      </c>
      <c r="D726">
        <f t="shared" si="40"/>
        <v>-1.9871299707091336E-4</v>
      </c>
      <c r="E726" s="2">
        <f t="shared" si="41"/>
        <v>5.0567660224822399E-3</v>
      </c>
      <c r="K726">
        <v>721</v>
      </c>
      <c r="L726" s="14">
        <v>-2.74474747637601E-4</v>
      </c>
      <c r="M726" s="14">
        <v>-8.8541524313548101E-2</v>
      </c>
    </row>
    <row r="727" spans="1:13" x14ac:dyDescent="0.55000000000000004">
      <c r="A727">
        <v>722</v>
      </c>
      <c r="C727">
        <f t="shared" si="39"/>
        <v>-0.21951631087474982</v>
      </c>
      <c r="D727">
        <f t="shared" si="40"/>
        <v>-5.4938738151069939E-5</v>
      </c>
      <c r="E727" s="2">
        <f t="shared" si="41"/>
        <v>1.5618414074947073E-3</v>
      </c>
      <c r="K727">
        <v>722</v>
      </c>
      <c r="L727" s="14">
        <v>-1.64747310281901E-4</v>
      </c>
      <c r="M727" s="14">
        <v>-0.17999617161013301</v>
      </c>
    </row>
    <row r="728" spans="1:13" x14ac:dyDescent="0.55000000000000004">
      <c r="A728">
        <v>723</v>
      </c>
      <c r="C728">
        <f t="shared" si="39"/>
        <v>-0.22428618879263626</v>
      </c>
      <c r="D728">
        <f t="shared" si="40"/>
        <v>1.0262398602733439E-4</v>
      </c>
      <c r="E728" s="2">
        <f t="shared" si="41"/>
        <v>4.3408569046298755E-6</v>
      </c>
      <c r="K728">
        <v>723</v>
      </c>
      <c r="L728" s="14">
        <v>-1.37578870479841E-5</v>
      </c>
      <c r="M728" s="14">
        <v>-0.226369661111778</v>
      </c>
    </row>
    <row r="729" spans="1:13" x14ac:dyDescent="0.55000000000000004">
      <c r="A729">
        <v>724</v>
      </c>
      <c r="C729">
        <f t="shared" si="39"/>
        <v>-0.17276496090184087</v>
      </c>
      <c r="D729">
        <f t="shared" si="40"/>
        <v>2.3443025285561618E-4</v>
      </c>
      <c r="E729" s="2">
        <f t="shared" si="41"/>
        <v>1.8733751343929239E-3</v>
      </c>
      <c r="K729">
        <v>724</v>
      </c>
      <c r="L729" s="14">
        <v>1.40677284344835E-4</v>
      </c>
      <c r="M729" s="14">
        <v>-0.21604746469255201</v>
      </c>
    </row>
    <row r="730" spans="1:13" x14ac:dyDescent="0.55000000000000004">
      <c r="A730">
        <v>725</v>
      </c>
      <c r="C730">
        <f t="shared" si="39"/>
        <v>-7.7883369421423848E-2</v>
      </c>
      <c r="D730">
        <f t="shared" si="40"/>
        <v>3.0739946761520998E-4</v>
      </c>
      <c r="E730" s="2">
        <f t="shared" si="41"/>
        <v>5.4363298244480864E-3</v>
      </c>
      <c r="K730">
        <v>725</v>
      </c>
      <c r="L730" s="14">
        <v>2.5987895717497601E-4</v>
      </c>
      <c r="M730" s="14">
        <v>-0.151614840479908</v>
      </c>
    </row>
    <row r="731" spans="1:13" x14ac:dyDescent="0.55000000000000004">
      <c r="A731">
        <v>726</v>
      </c>
      <c r="C731">
        <f t="shared" si="39"/>
        <v>3.6545306132461555E-2</v>
      </c>
      <c r="D731">
        <f t="shared" si="40"/>
        <v>3.0321789547059643E-4</v>
      </c>
      <c r="E731" s="2">
        <f t="shared" si="41"/>
        <v>7.3538591478824172E-3</v>
      </c>
      <c r="K731">
        <v>726</v>
      </c>
      <c r="L731" s="14">
        <v>3.13992333008638E-4</v>
      </c>
      <c r="M731" s="14">
        <v>-4.9209338918884897E-2</v>
      </c>
    </row>
    <row r="732" spans="1:13" x14ac:dyDescent="0.55000000000000004">
      <c r="A732">
        <v>727</v>
      </c>
      <c r="C732">
        <f t="shared" si="39"/>
        <v>0.14180188016076875</v>
      </c>
      <c r="D732">
        <f t="shared" si="40"/>
        <v>2.2293502288992482E-4</v>
      </c>
      <c r="E732" s="2">
        <f t="shared" si="41"/>
        <v>5.8187807872273848E-3</v>
      </c>
      <c r="K732">
        <v>727</v>
      </c>
      <c r="L732" s="14">
        <v>2.8946438117326701E-4</v>
      </c>
      <c r="M732" s="14">
        <v>6.5520946846949202E-2</v>
      </c>
    </row>
    <row r="733" spans="1:13" x14ac:dyDescent="0.55000000000000004">
      <c r="A733">
        <v>728</v>
      </c>
      <c r="C733">
        <f t="shared" si="39"/>
        <v>0.21146917121586281</v>
      </c>
      <c r="D733">
        <f t="shared" si="40"/>
        <v>8.6700158661552544E-5</v>
      </c>
      <c r="E733" s="2">
        <f t="shared" si="41"/>
        <v>2.268432690270101E-3</v>
      </c>
      <c r="K733">
        <v>728</v>
      </c>
      <c r="L733" s="14">
        <v>1.9243827936639801E-4</v>
      </c>
      <c r="M733" s="14">
        <v>0.163841105012519</v>
      </c>
    </row>
    <row r="734" spans="1:13" x14ac:dyDescent="0.55000000000000004">
      <c r="A734">
        <v>729</v>
      </c>
      <c r="C734">
        <f t="shared" si="39"/>
        <v>0.22806215771260666</v>
      </c>
      <c r="D734">
        <f t="shared" si="40"/>
        <v>-7.129461789637328E-5</v>
      </c>
      <c r="E734" s="2">
        <f t="shared" si="41"/>
        <v>4.8106926338486769E-5</v>
      </c>
      <c r="K734">
        <v>729</v>
      </c>
      <c r="L734" s="14">
        <v>4.7214816691799798E-5</v>
      </c>
      <c r="M734" s="14">
        <v>0.22112624203127901</v>
      </c>
    </row>
    <row r="735" spans="1:13" x14ac:dyDescent="0.55000000000000004">
      <c r="A735">
        <v>730</v>
      </c>
      <c r="C735">
        <f t="shared" si="39"/>
        <v>0.18741634979299193</v>
      </c>
      <c r="D735">
        <f t="shared" si="40"/>
        <v>-2.1139594813331808E-4</v>
      </c>
      <c r="E735" s="2">
        <f t="shared" si="41"/>
        <v>1.2682565788085516E-3</v>
      </c>
      <c r="K735">
        <v>730</v>
      </c>
      <c r="L735" s="14">
        <v>-1.09833889722718E-4</v>
      </c>
      <c r="M735" s="14">
        <v>0.22302893996569001</v>
      </c>
    </row>
    <row r="736" spans="1:13" x14ac:dyDescent="0.55000000000000004">
      <c r="A736">
        <v>731</v>
      </c>
      <c r="C736">
        <f t="shared" si="39"/>
        <v>9.9732988498831554E-2</v>
      </c>
      <c r="D736">
        <f t="shared" si="40"/>
        <v>-2.984413512627701E-4</v>
      </c>
      <c r="E736" s="2">
        <f t="shared" si="41"/>
        <v>4.8079895328005601E-3</v>
      </c>
      <c r="K736">
        <v>731</v>
      </c>
      <c r="L736" s="14">
        <v>-2.39374017096196E-4</v>
      </c>
      <c r="M736" s="14">
        <v>0.169072656314596</v>
      </c>
    </row>
    <row r="737" spans="1:13" x14ac:dyDescent="0.55000000000000004">
      <c r="A737">
        <v>732</v>
      </c>
      <c r="C737">
        <f t="shared" si="39"/>
        <v>-1.2981250703760175E-2</v>
      </c>
      <c r="D737">
        <f t="shared" si="40"/>
        <v>-3.1058426587035067E-4</v>
      </c>
      <c r="E737" s="2">
        <f t="shared" si="41"/>
        <v>7.3534617132844865E-3</v>
      </c>
      <c r="K737">
        <v>732</v>
      </c>
      <c r="L737" s="14">
        <v>-3.0896143691933802E-4</v>
      </c>
      <c r="M737" s="14">
        <v>7.2771077038899304E-2</v>
      </c>
    </row>
    <row r="738" spans="1:13" x14ac:dyDescent="0.55000000000000004">
      <c r="A738">
        <v>733</v>
      </c>
      <c r="C738">
        <f t="shared" si="39"/>
        <v>-0.12243746960278538</v>
      </c>
      <c r="D738">
        <f t="shared" si="40"/>
        <v>-2.4477707634191001E-4</v>
      </c>
      <c r="E738" s="2">
        <f t="shared" si="41"/>
        <v>6.50942370978491E-3</v>
      </c>
      <c r="K738">
        <v>733</v>
      </c>
      <c r="L738" s="14">
        <v>-3.01167548208426E-4</v>
      </c>
      <c r="M738" s="14">
        <v>-4.1756469920177897E-2</v>
      </c>
    </row>
    <row r="739" spans="1:13" x14ac:dyDescent="0.55000000000000004">
      <c r="A739">
        <v>734</v>
      </c>
      <c r="C739">
        <f t="shared" si="39"/>
        <v>-0.20116446440861593</v>
      </c>
      <c r="D739">
        <f t="shared" si="40"/>
        <v>-1.1753600014400695E-4</v>
      </c>
      <c r="E739" s="2">
        <f t="shared" si="41"/>
        <v>3.062362250264304E-3</v>
      </c>
      <c r="K739">
        <v>734</v>
      </c>
      <c r="L739" s="14">
        <v>-2.17944378740884E-4</v>
      </c>
      <c r="M739" s="14">
        <v>-0.145825849949413</v>
      </c>
    </row>
    <row r="740" spans="1:13" x14ac:dyDescent="0.55000000000000004">
      <c r="A740">
        <v>735</v>
      </c>
      <c r="C740">
        <f t="shared" si="39"/>
        <v>-0.22940341885906454</v>
      </c>
      <c r="D740">
        <f t="shared" si="40"/>
        <v>3.9204134627886184E-5</v>
      </c>
      <c r="E740" s="2">
        <f t="shared" si="41"/>
        <v>2.5699865646571369E-4</v>
      </c>
      <c r="K740">
        <v>735</v>
      </c>
      <c r="L740" s="14">
        <v>-8.0135687588918695E-5</v>
      </c>
      <c r="M740" s="14">
        <v>-0.21337224122092099</v>
      </c>
    </row>
    <row r="741" spans="1:13" x14ac:dyDescent="0.55000000000000004">
      <c r="A741">
        <v>736</v>
      </c>
      <c r="C741">
        <f t="shared" si="39"/>
        <v>-0.20006695061669719</v>
      </c>
      <c r="D741">
        <f t="shared" si="40"/>
        <v>1.8610485796584017E-4</v>
      </c>
      <c r="E741" s="2">
        <f t="shared" si="41"/>
        <v>7.5137829298463593E-4</v>
      </c>
      <c r="K741">
        <v>736</v>
      </c>
      <c r="L741" s="14">
        <v>7.7743483645406294E-5</v>
      </c>
      <c r="M741" s="14">
        <v>-0.22747823101336301</v>
      </c>
    </row>
    <row r="742" spans="1:13" x14ac:dyDescent="0.55000000000000004">
      <c r="A742">
        <v>737</v>
      </c>
      <c r="C742">
        <f t="shared" si="39"/>
        <v>-0.1205178948469645</v>
      </c>
      <c r="D742">
        <f t="shared" si="40"/>
        <v>2.8629718473361103E-4</v>
      </c>
      <c r="E742" s="2">
        <f t="shared" si="41"/>
        <v>4.1079116015986057E-3</v>
      </c>
      <c r="K742">
        <v>737</v>
      </c>
      <c r="L742" s="14">
        <v>2.1615131711517999E-4</v>
      </c>
      <c r="M742" s="14">
        <v>-0.184610886676014</v>
      </c>
    </row>
    <row r="743" spans="1:13" x14ac:dyDescent="0.55000000000000004">
      <c r="A743">
        <v>738</v>
      </c>
      <c r="C743">
        <f t="shared" si="39"/>
        <v>-1.0721387786315756E-2</v>
      </c>
      <c r="D743">
        <f t="shared" si="40"/>
        <v>3.1463495280005131E-4</v>
      </c>
      <c r="E743" s="2">
        <f t="shared" si="41"/>
        <v>7.1885322996290005E-3</v>
      </c>
      <c r="K743">
        <v>738</v>
      </c>
      <c r="L743" s="14">
        <v>3.0042271230803499E-4</v>
      </c>
      <c r="M743" s="14">
        <v>-9.5506600527860502E-2</v>
      </c>
    </row>
    <row r="744" spans="1:13" x14ac:dyDescent="0.55000000000000004">
      <c r="A744">
        <v>739</v>
      </c>
      <c r="C744">
        <f t="shared" si="39"/>
        <v>0.10176596161975573</v>
      </c>
      <c r="D744">
        <f t="shared" si="40"/>
        <v>2.6400597969282859E-4</v>
      </c>
      <c r="E744" s="2">
        <f t="shared" si="41"/>
        <v>7.097734841600551E-3</v>
      </c>
      <c r="K744">
        <v>739</v>
      </c>
      <c r="L744" s="14">
        <v>3.0945137551613899E-4</v>
      </c>
      <c r="M744" s="14">
        <v>1.7517906202431401E-2</v>
      </c>
    </row>
    <row r="745" spans="1:13" x14ac:dyDescent="0.55000000000000004">
      <c r="A745">
        <v>740</v>
      </c>
      <c r="C745">
        <f t="shared" si="39"/>
        <v>0.18871219971572087</v>
      </c>
      <c r="D745">
        <f t="shared" si="40"/>
        <v>1.4711707048768757E-4</v>
      </c>
      <c r="E745" s="2">
        <f t="shared" si="41"/>
        <v>3.9134101612170293E-3</v>
      </c>
      <c r="K745">
        <v>740</v>
      </c>
      <c r="L745" s="14">
        <v>2.4097602202926199E-4</v>
      </c>
      <c r="M745" s="14">
        <v>0.12615494465112401</v>
      </c>
    </row>
    <row r="746" spans="1:13" x14ac:dyDescent="0.55000000000000004">
      <c r="A746">
        <v>741</v>
      </c>
      <c r="C746">
        <f t="shared" si="39"/>
        <v>0.22829565342089084</v>
      </c>
      <c r="D746">
        <f t="shared" si="40"/>
        <v>-6.6951224272293509E-6</v>
      </c>
      <c r="E746" s="2">
        <f t="shared" si="41"/>
        <v>6.300079326355696E-4</v>
      </c>
      <c r="K746">
        <v>741</v>
      </c>
      <c r="L746" s="14">
        <v>1.1214672891844599E-4</v>
      </c>
      <c r="M746" s="14">
        <v>0.203195694603483</v>
      </c>
    </row>
    <row r="747" spans="1:13" x14ac:dyDescent="0.55000000000000004">
      <c r="A747">
        <v>742</v>
      </c>
      <c r="C747">
        <f t="shared" si="39"/>
        <v>0.21058171020861899</v>
      </c>
      <c r="D747">
        <f t="shared" si="40"/>
        <v>-1.5882698073541469E-4</v>
      </c>
      <c r="E747" s="2">
        <f t="shared" si="41"/>
        <v>3.5205437564737071E-4</v>
      </c>
      <c r="K747">
        <v>742</v>
      </c>
      <c r="L747" s="14">
        <v>-4.4770408157793398E-5</v>
      </c>
      <c r="M747" s="14">
        <v>0.22934482230782499</v>
      </c>
    </row>
    <row r="748" spans="1:13" x14ac:dyDescent="0.55000000000000004">
      <c r="A748">
        <v>743</v>
      </c>
      <c r="C748">
        <f t="shared" si="39"/>
        <v>0.14001619644461982</v>
      </c>
      <c r="D748">
        <f t="shared" si="40"/>
        <v>-2.7109661468641529E-4</v>
      </c>
      <c r="E748" s="2">
        <f t="shared" si="41"/>
        <v>3.3682840910451389E-3</v>
      </c>
      <c r="K748">
        <v>743</v>
      </c>
      <c r="L748" s="14">
        <v>-1.9047451877546401E-4</v>
      </c>
      <c r="M748" s="14">
        <v>0.19805311651318599</v>
      </c>
    </row>
    <row r="749" spans="1:13" x14ac:dyDescent="0.55000000000000004">
      <c r="A749">
        <v>744</v>
      </c>
      <c r="C749">
        <f t="shared" si="39"/>
        <v>3.4309568680932032E-2</v>
      </c>
      <c r="D749">
        <f t="shared" si="40"/>
        <v>-3.1532671261482945E-4</v>
      </c>
      <c r="E749" s="2">
        <f t="shared" si="41"/>
        <v>6.8638259622658543E-3</v>
      </c>
      <c r="K749">
        <v>744</v>
      </c>
      <c r="L749" s="14">
        <v>-2.8847310454769101E-4</v>
      </c>
      <c r="M749" s="14">
        <v>0.117157779055483</v>
      </c>
    </row>
    <row r="750" spans="1:13" x14ac:dyDescent="0.55000000000000004">
      <c r="A750">
        <v>745</v>
      </c>
      <c r="C750">
        <f t="shared" si="39"/>
        <v>-8.0008037633612833E-2</v>
      </c>
      <c r="D750">
        <f t="shared" si="40"/>
        <v>-2.8041645223750587E-4</v>
      </c>
      <c r="E750" s="2">
        <f t="shared" si="41"/>
        <v>7.5564053247661814E-3</v>
      </c>
      <c r="K750">
        <v>745</v>
      </c>
      <c r="L750" s="14">
        <v>-3.1422181172873002E-4</v>
      </c>
      <c r="M750" s="14">
        <v>6.9195490392390804E-3</v>
      </c>
    </row>
    <row r="751" spans="1:13" x14ac:dyDescent="0.55000000000000004">
      <c r="A751">
        <v>746</v>
      </c>
      <c r="C751">
        <f t="shared" si="39"/>
        <v>-0.17424531293788614</v>
      </c>
      <c r="D751">
        <f t="shared" si="40"/>
        <v>-1.751275730588946E-4</v>
      </c>
      <c r="E751" s="2">
        <f t="shared" si="41"/>
        <v>4.7877526173020438E-3</v>
      </c>
      <c r="K751">
        <v>746</v>
      </c>
      <c r="L751" s="14">
        <v>-2.6127171687170603E-4</v>
      </c>
      <c r="M751" s="14">
        <v>-0.105051724959649</v>
      </c>
    </row>
    <row r="752" spans="1:13" x14ac:dyDescent="0.55000000000000004">
      <c r="A752">
        <v>747</v>
      </c>
      <c r="C752">
        <f t="shared" si="39"/>
        <v>-0.22475068749483815</v>
      </c>
      <c r="D752">
        <f t="shared" si="40"/>
        <v>-2.5885364439158268E-5</v>
      </c>
      <c r="E752" s="2">
        <f t="shared" si="41"/>
        <v>1.1586225284277694E-3</v>
      </c>
      <c r="K752">
        <v>747</v>
      </c>
      <c r="L752" s="14">
        <v>-1.4288449971210299E-4</v>
      </c>
      <c r="M752" s="14">
        <v>-0.19071214274880399</v>
      </c>
    </row>
    <row r="753" spans="1:13" x14ac:dyDescent="0.55000000000000004">
      <c r="A753">
        <v>748</v>
      </c>
      <c r="C753">
        <f t="shared" si="39"/>
        <v>-0.21884837685971623</v>
      </c>
      <c r="D753">
        <f t="shared" si="40"/>
        <v>1.2985352503404768E-4</v>
      </c>
      <c r="E753" s="2">
        <f t="shared" si="41"/>
        <v>9.5240900094677031E-5</v>
      </c>
      <c r="K753">
        <v>748</v>
      </c>
      <c r="L753" s="14">
        <v>1.1289026791480901E-5</v>
      </c>
      <c r="M753" s="14">
        <v>-0.22860752129428</v>
      </c>
    </row>
    <row r="754" spans="1:13" x14ac:dyDescent="0.55000000000000004">
      <c r="A754">
        <v>749</v>
      </c>
      <c r="C754">
        <f t="shared" si="39"/>
        <v>-0.15801973659104718</v>
      </c>
      <c r="D754">
        <f t="shared" si="40"/>
        <v>2.5300191681964325E-4</v>
      </c>
      <c r="E754" s="2">
        <f t="shared" si="41"/>
        <v>2.6242046440488154E-3</v>
      </c>
      <c r="K754">
        <v>749</v>
      </c>
      <c r="L754" s="14">
        <v>1.6263514650309999E-4</v>
      </c>
      <c r="M754" s="14">
        <v>-0.20924672795349999</v>
      </c>
    </row>
    <row r="755" spans="1:13" x14ac:dyDescent="0.55000000000000004">
      <c r="A755">
        <v>750</v>
      </c>
      <c r="C755">
        <f t="shared" si="39"/>
        <v>-5.7531473230071802E-2</v>
      </c>
      <c r="D755">
        <f t="shared" si="40"/>
        <v>3.1265216034122897E-4</v>
      </c>
      <c r="E755" s="2">
        <f t="shared" si="41"/>
        <v>6.3915740222290325E-3</v>
      </c>
      <c r="K755">
        <v>750</v>
      </c>
      <c r="L755" s="14">
        <v>2.7324828485781699E-4</v>
      </c>
      <c r="M755" s="14">
        <v>-0.137478793524307</v>
      </c>
    </row>
    <row r="756" spans="1:13" x14ac:dyDescent="0.55000000000000004">
      <c r="A756">
        <v>751</v>
      </c>
      <c r="C756">
        <f t="shared" si="39"/>
        <v>5.7395977244312744E-2</v>
      </c>
      <c r="D756">
        <f t="shared" si="40"/>
        <v>2.9383330180236372E-4</v>
      </c>
      <c r="E756" s="2">
        <f t="shared" si="41"/>
        <v>7.8631526993324166E-3</v>
      </c>
      <c r="K756">
        <v>751</v>
      </c>
      <c r="L756" s="14">
        <v>3.15424695160598E-4</v>
      </c>
      <c r="M756" s="14">
        <v>-3.1278442400432697E-2</v>
      </c>
    </row>
    <row r="757" spans="1:13" x14ac:dyDescent="0.55000000000000004">
      <c r="A757">
        <v>752</v>
      </c>
      <c r="C757">
        <f t="shared" si="39"/>
        <v>0.15791824724138195</v>
      </c>
      <c r="D757">
        <f t="shared" si="40"/>
        <v>2.0126847802664683E-4</v>
      </c>
      <c r="E757" s="2">
        <f t="shared" si="41"/>
        <v>5.6493951799980336E-3</v>
      </c>
      <c r="K757">
        <v>752</v>
      </c>
      <c r="L757" s="14">
        <v>2.7860103380765899E-4</v>
      </c>
      <c r="M757" s="14">
        <v>8.2755788659999496E-2</v>
      </c>
    </row>
    <row r="758" spans="1:13" x14ac:dyDescent="0.55000000000000004">
      <c r="A758">
        <v>753</v>
      </c>
      <c r="C758">
        <f t="shared" si="39"/>
        <v>0.21880636583408888</v>
      </c>
      <c r="D758">
        <f t="shared" si="40"/>
        <v>5.818950866929376E-5</v>
      </c>
      <c r="E758" s="2">
        <f t="shared" si="41"/>
        <v>1.8269680466007493E-3</v>
      </c>
      <c r="K758">
        <v>753</v>
      </c>
      <c r="L758" s="14">
        <v>1.7200001522225299E-4</v>
      </c>
      <c r="M758" s="14">
        <v>0.17606331907089301</v>
      </c>
    </row>
    <row r="759" spans="1:13" x14ac:dyDescent="0.55000000000000004">
      <c r="A759">
        <v>754</v>
      </c>
      <c r="C759">
        <f t="shared" si="39"/>
        <v>0.2247786986750753</v>
      </c>
      <c r="D759">
        <f t="shared" si="40"/>
        <v>-9.9493800826425482E-5</v>
      </c>
      <c r="E759" s="2">
        <f t="shared" si="41"/>
        <v>2.4601632524684995E-7</v>
      </c>
      <c r="K759">
        <v>754</v>
      </c>
      <c r="L759" s="14">
        <v>2.2320525813804701E-5</v>
      </c>
      <c r="M759" s="14">
        <v>0.225274699002945</v>
      </c>
    </row>
    <row r="760" spans="1:13" x14ac:dyDescent="0.55000000000000004">
      <c r="A760">
        <v>755</v>
      </c>
      <c r="C760">
        <f t="shared" si="39"/>
        <v>0.1743363161083232</v>
      </c>
      <c r="D760">
        <f t="shared" si="40"/>
        <v>-2.3220626347742235E-4</v>
      </c>
      <c r="E760" s="2">
        <f t="shared" si="41"/>
        <v>1.9121657040328155E-3</v>
      </c>
      <c r="K760">
        <v>755</v>
      </c>
      <c r="L760" s="14">
        <v>-1.3294927775120099E-4</v>
      </c>
      <c r="M760" s="14">
        <v>0.21806463306693499</v>
      </c>
    </row>
    <row r="761" spans="1:13" x14ac:dyDescent="0.55000000000000004">
      <c r="A761">
        <v>756</v>
      </c>
      <c r="C761">
        <f t="shared" si="39"/>
        <v>8.0139192916581531E-2</v>
      </c>
      <c r="D761">
        <f t="shared" si="40"/>
        <v>-3.066398485162219E-4</v>
      </c>
      <c r="E761" s="2">
        <f t="shared" si="41"/>
        <v>5.7911695282578373E-3</v>
      </c>
      <c r="K761">
        <v>756</v>
      </c>
      <c r="L761" s="14">
        <v>-2.5492110994597601E-4</v>
      </c>
      <c r="M761" s="14">
        <v>0.15623892700453901</v>
      </c>
    </row>
    <row r="762" spans="1:13" x14ac:dyDescent="0.55000000000000004">
      <c r="A762">
        <v>757</v>
      </c>
      <c r="C762">
        <f t="shared" si="39"/>
        <v>-3.4171178496922597E-2</v>
      </c>
      <c r="D762">
        <f t="shared" si="40"/>
        <v>-3.0411329503315856E-4</v>
      </c>
      <c r="E762" s="2">
        <f t="shared" si="41"/>
        <v>8.001909149741691E-3</v>
      </c>
      <c r="K762">
        <v>757</v>
      </c>
      <c r="L762" s="14">
        <v>-3.1304636873902601E-4</v>
      </c>
      <c r="M762" s="14">
        <v>5.5282212437919503E-2</v>
      </c>
    </row>
    <row r="763" spans="1:13" x14ac:dyDescent="0.55000000000000004">
      <c r="A763">
        <v>758</v>
      </c>
      <c r="C763">
        <f t="shared" si="39"/>
        <v>-0.13990530437905266</v>
      </c>
      <c r="D763">
        <f t="shared" si="40"/>
        <v>-2.2526071469695493E-4</v>
      </c>
      <c r="E763" s="2">
        <f t="shared" si="41"/>
        <v>6.4617529193766957E-3</v>
      </c>
      <c r="K763">
        <v>758</v>
      </c>
      <c r="L763" s="14">
        <v>-2.9276722248270401E-4</v>
      </c>
      <c r="M763" s="14">
        <v>-5.9520275179725399E-2</v>
      </c>
    </row>
    <row r="764" spans="1:13" x14ac:dyDescent="0.55000000000000004">
      <c r="A764">
        <v>759</v>
      </c>
      <c r="C764">
        <f t="shared" si="39"/>
        <v>-0.2105261478319537</v>
      </c>
      <c r="D764">
        <f t="shared" si="40"/>
        <v>-8.9872443091892329E-5</v>
      </c>
      <c r="E764" s="2">
        <f t="shared" si="41"/>
        <v>2.6122941673638756E-3</v>
      </c>
      <c r="K764">
        <v>759</v>
      </c>
      <c r="L764" s="14">
        <v>-1.99162709159596E-4</v>
      </c>
      <c r="M764" s="14">
        <v>-0.159415540641627</v>
      </c>
    </row>
    <row r="765" spans="1:13" x14ac:dyDescent="0.55000000000000004">
      <c r="A765">
        <v>760</v>
      </c>
      <c r="C765">
        <f t="shared" si="39"/>
        <v>-0.22830936571883895</v>
      </c>
      <c r="D765">
        <f t="shared" si="40"/>
        <v>6.8071917368684969E-5</v>
      </c>
      <c r="E765" s="2">
        <f t="shared" si="41"/>
        <v>7.9658672224472012E-5</v>
      </c>
      <c r="K765">
        <v>760</v>
      </c>
      <c r="L765" s="14">
        <v>-5.5676659811717999E-5</v>
      </c>
      <c r="M765" s="14">
        <v>-0.219384195007616</v>
      </c>
    </row>
    <row r="766" spans="1:13" x14ac:dyDescent="0.55000000000000004">
      <c r="A766">
        <v>761</v>
      </c>
      <c r="C766">
        <f t="shared" si="39"/>
        <v>-0.18879174519029249</v>
      </c>
      <c r="D766">
        <f t="shared" si="40"/>
        <v>2.089316614120139E-4</v>
      </c>
      <c r="E766" s="2">
        <f t="shared" si="41"/>
        <v>1.2684262008518798E-3</v>
      </c>
      <c r="K766">
        <v>761</v>
      </c>
      <c r="L766" s="14">
        <v>1.01753954378927E-4</v>
      </c>
      <c r="M766" s="14">
        <v>-0.224406716773208</v>
      </c>
    </row>
    <row r="767" spans="1:13" x14ac:dyDescent="0.55000000000000004">
      <c r="A767">
        <v>762</v>
      </c>
      <c r="C767">
        <f t="shared" si="39"/>
        <v>-0.101891376033934</v>
      </c>
      <c r="D767">
        <f t="shared" si="40"/>
        <v>2.9735396237109973E-4</v>
      </c>
      <c r="E767" s="2">
        <f t="shared" si="41"/>
        <v>5.0885121881502054E-3</v>
      </c>
      <c r="K767">
        <v>762</v>
      </c>
      <c r="L767" s="14">
        <v>2.3369965945966399E-4</v>
      </c>
      <c r="M767" s="14">
        <v>-0.173225184204746</v>
      </c>
    </row>
    <row r="768" spans="1:13" x14ac:dyDescent="0.55000000000000004">
      <c r="A768">
        <v>763</v>
      </c>
      <c r="C768">
        <f t="shared" si="39"/>
        <v>1.0581580807200348E-2</v>
      </c>
      <c r="D768">
        <f t="shared" si="40"/>
        <v>3.1114668650021214E-4</v>
      </c>
      <c r="E768" s="2">
        <f t="shared" si="41"/>
        <v>7.9637616168348382E-3</v>
      </c>
      <c r="K768">
        <v>763</v>
      </c>
      <c r="L768" s="14">
        <v>3.0711383506129401E-4</v>
      </c>
      <c r="M768" s="14">
        <v>-7.86583296411794E-2</v>
      </c>
    </row>
    <row r="769" spans="1:13" x14ac:dyDescent="0.55000000000000004">
      <c r="A769">
        <v>764</v>
      </c>
      <c r="C769">
        <f t="shared" si="39"/>
        <v>0.12039878390777237</v>
      </c>
      <c r="D769">
        <f t="shared" si="40"/>
        <v>2.4684815077009539E-4</v>
      </c>
      <c r="E769" s="2">
        <f t="shared" si="41"/>
        <v>7.1893088894525291E-3</v>
      </c>
      <c r="K769">
        <v>764</v>
      </c>
      <c r="L769" s="14">
        <v>3.0360944547590799E-4</v>
      </c>
      <c r="M769" s="14">
        <v>3.5608991541871797E-2</v>
      </c>
    </row>
    <row r="770" spans="1:13" x14ac:dyDescent="0.55000000000000004">
      <c r="A770">
        <v>765</v>
      </c>
      <c r="C770">
        <f t="shared" si="39"/>
        <v>0.19999843005271012</v>
      </c>
      <c r="D770">
        <f t="shared" si="40"/>
        <v>1.2059593234329798E-4</v>
      </c>
      <c r="E770" s="2">
        <f t="shared" si="41"/>
        <v>3.4857936482534488E-3</v>
      </c>
      <c r="K770">
        <v>765</v>
      </c>
      <c r="L770" s="14">
        <v>2.2406418681481801E-4</v>
      </c>
      <c r="M770" s="14">
        <v>0.140957819891115</v>
      </c>
    </row>
    <row r="771" spans="1:13" x14ac:dyDescent="0.55000000000000004">
      <c r="A771">
        <v>766</v>
      </c>
      <c r="C771">
        <f t="shared" si="39"/>
        <v>0.22940268588718693</v>
      </c>
      <c r="D771">
        <f t="shared" si="40"/>
        <v>-3.5923323140320852E-5</v>
      </c>
      <c r="E771" s="2">
        <f t="shared" si="41"/>
        <v>3.3855256928868514E-4</v>
      </c>
      <c r="K771">
        <v>766</v>
      </c>
      <c r="L771" s="14">
        <v>8.8400662572656497E-5</v>
      </c>
      <c r="M771" s="14">
        <v>0.21100288780979801</v>
      </c>
    </row>
    <row r="772" spans="1:13" x14ac:dyDescent="0.55000000000000004">
      <c r="A772">
        <v>767</v>
      </c>
      <c r="C772">
        <f t="shared" si="39"/>
        <v>0.20123170298954365</v>
      </c>
      <c r="D772">
        <f t="shared" si="40"/>
        <v>-1.8342658171988471E-4</v>
      </c>
      <c r="E772" s="2">
        <f t="shared" si="41"/>
        <v>7.2734155238570657E-4</v>
      </c>
      <c r="K772">
        <v>767</v>
      </c>
      <c r="L772" s="14">
        <v>-6.9403356008724493E-5</v>
      </c>
      <c r="M772" s="14">
        <v>0.228200973509632</v>
      </c>
    </row>
    <row r="773" spans="1:13" x14ac:dyDescent="0.55000000000000004">
      <c r="A773">
        <v>768</v>
      </c>
      <c r="C773">
        <f t="shared" si="39"/>
        <v>0.1225558042696296</v>
      </c>
      <c r="D773">
        <f t="shared" si="40"/>
        <v>-2.8489363461365257E-4</v>
      </c>
      <c r="E773" s="2">
        <f t="shared" si="41"/>
        <v>4.3150323016213337E-3</v>
      </c>
      <c r="K773">
        <v>768</v>
      </c>
      <c r="L773" s="14">
        <v>-2.09824873530557E-4</v>
      </c>
      <c r="M773" s="14">
        <v>0.18824470973791499</v>
      </c>
    </row>
    <row r="774" spans="1:13" x14ac:dyDescent="0.55000000000000004">
      <c r="A774">
        <v>769</v>
      </c>
      <c r="C774">
        <f t="shared" ref="C774:C837" si="42">$D$1*COS($B$2*(A774-$L$2)+$B$1)</f>
        <v>1.3120981950057281E-2</v>
      </c>
      <c r="D774">
        <f t="shared" ref="D774:D837" si="43">$D$2*COS($B$2*(A774-$L$3)+$B$3)</f>
        <v>-3.1485839030128023E-4</v>
      </c>
      <c r="E774" s="2">
        <f t="shared" ref="E774:E837" si="44">(M774-C774)^2</f>
        <v>7.747592343645273E-3</v>
      </c>
      <c r="K774">
        <v>769</v>
      </c>
      <c r="L774" s="14">
        <v>-2.9769444981764698E-4</v>
      </c>
      <c r="M774" s="14">
        <v>0.101141390626939</v>
      </c>
    </row>
    <row r="775" spans="1:13" x14ac:dyDescent="0.55000000000000004">
      <c r="A775">
        <v>770</v>
      </c>
      <c r="C775">
        <f t="shared" si="42"/>
        <v>-9.9606930270953659E-2</v>
      </c>
      <c r="D775">
        <f t="shared" si="43"/>
        <v>-2.6580032671237212E-4</v>
      </c>
      <c r="E775" s="2">
        <f t="shared" si="44"/>
        <v>7.799276590546883E-3</v>
      </c>
      <c r="K775">
        <v>770</v>
      </c>
      <c r="L775" s="14">
        <v>-3.1100460438561499E-4</v>
      </c>
      <c r="M775" s="14">
        <v>-1.1293417202188899E-2</v>
      </c>
    </row>
    <row r="776" spans="1:13" x14ac:dyDescent="0.55000000000000004">
      <c r="A776">
        <v>771</v>
      </c>
      <c r="C776">
        <f t="shared" si="42"/>
        <v>-0.18733560254163378</v>
      </c>
      <c r="D776">
        <f t="shared" si="43"/>
        <v>-1.500319837454777E-4</v>
      </c>
      <c r="E776" s="2">
        <f t="shared" si="44"/>
        <v>4.4137266706211478E-3</v>
      </c>
      <c r="K776">
        <v>771</v>
      </c>
      <c r="L776" s="14">
        <v>-2.46421726452709E-4</v>
      </c>
      <c r="M776" s="14">
        <v>-0.120899718633755</v>
      </c>
    </row>
    <row r="777" spans="1:13" x14ac:dyDescent="0.55000000000000004">
      <c r="A777">
        <v>772</v>
      </c>
      <c r="C777">
        <f t="shared" si="42"/>
        <v>-0.22804698729588704</v>
      </c>
      <c r="D777">
        <f t="shared" si="43"/>
        <v>3.3912247179701073E-6</v>
      </c>
      <c r="E777" s="2">
        <f t="shared" si="44"/>
        <v>7.7401092157756046E-4</v>
      </c>
      <c r="K777">
        <v>772</v>
      </c>
      <c r="L777" s="14">
        <v>-1.20120998440314E-4</v>
      </c>
      <c r="M777" s="14">
        <v>-0.200225935526093</v>
      </c>
    </row>
    <row r="778" spans="1:13" x14ac:dyDescent="0.55000000000000004">
      <c r="A778">
        <v>773</v>
      </c>
      <c r="C778">
        <f t="shared" si="42"/>
        <v>-0.21152338508853225</v>
      </c>
      <c r="D778">
        <f t="shared" si="43"/>
        <v>1.5596330725805999E-4</v>
      </c>
      <c r="E778" s="2">
        <f t="shared" si="44"/>
        <v>3.1972800333422447E-4</v>
      </c>
      <c r="K778">
        <v>773</v>
      </c>
      <c r="L778" s="14">
        <v>3.62647788080321E-5</v>
      </c>
      <c r="M778" s="14">
        <v>-0.22940432475439501</v>
      </c>
    </row>
    <row r="779" spans="1:13" x14ac:dyDescent="0.55000000000000004">
      <c r="A779">
        <v>774</v>
      </c>
      <c r="C779">
        <f t="shared" si="42"/>
        <v>-0.14191187178357043</v>
      </c>
      <c r="D779">
        <f t="shared" si="43"/>
        <v>2.6939188712290244E-4</v>
      </c>
      <c r="E779" s="2">
        <f t="shared" si="44"/>
        <v>3.5064287718732335E-3</v>
      </c>
      <c r="K779">
        <v>774</v>
      </c>
      <c r="L779" s="14">
        <v>1.83567817233552E-4</v>
      </c>
      <c r="M779" s="14">
        <v>-0.20112697772684501</v>
      </c>
    </row>
    <row r="780" spans="1:13" x14ac:dyDescent="0.55000000000000004">
      <c r="A780">
        <v>775</v>
      </c>
      <c r="C780">
        <f t="shared" si="42"/>
        <v>-3.6683469926099908E-2</v>
      </c>
      <c r="D780">
        <f t="shared" si="43"/>
        <v>3.1520878165080857E-4</v>
      </c>
      <c r="E780" s="2">
        <f t="shared" si="44"/>
        <v>7.3603807673085038E-3</v>
      </c>
      <c r="K780">
        <v>775</v>
      </c>
      <c r="L780" s="14">
        <v>2.8489515706086498E-4</v>
      </c>
      <c r="M780" s="14">
        <v>-0.12247613142642</v>
      </c>
    </row>
    <row r="781" spans="1:13" x14ac:dyDescent="0.55000000000000004">
      <c r="A781">
        <v>776</v>
      </c>
      <c r="C781">
        <f t="shared" si="42"/>
        <v>7.7751709656562071E-2</v>
      </c>
      <c r="D781">
        <f t="shared" si="43"/>
        <v>2.8191491605886507E-4</v>
      </c>
      <c r="E781" s="2">
        <f t="shared" si="44"/>
        <v>8.2631895809527085E-3</v>
      </c>
      <c r="K781">
        <v>776</v>
      </c>
      <c r="L781" s="14">
        <v>3.1486873744103998E-4</v>
      </c>
      <c r="M781" s="14">
        <v>-1.315037822349E-2</v>
      </c>
    </row>
    <row r="782" spans="1:13" x14ac:dyDescent="0.55000000000000004">
      <c r="A782">
        <v>777</v>
      </c>
      <c r="C782">
        <f t="shared" si="42"/>
        <v>0.17267284899129337</v>
      </c>
      <c r="D782">
        <f t="shared" si="43"/>
        <v>1.7786634883206059E-4</v>
      </c>
      <c r="E782" s="2">
        <f t="shared" si="44"/>
        <v>5.358808077325034E-3</v>
      </c>
      <c r="K782">
        <v>777</v>
      </c>
      <c r="L782" s="14">
        <v>2.6598148922526998E-4</v>
      </c>
      <c r="M782" s="14">
        <v>9.9468968784537704E-2</v>
      </c>
    </row>
    <row r="783" spans="1:13" x14ac:dyDescent="0.55000000000000004">
      <c r="A783">
        <v>778</v>
      </c>
      <c r="C783">
        <f t="shared" si="42"/>
        <v>0.22425674288477782</v>
      </c>
      <c r="D783">
        <f t="shared" si="43"/>
        <v>2.9177077173626476E-5</v>
      </c>
      <c r="E783" s="2">
        <f t="shared" si="44"/>
        <v>1.3750040751674161E-3</v>
      </c>
      <c r="K783">
        <v>778</v>
      </c>
      <c r="L783" s="14">
        <v>1.50477527003662E-4</v>
      </c>
      <c r="M783" s="14">
        <v>0.18717569549979399</v>
      </c>
    </row>
    <row r="784" spans="1:13" x14ac:dyDescent="0.55000000000000004">
      <c r="A784">
        <v>779</v>
      </c>
      <c r="C784">
        <f t="shared" si="42"/>
        <v>0.21955692127166121</v>
      </c>
      <c r="D784">
        <f t="shared" si="43"/>
        <v>-1.268350258513467E-4</v>
      </c>
      <c r="E784" s="2">
        <f t="shared" si="44"/>
        <v>7.1338072334688139E-5</v>
      </c>
      <c r="K784">
        <v>779</v>
      </c>
      <c r="L784" s="14">
        <v>-2.7144653508174799E-6</v>
      </c>
      <c r="M784" s="14">
        <v>0.22800310812341201</v>
      </c>
    </row>
    <row r="785" spans="1:13" x14ac:dyDescent="0.55000000000000004">
      <c r="A785">
        <v>780</v>
      </c>
      <c r="C785">
        <f t="shared" si="42"/>
        <v>0.15975294031274756</v>
      </c>
      <c r="D785">
        <f t="shared" si="43"/>
        <v>-2.5101421085772812E-4</v>
      </c>
      <c r="E785" s="2">
        <f t="shared" si="44"/>
        <v>2.7011706484384632E-3</v>
      </c>
      <c r="K785">
        <v>780</v>
      </c>
      <c r="L785" s="14">
        <v>-1.5522660301886499E-4</v>
      </c>
      <c r="M785" s="14">
        <v>0.21172572788892499</v>
      </c>
    </row>
    <row r="786" spans="1:13" x14ac:dyDescent="0.55000000000000004">
      <c r="A786">
        <v>781</v>
      </c>
      <c r="C786">
        <f t="shared" si="42"/>
        <v>5.9854338660298656E-2</v>
      </c>
      <c r="D786">
        <f t="shared" si="43"/>
        <v>-3.12194119899545E-4</v>
      </c>
      <c r="E786" s="2">
        <f t="shared" si="44"/>
        <v>6.8171422081776756E-3</v>
      </c>
      <c r="K786">
        <v>781</v>
      </c>
      <c r="L786" s="14">
        <v>-2.6886127500490298E-4</v>
      </c>
      <c r="M786" s="14">
        <v>0.142420325653598</v>
      </c>
    </row>
    <row r="787" spans="1:13" x14ac:dyDescent="0.55000000000000004">
      <c r="A787">
        <v>782</v>
      </c>
      <c r="C787">
        <f t="shared" si="42"/>
        <v>-5.5066440366423872E-2</v>
      </c>
      <c r="D787">
        <f t="shared" si="43"/>
        <v>-2.9501988537704624E-4</v>
      </c>
      <c r="E787" s="2">
        <f t="shared" si="44"/>
        <v>8.5583424248504795E-3</v>
      </c>
      <c r="K787">
        <v>782</v>
      </c>
      <c r="L787" s="14">
        <v>-3.1515797277170199E-4</v>
      </c>
      <c r="M787" s="14">
        <v>3.744486934677E-2</v>
      </c>
    </row>
    <row r="788" spans="1:13" x14ac:dyDescent="0.55000000000000004">
      <c r="A788">
        <v>783</v>
      </c>
      <c r="C788">
        <f t="shared" si="42"/>
        <v>-0.15616670356973839</v>
      </c>
      <c r="D788">
        <f t="shared" si="43"/>
        <v>-2.0380187815120806E-4</v>
      </c>
      <c r="E788" s="2">
        <f t="shared" si="44"/>
        <v>6.281801522424392E-3</v>
      </c>
      <c r="K788">
        <v>783</v>
      </c>
      <c r="L788" s="14">
        <v>-2.82521401159705E-4</v>
      </c>
      <c r="M788" s="14">
        <v>-7.6908886779062199E-2</v>
      </c>
    </row>
    <row r="789" spans="1:13" x14ac:dyDescent="0.55000000000000004">
      <c r="A789">
        <v>784</v>
      </c>
      <c r="C789">
        <f t="shared" si="42"/>
        <v>-0.21807241591012524</v>
      </c>
      <c r="D789">
        <f t="shared" si="43"/>
        <v>-6.1433895313082657E-5</v>
      </c>
      <c r="E789" s="2">
        <f t="shared" si="44"/>
        <v>2.122636629899938E-3</v>
      </c>
      <c r="K789">
        <v>784</v>
      </c>
      <c r="L789" s="14">
        <v>-1.7912559199172799E-4</v>
      </c>
      <c r="M789" s="14">
        <v>-0.17200033510298199</v>
      </c>
    </row>
    <row r="790" spans="1:13" x14ac:dyDescent="0.55000000000000004">
      <c r="A790">
        <v>785</v>
      </c>
      <c r="C790">
        <f t="shared" si="42"/>
        <v>-0.22524654845957395</v>
      </c>
      <c r="D790">
        <f t="shared" si="43"/>
        <v>9.6352700325187885E-5</v>
      </c>
      <c r="E790" s="2">
        <f t="shared" si="44"/>
        <v>1.5210682863634907E-6</v>
      </c>
      <c r="K790">
        <v>785</v>
      </c>
      <c r="L790" s="14">
        <v>-3.0866667094923903E-5</v>
      </c>
      <c r="M790" s="14">
        <v>-0.22401323248774699</v>
      </c>
    </row>
    <row r="791" spans="1:13" x14ac:dyDescent="0.55000000000000004">
      <c r="A791">
        <v>786</v>
      </c>
      <c r="C791">
        <f t="shared" si="42"/>
        <v>-0.17588854516659561</v>
      </c>
      <c r="D791">
        <f t="shared" si="43"/>
        <v>2.2995679913578434E-4</v>
      </c>
      <c r="E791" s="2">
        <f t="shared" si="44"/>
        <v>1.938824152977165E-3</v>
      </c>
      <c r="K791">
        <v>786</v>
      </c>
      <c r="L791" s="14">
        <v>1.2512300605870401E-4</v>
      </c>
      <c r="M791" s="14">
        <v>-0.21992062611875099</v>
      </c>
    </row>
    <row r="792" spans="1:13" x14ac:dyDescent="0.55000000000000004">
      <c r="A792">
        <v>787</v>
      </c>
      <c r="C792">
        <f t="shared" si="42"/>
        <v>-8.2386224473869382E-2</v>
      </c>
      <c r="D792">
        <f t="shared" si="43"/>
        <v>3.0584658846829918E-4</v>
      </c>
      <c r="E792" s="2">
        <f t="shared" si="44"/>
        <v>6.1404949324877795E-3</v>
      </c>
      <c r="K792">
        <v>787</v>
      </c>
      <c r="L792" s="14">
        <v>2.49774846138153E-4</v>
      </c>
      <c r="M792" s="14">
        <v>-0.16074753464979599</v>
      </c>
    </row>
    <row r="793" spans="1:13" x14ac:dyDescent="0.55000000000000004">
      <c r="A793">
        <v>788</v>
      </c>
      <c r="C793">
        <f t="shared" si="42"/>
        <v>3.1793301998095276E-2</v>
      </c>
      <c r="D793">
        <f t="shared" si="43"/>
        <v>3.049753308307761E-4</v>
      </c>
      <c r="E793" s="2">
        <f t="shared" si="44"/>
        <v>8.6690117554830883E-3</v>
      </c>
      <c r="K793">
        <v>788</v>
      </c>
      <c r="L793" s="14">
        <v>3.1186902651164899E-4</v>
      </c>
      <c r="M793" s="14">
        <v>-6.1314225922492797E-2</v>
      </c>
    </row>
    <row r="794" spans="1:13" x14ac:dyDescent="0.55000000000000004">
      <c r="A794">
        <v>789</v>
      </c>
      <c r="C794">
        <f t="shared" si="42"/>
        <v>0.13799337981822762</v>
      </c>
      <c r="D794">
        <f t="shared" si="43"/>
        <v>2.2756169352518513E-4</v>
      </c>
      <c r="E794" s="2">
        <f t="shared" si="44"/>
        <v>7.1432532370621724E-3</v>
      </c>
      <c r="K794">
        <v>789</v>
      </c>
      <c r="L794" s="14">
        <v>2.9585367450032002E-4</v>
      </c>
      <c r="M794" s="14">
        <v>5.3475611052942698E-2</v>
      </c>
    </row>
    <row r="795" spans="1:13" x14ac:dyDescent="0.55000000000000004">
      <c r="A795">
        <v>790</v>
      </c>
      <c r="C795">
        <f t="shared" si="42"/>
        <v>0.20956002797388826</v>
      </c>
      <c r="D795">
        <f t="shared" si="43"/>
        <v>9.3034867765088834E-5</v>
      </c>
      <c r="E795" s="2">
        <f t="shared" si="44"/>
        <v>2.9907640518040349E-3</v>
      </c>
      <c r="K795">
        <v>790</v>
      </c>
      <c r="L795" s="14">
        <v>2.0573993436743499E-4</v>
      </c>
      <c r="M795" s="14">
        <v>0.154872149501561</v>
      </c>
    </row>
    <row r="796" spans="1:13" x14ac:dyDescent="0.55000000000000004">
      <c r="A796">
        <v>791</v>
      </c>
      <c r="C796">
        <f t="shared" si="42"/>
        <v>0.22853152628342074</v>
      </c>
      <c r="D796">
        <f t="shared" si="43"/>
        <v>-6.484174878390242E-5</v>
      </c>
      <c r="E796" s="2">
        <f t="shared" si="44"/>
        <v>1.2213629175628922E-4</v>
      </c>
      <c r="K796">
        <v>791</v>
      </c>
      <c r="L796" s="14">
        <v>6.4097351354333804E-5</v>
      </c>
      <c r="M796" s="14">
        <v>0.21747999735045001</v>
      </c>
    </row>
    <row r="797" spans="1:13" x14ac:dyDescent="0.55000000000000004">
      <c r="A797">
        <v>792</v>
      </c>
      <c r="C797">
        <f t="shared" si="42"/>
        <v>0.19014642855875477</v>
      </c>
      <c r="D797">
        <f t="shared" si="43"/>
        <v>-2.0644445314441686E-4</v>
      </c>
      <c r="E797" s="2">
        <f t="shared" si="44"/>
        <v>1.2582771258108324E-3</v>
      </c>
      <c r="K797">
        <v>792</v>
      </c>
      <c r="L797" s="14">
        <v>-9.3598810936560504E-5</v>
      </c>
      <c r="M797" s="14">
        <v>0.22561863071496199</v>
      </c>
    </row>
    <row r="798" spans="1:13" x14ac:dyDescent="0.55000000000000004">
      <c r="A798">
        <v>793</v>
      </c>
      <c r="C798">
        <f t="shared" si="42"/>
        <v>0.10403858523488105</v>
      </c>
      <c r="D798">
        <f t="shared" si="43"/>
        <v>-2.9623395126985176E-4</v>
      </c>
      <c r="E798" s="2">
        <f t="shared" si="44"/>
        <v>5.3598641595824989E-3</v>
      </c>
      <c r="K798">
        <v>793</v>
      </c>
      <c r="L798" s="14">
        <v>-2.2785257038352501E-4</v>
      </c>
      <c r="M798" s="14">
        <v>0.17724967838054101</v>
      </c>
    </row>
    <row r="799" spans="1:13" x14ac:dyDescent="0.55000000000000004">
      <c r="A799">
        <v>794</v>
      </c>
      <c r="C799">
        <f t="shared" si="42"/>
        <v>-8.1807500229695105E-3</v>
      </c>
      <c r="D799">
        <f t="shared" si="43"/>
        <v>-3.116749717434225E-4</v>
      </c>
      <c r="E799" s="2">
        <f t="shared" si="44"/>
        <v>8.5873942795825914E-3</v>
      </c>
      <c r="K799">
        <v>794</v>
      </c>
      <c r="L799" s="14">
        <v>-3.0503924008320798E-4</v>
      </c>
      <c r="M799" s="14">
        <v>8.4487444518537499E-2</v>
      </c>
    </row>
    <row r="800" spans="1:13" x14ac:dyDescent="0.55000000000000004">
      <c r="A800">
        <v>795</v>
      </c>
      <c r="C800">
        <f t="shared" si="42"/>
        <v>-0.11834688946196968</v>
      </c>
      <c r="D800">
        <f t="shared" si="43"/>
        <v>-2.4889214389728597E-4</v>
      </c>
      <c r="E800" s="2">
        <f t="shared" si="44"/>
        <v>7.9052895996688244E-3</v>
      </c>
      <c r="K800">
        <v>795</v>
      </c>
      <c r="L800" s="14">
        <v>-3.0582693977798903E-4</v>
      </c>
      <c r="M800" s="14">
        <v>-2.9435193945188402E-2</v>
      </c>
    </row>
    <row r="801" spans="1:13" x14ac:dyDescent="0.55000000000000004">
      <c r="A801">
        <v>796</v>
      </c>
      <c r="C801">
        <f t="shared" si="42"/>
        <v>-0.19881045420072521</v>
      </c>
      <c r="D801">
        <f t="shared" si="43"/>
        <v>-1.2364263416350413E-4</v>
      </c>
      <c r="E801" s="2">
        <f t="shared" si="44"/>
        <v>3.9469616164484076E-3</v>
      </c>
      <c r="K801">
        <v>796</v>
      </c>
      <c r="L801" s="14">
        <v>-2.3001838519277499E-4</v>
      </c>
      <c r="M801" s="14">
        <v>-0.13598560548265501</v>
      </c>
    </row>
    <row r="802" spans="1:13" x14ac:dyDescent="0.55000000000000004">
      <c r="A802">
        <v>797</v>
      </c>
      <c r="C802">
        <f t="shared" si="42"/>
        <v>-0.22937678552732407</v>
      </c>
      <c r="D802">
        <f t="shared" si="43"/>
        <v>3.2638570565156646E-5</v>
      </c>
      <c r="E802" s="2">
        <f t="shared" si="44"/>
        <v>4.3677685296903367E-4</v>
      </c>
      <c r="K802">
        <v>797</v>
      </c>
      <c r="L802" s="14">
        <v>-9.6600299105564904E-5</v>
      </c>
      <c r="M802" s="14">
        <v>-0.20847757853353999</v>
      </c>
    </row>
    <row r="803" spans="1:13" x14ac:dyDescent="0.55000000000000004">
      <c r="A803">
        <v>798</v>
      </c>
      <c r="C803">
        <f t="shared" si="42"/>
        <v>-0.20237437856618423</v>
      </c>
      <c r="D803">
        <f t="shared" si="43"/>
        <v>1.8072818204803158E-4</v>
      </c>
      <c r="E803" s="2">
        <f t="shared" si="44"/>
        <v>6.9593975880356004E-4</v>
      </c>
      <c r="K803">
        <v>798</v>
      </c>
      <c r="L803" s="14">
        <v>6.1011931157384098E-5</v>
      </c>
      <c r="M803" s="14">
        <v>-0.22875504873969499</v>
      </c>
    </row>
    <row r="804" spans="1:13" x14ac:dyDescent="0.55000000000000004">
      <c r="A804">
        <v>799</v>
      </c>
      <c r="C804">
        <f t="shared" si="42"/>
        <v>-0.12458026829873564</v>
      </c>
      <c r="D804">
        <f t="shared" si="43"/>
        <v>2.8345882928555949E-4</v>
      </c>
      <c r="E804" s="2">
        <f t="shared" si="44"/>
        <v>4.5103486882215847E-3</v>
      </c>
      <c r="K804">
        <v>799</v>
      </c>
      <c r="L804" s="14">
        <v>2.0334334477142301E-4</v>
      </c>
      <c r="M804" s="14">
        <v>-0.19173939789569799</v>
      </c>
    </row>
    <row r="805" spans="1:13" x14ac:dyDescent="0.55000000000000004">
      <c r="A805">
        <v>800</v>
      </c>
      <c r="C805">
        <f t="shared" si="42"/>
        <v>-1.5519136632226033E-2</v>
      </c>
      <c r="D805">
        <f t="shared" si="43"/>
        <v>3.1504728521096356E-4</v>
      </c>
      <c r="E805" s="2">
        <f t="shared" si="44"/>
        <v>8.3142097819850751E-3</v>
      </c>
      <c r="K805">
        <v>800</v>
      </c>
      <c r="L805" s="14">
        <v>2.9474615623693E-4</v>
      </c>
      <c r="M805" s="14">
        <v>-0.10670142538385299</v>
      </c>
    </row>
    <row r="806" spans="1:13" x14ac:dyDescent="0.55000000000000004">
      <c r="A806">
        <v>801</v>
      </c>
      <c r="C806">
        <f t="shared" si="42"/>
        <v>9.7436971211499648E-2</v>
      </c>
      <c r="D806">
        <f t="shared" si="43"/>
        <v>2.6756551321884393E-4</v>
      </c>
      <c r="E806" s="2">
        <f t="shared" si="44"/>
        <v>8.5333974605693551E-3</v>
      </c>
      <c r="K806">
        <v>801</v>
      </c>
      <c r="L806" s="14">
        <v>3.1232796440049099E-4</v>
      </c>
      <c r="M806" s="14">
        <v>5.0605810429649499E-3</v>
      </c>
    </row>
    <row r="807" spans="1:13" x14ac:dyDescent="0.55000000000000004">
      <c r="A807">
        <v>802</v>
      </c>
      <c r="C807">
        <f t="shared" si="42"/>
        <v>0.18593845308946139</v>
      </c>
      <c r="D807">
        <f t="shared" si="43"/>
        <v>1.5293043724329806E-4</v>
      </c>
      <c r="E807" s="2">
        <f t="shared" si="44"/>
        <v>4.9538116688300163E-3</v>
      </c>
      <c r="K807">
        <v>802</v>
      </c>
      <c r="L807" s="14">
        <v>2.5168529633792298E-4</v>
      </c>
      <c r="M807" s="14">
        <v>0.115555133554006</v>
      </c>
    </row>
    <row r="808" spans="1:13" x14ac:dyDescent="0.55000000000000004">
      <c r="A808">
        <v>803</v>
      </c>
      <c r="C808">
        <f t="shared" si="42"/>
        <v>0.22777330251429309</v>
      </c>
      <c r="D808">
        <f t="shared" si="43"/>
        <v>-8.6954962500827759E-8</v>
      </c>
      <c r="E808" s="2">
        <f t="shared" si="44"/>
        <v>9.4034936994944005E-4</v>
      </c>
      <c r="K808">
        <v>803</v>
      </c>
      <c r="L808" s="14">
        <v>1.2800648446529699E-4</v>
      </c>
      <c r="M808" s="14">
        <v>0.19710818601444199</v>
      </c>
    </row>
    <row r="809" spans="1:13" x14ac:dyDescent="0.55000000000000004">
      <c r="A809">
        <v>804</v>
      </c>
      <c r="C809">
        <f t="shared" si="42"/>
        <v>0.2124418540887173</v>
      </c>
      <c r="D809">
        <f t="shared" si="43"/>
        <v>-1.5308252330557733E-4</v>
      </c>
      <c r="E809" s="2">
        <f t="shared" si="44"/>
        <v>2.8400393947720687E-4</v>
      </c>
      <c r="K809">
        <v>804</v>
      </c>
      <c r="L809" s="14">
        <v>-2.7732345536240999E-5</v>
      </c>
      <c r="M809" s="14">
        <v>0.22929427051714699</v>
      </c>
    </row>
    <row r="810" spans="1:13" x14ac:dyDescent="0.55000000000000004">
      <c r="A810">
        <v>805</v>
      </c>
      <c r="C810">
        <f t="shared" si="42"/>
        <v>0.14379197820655987</v>
      </c>
      <c r="D810">
        <f t="shared" si="43"/>
        <v>-2.6765760502248917E-4</v>
      </c>
      <c r="E810" s="2">
        <f t="shared" si="44"/>
        <v>3.6312922251567448E-3</v>
      </c>
      <c r="K810">
        <v>805</v>
      </c>
      <c r="L810" s="14">
        <v>-1.7652543755924599E-4</v>
      </c>
      <c r="M810" s="14">
        <v>0.20405218253044799</v>
      </c>
    </row>
    <row r="811" spans="1:13" x14ac:dyDescent="0.55000000000000004">
      <c r="A811">
        <v>806</v>
      </c>
      <c r="C811">
        <f t="shared" si="42"/>
        <v>3.9053346689068284E-2</v>
      </c>
      <c r="D811">
        <f t="shared" si="43"/>
        <v>-3.1505626965440094E-4</v>
      </c>
      <c r="E811" s="2">
        <f t="shared" si="44"/>
        <v>7.8589311661429635E-3</v>
      </c>
      <c r="K811">
        <v>806</v>
      </c>
      <c r="L811" s="14">
        <v>-2.81106638661226E-4</v>
      </c>
      <c r="M811" s="14">
        <v>0.12770395958115699</v>
      </c>
    </row>
    <row r="812" spans="1:13" x14ac:dyDescent="0.55000000000000004">
      <c r="A812">
        <v>807</v>
      </c>
      <c r="C812">
        <f t="shared" si="42"/>
        <v>-7.548685166807699E-2</v>
      </c>
      <c r="D812">
        <f t="shared" si="43"/>
        <v>-2.8338245146286329E-4</v>
      </c>
      <c r="E812" s="2">
        <f t="shared" si="44"/>
        <v>8.9981045546728075E-3</v>
      </c>
      <c r="K812">
        <v>807</v>
      </c>
      <c r="L812" s="14">
        <v>-3.1528293825152E-4</v>
      </c>
      <c r="M812" s="14">
        <v>1.9371487736915799E-2</v>
      </c>
    </row>
    <row r="813" spans="1:13" x14ac:dyDescent="0.55000000000000004">
      <c r="A813">
        <v>808</v>
      </c>
      <c r="C813">
        <f t="shared" si="42"/>
        <v>-0.17108144139325354</v>
      </c>
      <c r="D813">
        <f t="shared" si="43"/>
        <v>-1.8058561118278169E-4</v>
      </c>
      <c r="E813" s="2">
        <f t="shared" si="44"/>
        <v>5.9704594190686773E-3</v>
      </c>
      <c r="K813">
        <v>808</v>
      </c>
      <c r="L813" s="14">
        <v>-2.7049467008336702E-4</v>
      </c>
      <c r="M813" s="14">
        <v>-9.3812693383021895E-2</v>
      </c>
    </row>
    <row r="814" spans="1:13" x14ac:dyDescent="0.55000000000000004">
      <c r="A814">
        <v>809</v>
      </c>
      <c r="C814">
        <f t="shared" si="42"/>
        <v>-0.22373819543959303</v>
      </c>
      <c r="D814">
        <f t="shared" si="43"/>
        <v>-3.2465588939375161E-5</v>
      </c>
      <c r="E814" s="2">
        <f t="shared" si="44"/>
        <v>1.619039664765983E-3</v>
      </c>
      <c r="K814">
        <v>809</v>
      </c>
      <c r="L814" s="14">
        <v>-1.5795933376572699E-4</v>
      </c>
      <c r="M814" s="14">
        <v>-0.183500903473483</v>
      </c>
    </row>
    <row r="815" spans="1:13" x14ac:dyDescent="0.55000000000000004">
      <c r="A815">
        <v>810</v>
      </c>
      <c r="C815">
        <f t="shared" si="42"/>
        <v>-0.22024137845823702</v>
      </c>
      <c r="D815">
        <f t="shared" si="43"/>
        <v>1.2380261180790992E-4</v>
      </c>
      <c r="E815" s="2">
        <f t="shared" si="44"/>
        <v>4.8843262174788809E-5</v>
      </c>
      <c r="K815">
        <v>810</v>
      </c>
      <c r="L815" s="14">
        <v>-5.8621023978948499E-6</v>
      </c>
      <c r="M815" s="14">
        <v>-0.22723017393205</v>
      </c>
    </row>
    <row r="816" spans="1:13" x14ac:dyDescent="0.55000000000000004">
      <c r="A816">
        <v>811</v>
      </c>
      <c r="C816">
        <f t="shared" si="42"/>
        <v>-0.16146861780416796</v>
      </c>
      <c r="D816">
        <f t="shared" si="43"/>
        <v>2.4899896654363165E-4</v>
      </c>
      <c r="E816" s="2">
        <f t="shared" si="44"/>
        <v>2.7646164279353617E-3</v>
      </c>
      <c r="K816">
        <v>811</v>
      </c>
      <c r="L816" s="14">
        <v>1.4770332888133301E-4</v>
      </c>
      <c r="M816" s="14">
        <v>-0.21404823769567499</v>
      </c>
    </row>
    <row r="817" spans="1:13" x14ac:dyDescent="0.55000000000000004">
      <c r="A817">
        <v>812</v>
      </c>
      <c r="C817">
        <f t="shared" si="42"/>
        <v>-6.2170637570354903E-2</v>
      </c>
      <c r="D817">
        <f t="shared" si="43"/>
        <v>3.1170182915902985E-4</v>
      </c>
      <c r="E817" s="2">
        <f t="shared" si="44"/>
        <v>7.2396197211083728E-3</v>
      </c>
      <c r="K817">
        <v>812</v>
      </c>
      <c r="L817" s="14">
        <v>2.6427554515730099E-4</v>
      </c>
      <c r="M817" s="14">
        <v>-0.147256592469553</v>
      </c>
    </row>
    <row r="818" spans="1:13" x14ac:dyDescent="0.55000000000000004">
      <c r="A818">
        <v>813</v>
      </c>
      <c r="C818">
        <f t="shared" si="42"/>
        <v>5.2730862240741069E-2</v>
      </c>
      <c r="D818">
        <f t="shared" si="43"/>
        <v>2.9617410280966775E-4</v>
      </c>
      <c r="E818" s="2">
        <f t="shared" si="44"/>
        <v>9.2764795173977312E-3</v>
      </c>
      <c r="K818">
        <v>813</v>
      </c>
      <c r="L818" s="14">
        <v>3.1465831170216402E-4</v>
      </c>
      <c r="M818" s="14">
        <v>-4.3583620145853999E-2</v>
      </c>
    </row>
    <row r="819" spans="1:13" x14ac:dyDescent="0.55000000000000004">
      <c r="A819">
        <v>814</v>
      </c>
      <c r="C819">
        <f t="shared" si="42"/>
        <v>0.15439802710789052</v>
      </c>
      <c r="D819">
        <f t="shared" si="43"/>
        <v>2.063129195103533E-4</v>
      </c>
      <c r="E819" s="2">
        <f t="shared" si="44"/>
        <v>6.9543735840760677E-3</v>
      </c>
      <c r="K819">
        <v>814</v>
      </c>
      <c r="L819" s="14">
        <v>2.8623295208276899E-4</v>
      </c>
      <c r="M819" s="14">
        <v>7.1005140216525098E-2</v>
      </c>
    </row>
    <row r="820" spans="1:13" x14ac:dyDescent="0.55000000000000004">
      <c r="A820">
        <v>815</v>
      </c>
      <c r="C820">
        <f t="shared" si="42"/>
        <v>0.21731454162342081</v>
      </c>
      <c r="D820">
        <f t="shared" si="43"/>
        <v>6.4671542145600079E-5</v>
      </c>
      <c r="E820" s="2">
        <f t="shared" si="44"/>
        <v>2.4506775893228848E-3</v>
      </c>
      <c r="K820">
        <v>815</v>
      </c>
      <c r="L820" s="14">
        <v>1.8611877395392301E-4</v>
      </c>
      <c r="M820" s="14">
        <v>0.167810222727764</v>
      </c>
    </row>
    <row r="821" spans="1:13" x14ac:dyDescent="0.55000000000000004">
      <c r="A821">
        <v>816</v>
      </c>
      <c r="C821">
        <f t="shared" si="42"/>
        <v>0.22568968681902105</v>
      </c>
      <c r="D821">
        <f t="shared" si="43"/>
        <v>-9.320102912908775E-5</v>
      </c>
      <c r="E821" s="2">
        <f t="shared" si="44"/>
        <v>9.6316680638455764E-6</v>
      </c>
      <c r="K821">
        <v>816</v>
      </c>
      <c r="L821" s="14">
        <v>3.9389994291266398E-5</v>
      </c>
      <c r="M821" s="14">
        <v>0.222586193937791</v>
      </c>
    </row>
    <row r="822" spans="1:13" x14ac:dyDescent="0.55000000000000004">
      <c r="A822">
        <v>817</v>
      </c>
      <c r="C822">
        <f t="shared" si="42"/>
        <v>0.17742147778472298</v>
      </c>
      <c r="D822">
        <f t="shared" si="43"/>
        <v>-2.276821066149209E-4</v>
      </c>
      <c r="E822" s="2">
        <f t="shared" si="44"/>
        <v>1.9529853880367236E-3</v>
      </c>
      <c r="K822">
        <v>817</v>
      </c>
      <c r="L822" s="14">
        <v>-1.17204253799422E-4</v>
      </c>
      <c r="M822" s="14">
        <v>0.221614072051599</v>
      </c>
    </row>
    <row r="823" spans="1:13" x14ac:dyDescent="0.55000000000000004">
      <c r="A823">
        <v>818</v>
      </c>
      <c r="C823">
        <f t="shared" si="42"/>
        <v>8.4624217574796171E-2</v>
      </c>
      <c r="D823">
        <f t="shared" si="43"/>
        <v>-3.0501977449883178E-4</v>
      </c>
      <c r="E823" s="2">
        <f t="shared" si="44"/>
        <v>6.4823614376370133E-3</v>
      </c>
      <c r="K823">
        <v>818</v>
      </c>
      <c r="L823" s="14">
        <v>-2.4444396944364098E-4</v>
      </c>
      <c r="M823" s="14">
        <v>0.16513733102618999</v>
      </c>
    </row>
    <row r="824" spans="1:13" x14ac:dyDescent="0.55000000000000004">
      <c r="A824">
        <v>819</v>
      </c>
      <c r="C824">
        <f t="shared" si="42"/>
        <v>-2.941193750886437E-2</v>
      </c>
      <c r="D824">
        <f t="shared" si="43"/>
        <v>-3.058039082909321E-4</v>
      </c>
      <c r="E824" s="2">
        <f t="shared" si="44"/>
        <v>9.3533770024342815E-3</v>
      </c>
      <c r="K824">
        <v>819</v>
      </c>
      <c r="L824" s="14">
        <v>-3.10461176520405E-4</v>
      </c>
      <c r="M824" s="14">
        <v>6.7300921007644607E-2</v>
      </c>
    </row>
    <row r="825" spans="1:13" x14ac:dyDescent="0.55000000000000004">
      <c r="A825">
        <v>820</v>
      </c>
      <c r="C825">
        <f t="shared" si="42"/>
        <v>-0.1360663162326925</v>
      </c>
      <c r="D825">
        <f t="shared" si="43"/>
        <v>-2.2983770693764041E-4</v>
      </c>
      <c r="E825" s="2">
        <f t="shared" si="44"/>
        <v>7.8632368349248073E-3</v>
      </c>
      <c r="K825">
        <v>820</v>
      </c>
      <c r="L825" s="14">
        <v>-2.9872145597631899E-4</v>
      </c>
      <c r="M825" s="14">
        <v>-4.73914221818688E-2</v>
      </c>
    </row>
    <row r="826" spans="1:13" x14ac:dyDescent="0.55000000000000004">
      <c r="A826">
        <v>821</v>
      </c>
      <c r="C826">
        <f t="shared" si="42"/>
        <v>-0.20857091763273733</v>
      </c>
      <c r="D826">
        <f t="shared" si="43"/>
        <v>-9.6187085737877348E-5</v>
      </c>
      <c r="E826" s="2">
        <f t="shared" si="44"/>
        <v>3.4054960247427283E-3</v>
      </c>
      <c r="K826">
        <v>821</v>
      </c>
      <c r="L826" s="14">
        <v>-2.12165093649589E-4</v>
      </c>
      <c r="M826" s="14">
        <v>-0.15021428969089401</v>
      </c>
    </row>
    <row r="827" spans="1:13" x14ac:dyDescent="0.55000000000000004">
      <c r="A827">
        <v>822</v>
      </c>
      <c r="C827">
        <f t="shared" si="42"/>
        <v>-0.22872861503345301</v>
      </c>
      <c r="D827">
        <f t="shared" si="43"/>
        <v>6.1604466519023663E-5</v>
      </c>
      <c r="E827" s="2">
        <f t="shared" si="44"/>
        <v>1.7725084122218083E-4</v>
      </c>
      <c r="K827">
        <v>822</v>
      </c>
      <c r="L827" s="14">
        <v>-7.2470667441631995E-5</v>
      </c>
      <c r="M827" s="14">
        <v>-0.21541505648503401</v>
      </c>
    </row>
    <row r="828" spans="1:13" x14ac:dyDescent="0.55000000000000004">
      <c r="A828">
        <v>823</v>
      </c>
      <c r="C828">
        <f t="shared" si="42"/>
        <v>-0.19148025127807375</v>
      </c>
      <c r="D828">
        <f t="shared" si="43"/>
        <v>2.0393459619844461E-4</v>
      </c>
      <c r="E828" s="2">
        <f t="shared" si="44"/>
        <v>1.2378811186606758E-3</v>
      </c>
      <c r="K828">
        <v>823</v>
      </c>
      <c r="L828" s="14">
        <v>8.5374487002463597E-5</v>
      </c>
      <c r="M828" s="14">
        <v>-0.22666378604450499</v>
      </c>
    </row>
    <row r="829" spans="1:13" x14ac:dyDescent="0.55000000000000004">
      <c r="A829">
        <v>824</v>
      </c>
      <c r="C829">
        <f t="shared" si="42"/>
        <v>-0.10617438053566015</v>
      </c>
      <c r="D829">
        <f t="shared" si="43"/>
        <v>2.9508144083319665E-4</v>
      </c>
      <c r="E829" s="2">
        <f t="shared" si="44"/>
        <v>5.6203185344690255E-3</v>
      </c>
      <c r="K829">
        <v>824</v>
      </c>
      <c r="L829" s="14">
        <v>2.2183707155192501E-4</v>
      </c>
      <c r="M829" s="14">
        <v>-0.181143164269085</v>
      </c>
    </row>
    <row r="830" spans="1:13" x14ac:dyDescent="0.55000000000000004">
      <c r="A830">
        <v>825</v>
      </c>
      <c r="C830">
        <f t="shared" si="42"/>
        <v>5.7790217426461577E-3</v>
      </c>
      <c r="D830">
        <f t="shared" si="43"/>
        <v>3.1216906364260166E-4</v>
      </c>
      <c r="E830" s="2">
        <f t="shared" si="44"/>
        <v>9.2223630207153486E-3</v>
      </c>
      <c r="K830">
        <v>825</v>
      </c>
      <c r="L830" s="14">
        <v>3.0273918535392497E-4</v>
      </c>
      <c r="M830" s="14">
        <v>-9.0254113271865097E-2</v>
      </c>
    </row>
    <row r="831" spans="1:13" x14ac:dyDescent="0.55000000000000004">
      <c r="A831">
        <v>826</v>
      </c>
      <c r="C831">
        <f t="shared" si="42"/>
        <v>0.11628201137531198</v>
      </c>
      <c r="D831">
        <f t="shared" si="43"/>
        <v>2.5090883148038757E-4</v>
      </c>
      <c r="E831" s="2">
        <f t="shared" si="44"/>
        <v>8.656882817146232E-3</v>
      </c>
      <c r="K831">
        <v>826</v>
      </c>
      <c r="L831" s="14">
        <v>3.07818392126476E-4</v>
      </c>
      <c r="M831" s="14">
        <v>2.3239640290164801E-2</v>
      </c>
    </row>
    <row r="832" spans="1:13" x14ac:dyDescent="0.55000000000000004">
      <c r="A832">
        <v>827</v>
      </c>
      <c r="C832">
        <f t="shared" si="42"/>
        <v>0.19760066718372113</v>
      </c>
      <c r="D832">
        <f t="shared" si="43"/>
        <v>1.2667577135549201E-4</v>
      </c>
      <c r="E832" s="2">
        <f t="shared" si="44"/>
        <v>4.4472607229515803E-3</v>
      </c>
      <c r="K832">
        <v>827</v>
      </c>
      <c r="L832" s="14">
        <v>2.3580257302428001E-4</v>
      </c>
      <c r="M832" s="14">
        <v>0.13091288177326099</v>
      </c>
    </row>
    <row r="833" spans="1:13" x14ac:dyDescent="0.55000000000000004">
      <c r="A833">
        <v>828</v>
      </c>
      <c r="C833">
        <f t="shared" si="42"/>
        <v>0.22932572062095247</v>
      </c>
      <c r="D833">
        <f t="shared" si="43"/>
        <v>-2.935023726600692E-5</v>
      </c>
      <c r="E833" s="2">
        <f t="shared" si="44"/>
        <v>5.5354517276733951E-4</v>
      </c>
      <c r="K833">
        <v>828</v>
      </c>
      <c r="L833" s="14">
        <v>1.0472853669519E-4</v>
      </c>
      <c r="M833" s="14">
        <v>0.205798179891685</v>
      </c>
    </row>
    <row r="834" spans="1:13" x14ac:dyDescent="0.55000000000000004">
      <c r="A834">
        <v>829</v>
      </c>
      <c r="C834">
        <f t="shared" si="42"/>
        <v>0.20349485198538494</v>
      </c>
      <c r="D834">
        <f t="shared" si="43"/>
        <v>-1.7800995498770474E-4</v>
      </c>
      <c r="E834" s="2">
        <f t="shared" si="44"/>
        <v>6.5767603641685656E-4</v>
      </c>
      <c r="K834">
        <v>829</v>
      </c>
      <c r="L834" s="14">
        <v>-5.2575411337884697E-5</v>
      </c>
      <c r="M834" s="14">
        <v>0.229140047177016</v>
      </c>
    </row>
    <row r="835" spans="1:13" x14ac:dyDescent="0.55000000000000004">
      <c r="A835">
        <v>830</v>
      </c>
      <c r="C835">
        <f t="shared" si="42"/>
        <v>0.12659106483333832</v>
      </c>
      <c r="D835">
        <f t="shared" si="43"/>
        <v>-2.8199292615968438E-4</v>
      </c>
      <c r="E835" s="2">
        <f t="shared" si="44"/>
        <v>4.6924285581650942E-3</v>
      </c>
      <c r="K835">
        <v>830</v>
      </c>
      <c r="L835" s="14">
        <v>-1.9671152144721301E-4</v>
      </c>
      <c r="M835" s="14">
        <v>0.19509236816521</v>
      </c>
    </row>
    <row r="836" spans="1:13" x14ac:dyDescent="0.55000000000000004">
      <c r="A836">
        <v>831</v>
      </c>
      <c r="C836">
        <f t="shared" si="42"/>
        <v>1.7915588736084322E-2</v>
      </c>
      <c r="D836">
        <f t="shared" si="43"/>
        <v>-3.1520161680581978E-4</v>
      </c>
      <c r="E836" s="2">
        <f t="shared" si="44"/>
        <v>8.8862685229842368E-3</v>
      </c>
      <c r="K836">
        <v>831</v>
      </c>
      <c r="L836" s="14">
        <v>-2.9158001070040199E-4</v>
      </c>
      <c r="M836" s="14">
        <v>0.112182595281239</v>
      </c>
    </row>
    <row r="837" spans="1:13" x14ac:dyDescent="0.55000000000000004">
      <c r="A837">
        <v>832</v>
      </c>
      <c r="C837">
        <f t="shared" si="42"/>
        <v>-9.5256322503247559E-2</v>
      </c>
      <c r="D837">
        <f t="shared" si="43"/>
        <v>-2.6930134555717478E-4</v>
      </c>
      <c r="E837" s="2">
        <f t="shared" si="44"/>
        <v>9.2991919513880378E-3</v>
      </c>
      <c r="K837">
        <v>832</v>
      </c>
      <c r="L837" s="14">
        <v>-3.1342047744260999E-4</v>
      </c>
      <c r="M837" s="14">
        <v>1.1759954787860299E-3</v>
      </c>
    </row>
    <row r="838" spans="1:13" x14ac:dyDescent="0.55000000000000004">
      <c r="A838">
        <v>833</v>
      </c>
      <c r="C838">
        <f t="shared" ref="C838:C901" si="45">$D$1*COS($B$2*(A838-$L$2)+$B$1)</f>
        <v>-0.18452090463839957</v>
      </c>
      <c r="D838">
        <f t="shared" ref="D838:D901" si="46">$D$2*COS($B$2*(A838-$L$3)+$B$3)</f>
        <v>-1.558121129961262E-4</v>
      </c>
      <c r="E838" s="2">
        <f t="shared" ref="E838:E901" si="47">(M838-C838)^2</f>
        <v>5.5347298427522486E-3</v>
      </c>
      <c r="K838">
        <v>833</v>
      </c>
      <c r="L838" s="14">
        <v>-2.5676284128983099E-4</v>
      </c>
      <c r="M838" s="14">
        <v>-0.11012513968667501</v>
      </c>
    </row>
    <row r="839" spans="1:13" x14ac:dyDescent="0.55000000000000004">
      <c r="A839">
        <v>834</v>
      </c>
      <c r="C839">
        <f t="shared" si="45"/>
        <v>-0.22747462910165317</v>
      </c>
      <c r="D839">
        <f t="shared" si="46"/>
        <v>-3.2173243326530923E-6</v>
      </c>
      <c r="E839" s="2">
        <f t="shared" si="47"/>
        <v>1.1309687380683512E-3</v>
      </c>
      <c r="K839">
        <v>834</v>
      </c>
      <c r="L839" s="14">
        <v>-1.3579735869498699E-4</v>
      </c>
      <c r="M839" s="14">
        <v>-0.19384475045084101</v>
      </c>
    </row>
    <row r="840" spans="1:13" x14ac:dyDescent="0.55000000000000004">
      <c r="A840">
        <v>835</v>
      </c>
      <c r="C840">
        <f t="shared" si="45"/>
        <v>-0.21333701644578332</v>
      </c>
      <c r="D840">
        <f t="shared" si="46"/>
        <v>1.5018494492299311E-4</v>
      </c>
      <c r="E840" s="2">
        <f t="shared" si="47"/>
        <v>2.4579104528721265E-4</v>
      </c>
      <c r="K840">
        <v>835</v>
      </c>
      <c r="L840" s="14">
        <v>1.9179414810669999E-5</v>
      </c>
      <c r="M840" s="14">
        <v>-0.22901474093906399</v>
      </c>
    </row>
    <row r="841" spans="1:13" x14ac:dyDescent="0.55000000000000004">
      <c r="A841">
        <v>836</v>
      </c>
      <c r="C841">
        <f t="shared" si="45"/>
        <v>-0.14565630944991004</v>
      </c>
      <c r="D841">
        <f t="shared" si="46"/>
        <v>2.6589395865069562E-4</v>
      </c>
      <c r="E841" s="2">
        <f t="shared" si="47"/>
        <v>3.7418006356601838E-3</v>
      </c>
      <c r="K841">
        <v>836</v>
      </c>
      <c r="L841" s="14">
        <v>1.6935258489654301E-4</v>
      </c>
      <c r="M841" s="14">
        <v>-0.20682656885478901</v>
      </c>
    </row>
    <row r="842" spans="1:13" x14ac:dyDescent="0.55000000000000004">
      <c r="A842">
        <v>837</v>
      </c>
      <c r="C842">
        <f t="shared" si="45"/>
        <v>-4.1418938974177526E-2</v>
      </c>
      <c r="D842">
        <f t="shared" si="46"/>
        <v>3.14869193357462E-4</v>
      </c>
      <c r="E842" s="2">
        <f t="shared" si="47"/>
        <v>8.3573349325810047E-3</v>
      </c>
      <c r="K842">
        <v>837</v>
      </c>
      <c r="L842" s="14">
        <v>2.7711034950791302E-4</v>
      </c>
      <c r="M842" s="14">
        <v>-0.13283739954194801</v>
      </c>
    </row>
    <row r="843" spans="1:13" x14ac:dyDescent="0.55000000000000004">
      <c r="A843">
        <v>838</v>
      </c>
      <c r="C843">
        <f t="shared" si="45"/>
        <v>7.3213712142360263E-2</v>
      </c>
      <c r="D843">
        <f t="shared" si="46"/>
        <v>2.8481889744836367E-4</v>
      </c>
      <c r="E843" s="2">
        <f t="shared" si="47"/>
        <v>9.7598576028694092E-3</v>
      </c>
      <c r="K843">
        <v>838</v>
      </c>
      <c r="L843" s="14">
        <v>3.1546410801722201E-4</v>
      </c>
      <c r="M843" s="14">
        <v>-2.5578279450427299E-2</v>
      </c>
    </row>
    <row r="844" spans="1:13" x14ac:dyDescent="0.55000000000000004">
      <c r="A844">
        <v>839</v>
      </c>
      <c r="C844">
        <f t="shared" si="45"/>
        <v>0.1694712647339007</v>
      </c>
      <c r="D844">
        <f t="shared" si="46"/>
        <v>1.8328506178624229E-4</v>
      </c>
      <c r="E844" s="2">
        <f t="shared" si="47"/>
        <v>6.623385621554582E-3</v>
      </c>
      <c r="K844">
        <v>839</v>
      </c>
      <c r="L844" s="14">
        <v>2.7480792367636902E-4</v>
      </c>
      <c r="M844" s="14">
        <v>8.8087079405579194E-2</v>
      </c>
    </row>
    <row r="845" spans="1:13" x14ac:dyDescent="0.55000000000000004">
      <c r="A845">
        <v>840</v>
      </c>
      <c r="C845">
        <f t="shared" si="45"/>
        <v>0.22319510204835996</v>
      </c>
      <c r="D845">
        <f t="shared" si="46"/>
        <v>3.5750538958665398E-5</v>
      </c>
      <c r="E845" s="2">
        <f t="shared" si="47"/>
        <v>1.892651898390601E-3</v>
      </c>
      <c r="K845">
        <v>840</v>
      </c>
      <c r="L845" s="14">
        <v>1.6532439006617801E-4</v>
      </c>
      <c r="M845" s="14">
        <v>0.17969048277189001</v>
      </c>
    </row>
    <row r="846" spans="1:13" x14ac:dyDescent="0.55000000000000004">
      <c r="A846">
        <v>841</v>
      </c>
      <c r="C846">
        <f t="shared" si="45"/>
        <v>0.22090167332865643</v>
      </c>
      <c r="D846">
        <f t="shared" si="46"/>
        <v>-1.2075661558537294E-4</v>
      </c>
      <c r="E846" s="2">
        <f t="shared" si="47"/>
        <v>2.9026413495975537E-5</v>
      </c>
      <c r="K846">
        <v>841</v>
      </c>
      <c r="L846" s="14">
        <v>1.44343373658549E-5</v>
      </c>
      <c r="M846" s="14">
        <v>0.22628929000915399</v>
      </c>
    </row>
    <row r="847" spans="1:13" x14ac:dyDescent="0.55000000000000004">
      <c r="A847">
        <v>842</v>
      </c>
      <c r="C847">
        <f t="shared" si="45"/>
        <v>0.16316658084177374</v>
      </c>
      <c r="D847">
        <f t="shared" si="46"/>
        <v>-2.469564049657634E-4</v>
      </c>
      <c r="E847" s="2">
        <f t="shared" si="47"/>
        <v>2.8138738643660073E-3</v>
      </c>
      <c r="K847">
        <v>842</v>
      </c>
      <c r="L847" s="14">
        <v>-1.4007088467187401E-4</v>
      </c>
      <c r="M847" s="14">
        <v>0.216212540766786</v>
      </c>
    </row>
    <row r="848" spans="1:13" x14ac:dyDescent="0.55000000000000004">
      <c r="A848">
        <v>843</v>
      </c>
      <c r="C848">
        <f t="shared" si="45"/>
        <v>6.4480115842530411E-2</v>
      </c>
      <c r="D848">
        <f t="shared" si="46"/>
        <v>-3.1117534212817812E-4</v>
      </c>
      <c r="E848" s="2">
        <f t="shared" si="47"/>
        <v>7.6569331385213943E-3</v>
      </c>
      <c r="K848">
        <v>843</v>
      </c>
      <c r="L848" s="14">
        <v>-2.5949448470684902E-4</v>
      </c>
      <c r="M848" s="14">
        <v>0.15198401940415099</v>
      </c>
    </row>
    <row r="849" spans="1:13" x14ac:dyDescent="0.55000000000000004">
      <c r="A849">
        <v>844</v>
      </c>
      <c r="C849">
        <f t="shared" si="45"/>
        <v>-5.0389499099664795E-2</v>
      </c>
      <c r="D849">
        <f t="shared" si="46"/>
        <v>-2.9729582747294893E-4</v>
      </c>
      <c r="E849" s="2">
        <f t="shared" si="47"/>
        <v>1.0015937673381277E-2</v>
      </c>
      <c r="K849">
        <v>844</v>
      </c>
      <c r="L849" s="14">
        <v>-3.1392608126008001E-4</v>
      </c>
      <c r="M849" s="14">
        <v>4.9690157541339298E-2</v>
      </c>
    </row>
    <row r="850" spans="1:13" x14ac:dyDescent="0.55000000000000004">
      <c r="A850">
        <v>845</v>
      </c>
      <c r="C850">
        <f t="shared" si="45"/>
        <v>-0.15261241189470076</v>
      </c>
      <c r="D850">
        <f t="shared" si="46"/>
        <v>-2.0880132662146007E-4</v>
      </c>
      <c r="E850" s="2">
        <f t="shared" si="47"/>
        <v>7.6673664204562541E-3</v>
      </c>
      <c r="K850">
        <v>845</v>
      </c>
      <c r="L850" s="14">
        <v>-2.8973294330570098E-4</v>
      </c>
      <c r="M850" s="14">
        <v>-6.5048912533058903E-2</v>
      </c>
    </row>
    <row r="851" spans="1:13" x14ac:dyDescent="0.55000000000000004">
      <c r="A851">
        <v>846</v>
      </c>
      <c r="C851">
        <f t="shared" si="45"/>
        <v>-0.21653282611884267</v>
      </c>
      <c r="D851">
        <f t="shared" si="46"/>
        <v>-6.7902093971109189E-5</v>
      </c>
      <c r="E851" s="2">
        <f t="shared" si="47"/>
        <v>2.8128965524373858E-3</v>
      </c>
      <c r="K851">
        <v>846</v>
      </c>
      <c r="L851" s="14">
        <v>-1.92974392327718E-4</v>
      </c>
      <c r="M851" s="14">
        <v>-0.16349607892939499</v>
      </c>
    </row>
    <row r="852" spans="1:13" x14ac:dyDescent="0.55000000000000004">
      <c r="A852">
        <v>847</v>
      </c>
      <c r="C852">
        <f t="shared" si="45"/>
        <v>-0.226108065137372</v>
      </c>
      <c r="D852">
        <f t="shared" si="46"/>
        <v>9.0039133003292038E-5</v>
      </c>
      <c r="E852" s="2">
        <f t="shared" si="47"/>
        <v>2.6147136047852616E-5</v>
      </c>
      <c r="K852">
        <v>847</v>
      </c>
      <c r="L852" s="14">
        <v>-4.7884207665039601E-5</v>
      </c>
      <c r="M852" s="14">
        <v>-0.22099463810182601</v>
      </c>
    </row>
    <row r="853" spans="1:13" x14ac:dyDescent="0.55000000000000004">
      <c r="A853">
        <v>848</v>
      </c>
      <c r="C853">
        <f t="shared" si="45"/>
        <v>-0.17893494578694039</v>
      </c>
      <c r="D853">
        <f t="shared" si="46"/>
        <v>2.2538243546796233E-4</v>
      </c>
      <c r="E853" s="2">
        <f t="shared" si="47"/>
        <v>1.9544156476112109E-3</v>
      </c>
      <c r="K853">
        <v>848</v>
      </c>
      <c r="L853" s="14">
        <v>1.09198873859407E-4</v>
      </c>
      <c r="M853" s="14">
        <v>-0.22314371921045001</v>
      </c>
    </row>
    <row r="854" spans="1:13" x14ac:dyDescent="0.55000000000000004">
      <c r="A854">
        <v>849</v>
      </c>
      <c r="C854">
        <f t="shared" si="45"/>
        <v>-8.68529266936299E-2</v>
      </c>
      <c r="D854">
        <f t="shared" si="46"/>
        <v>3.0415949731592122E-4</v>
      </c>
      <c r="E854" s="2">
        <f t="shared" si="47"/>
        <v>6.8148566219856542E-3</v>
      </c>
      <c r="K854">
        <v>849</v>
      </c>
      <c r="L854" s="14">
        <v>2.3893242000513199E-4</v>
      </c>
      <c r="M854" s="14">
        <v>-0.16940507155968201</v>
      </c>
    </row>
    <row r="855" spans="1:13" x14ac:dyDescent="0.55000000000000004">
      <c r="A855">
        <v>850</v>
      </c>
      <c r="C855">
        <f t="shared" si="45"/>
        <v>2.702734628519067E-2</v>
      </c>
      <c r="D855">
        <f t="shared" si="46"/>
        <v>3.0659893651163327E-4</v>
      </c>
      <c r="E855" s="2">
        <f t="shared" si="47"/>
        <v>1.0053114163018807E-2</v>
      </c>
      <c r="K855">
        <v>850</v>
      </c>
      <c r="L855" s="14">
        <v>3.0882385933144802E-4</v>
      </c>
      <c r="M855" s="14">
        <v>-7.32378728240239E-2</v>
      </c>
    </row>
    <row r="856" spans="1:13" x14ac:dyDescent="0.55000000000000004">
      <c r="A856">
        <v>851</v>
      </c>
      <c r="C856">
        <f t="shared" si="45"/>
        <v>0.13412432503739544</v>
      </c>
      <c r="D856">
        <f t="shared" si="46"/>
        <v>2.3208850523666618E-4</v>
      </c>
      <c r="E856" s="2">
        <f t="shared" si="47"/>
        <v>8.6215161034800467E-3</v>
      </c>
      <c r="K856">
        <v>851</v>
      </c>
      <c r="L856" s="14">
        <v>3.0136844728406601E-4</v>
      </c>
      <c r="M856" s="14">
        <v>4.1272205495189798E-2</v>
      </c>
    </row>
    <row r="857" spans="1:13" x14ac:dyDescent="0.55000000000000004">
      <c r="A857">
        <v>852</v>
      </c>
      <c r="C857">
        <f t="shared" si="45"/>
        <v>0.20755892532232093</v>
      </c>
      <c r="D857">
        <f t="shared" si="46"/>
        <v>9.9328751185104905E-5</v>
      </c>
      <c r="E857" s="2">
        <f t="shared" si="47"/>
        <v>3.85808954174716E-3</v>
      </c>
      <c r="K857">
        <v>852</v>
      </c>
      <c r="L857" s="14">
        <v>2.1843343806027301E-4</v>
      </c>
      <c r="M857" s="14">
        <v>0.14544540391395799</v>
      </c>
    </row>
    <row r="858" spans="1:13" x14ac:dyDescent="0.55000000000000004">
      <c r="A858">
        <v>853</v>
      </c>
      <c r="C858">
        <f t="shared" si="45"/>
        <v>0.22890061034672454</v>
      </c>
      <c r="D858">
        <f t="shared" si="46"/>
        <v>-5.8360425729789546E-5</v>
      </c>
      <c r="E858" s="2">
        <f t="shared" si="47"/>
        <v>2.4679504176088366E-4</v>
      </c>
      <c r="K858">
        <v>853</v>
      </c>
      <c r="L858" s="14">
        <v>8.0790419211611297E-5</v>
      </c>
      <c r="M858" s="14">
        <v>0.21319089864469501</v>
      </c>
    </row>
    <row r="859" spans="1:13" x14ac:dyDescent="0.55000000000000004">
      <c r="A859">
        <v>854</v>
      </c>
      <c r="C859">
        <f t="shared" si="45"/>
        <v>0.19279306701654614</v>
      </c>
      <c r="D859">
        <f t="shared" si="46"/>
        <v>-2.0140236592677949E-4</v>
      </c>
      <c r="E859" s="2">
        <f t="shared" si="47"/>
        <v>1.2074473588285092E-3</v>
      </c>
      <c r="K859">
        <v>854</v>
      </c>
      <c r="L859" s="14">
        <v>-7.7087061315972701E-5</v>
      </c>
      <c r="M859" s="14">
        <v>0.22754141026954899</v>
      </c>
    </row>
    <row r="860" spans="1:13" x14ac:dyDescent="0.55000000000000004">
      <c r="A860">
        <v>855</v>
      </c>
      <c r="C860">
        <f t="shared" si="45"/>
        <v>0.10829852762133921</v>
      </c>
      <c r="D860">
        <f t="shared" si="46"/>
        <v>-2.9389655750133349E-4</v>
      </c>
      <c r="E860" s="2">
        <f t="shared" si="47"/>
        <v>5.8682090507630597E-3</v>
      </c>
      <c r="K860">
        <v>855</v>
      </c>
      <c r="L860" s="14">
        <v>-2.1565760912356101E-4</v>
      </c>
      <c r="M860" s="14">
        <v>0.184902764127965</v>
      </c>
    </row>
    <row r="861" spans="1:13" x14ac:dyDescent="0.55000000000000004">
      <c r="A861">
        <v>856</v>
      </c>
      <c r="C861">
        <f t="shared" si="45"/>
        <v>-3.3766594550202539E-3</v>
      </c>
      <c r="D861">
        <f t="shared" si="46"/>
        <v>-3.1262890799191865E-4</v>
      </c>
      <c r="E861" s="2">
        <f t="shared" si="47"/>
        <v>9.866594540583095E-3</v>
      </c>
      <c r="K861">
        <v>856</v>
      </c>
      <c r="L861" s="14">
        <v>-3.00215370883474E-4</v>
      </c>
      <c r="M861" s="14">
        <v>9.5954073657058894E-2</v>
      </c>
    </row>
    <row r="862" spans="1:13" x14ac:dyDescent="0.55000000000000004">
      <c r="A862">
        <v>857</v>
      </c>
      <c r="C862">
        <f t="shared" si="45"/>
        <v>-0.11420437618250961</v>
      </c>
      <c r="D862">
        <f t="shared" si="46"/>
        <v>-2.5289799227160909E-4</v>
      </c>
      <c r="E862" s="2">
        <f t="shared" si="47"/>
        <v>9.4434599691973816E-3</v>
      </c>
      <c r="K862">
        <v>857</v>
      </c>
      <c r="L862" s="14">
        <v>-3.0958233060466997E-4</v>
      </c>
      <c r="M862" s="14">
        <v>-1.7026909817115101E-2</v>
      </c>
    </row>
    <row r="863" spans="1:13" x14ac:dyDescent="0.55000000000000004">
      <c r="A863">
        <v>858</v>
      </c>
      <c r="C863">
        <f t="shared" si="45"/>
        <v>-0.19636920172563971</v>
      </c>
      <c r="D863">
        <f t="shared" si="46"/>
        <v>-1.2969501115829039E-4</v>
      </c>
      <c r="E863" s="2">
        <f t="shared" si="47"/>
        <v>4.9880041377233543E-3</v>
      </c>
      <c r="K863">
        <v>858</v>
      </c>
      <c r="L863" s="14">
        <v>-2.41412475116575E-4</v>
      </c>
      <c r="M863" s="14">
        <v>-0.12574339810031199</v>
      </c>
    </row>
    <row r="864" spans="1:13" x14ac:dyDescent="0.55000000000000004">
      <c r="A864">
        <v>859</v>
      </c>
      <c r="C864">
        <f t="shared" si="45"/>
        <v>-0.22924949677032058</v>
      </c>
      <c r="D864">
        <f t="shared" si="46"/>
        <v>2.6058684001031277E-5</v>
      </c>
      <c r="E864" s="2">
        <f t="shared" si="47"/>
        <v>6.9078686351085525E-4</v>
      </c>
      <c r="K864">
        <v>859</v>
      </c>
      <c r="L864" s="14">
        <v>-1.12779367621266E-4</v>
      </c>
      <c r="M864" s="14">
        <v>-0.20296667227387699</v>
      </c>
    </row>
    <row r="865" spans="1:13" x14ac:dyDescent="0.55000000000000004">
      <c r="A865">
        <v>860</v>
      </c>
      <c r="C865">
        <f t="shared" si="45"/>
        <v>-0.20459300032225547</v>
      </c>
      <c r="D865">
        <f t="shared" si="46"/>
        <v>1.7527219875014015E-4</v>
      </c>
      <c r="E865" s="2">
        <f t="shared" si="47"/>
        <v>6.1319051593063556E-4</v>
      </c>
      <c r="K865">
        <v>860</v>
      </c>
      <c r="L865" s="14">
        <v>4.4100032127193302E-5</v>
      </c>
      <c r="M865" s="14">
        <v>-0.22935568426262501</v>
      </c>
    </row>
    <row r="866" spans="1:13" x14ac:dyDescent="0.55000000000000004">
      <c r="A866">
        <v>861</v>
      </c>
      <c r="C866">
        <f t="shared" si="45"/>
        <v>-0.12858797327194105</v>
      </c>
      <c r="D866">
        <f t="shared" si="46"/>
        <v>2.8049608605808929E-4</v>
      </c>
      <c r="E866" s="2">
        <f t="shared" si="47"/>
        <v>4.8599259371100807E-3</v>
      </c>
      <c r="K866">
        <v>861</v>
      </c>
      <c r="L866" s="14">
        <v>1.8993430525265901E-4</v>
      </c>
      <c r="M866" s="14">
        <v>-0.19830114230842999</v>
      </c>
    </row>
    <row r="867" spans="1:13" x14ac:dyDescent="0.55000000000000004">
      <c r="A867">
        <v>862</v>
      </c>
      <c r="C867">
        <f t="shared" si="45"/>
        <v>-2.0310075350431965E-2</v>
      </c>
      <c r="D867">
        <f t="shared" si="46"/>
        <v>3.1532136815434997E-4</v>
      </c>
      <c r="E867" s="2">
        <f t="shared" si="47"/>
        <v>9.4616034243051091E-3</v>
      </c>
      <c r="K867">
        <v>862</v>
      </c>
      <c r="L867" s="14">
        <v>2.88198353360709E-4</v>
      </c>
      <c r="M867" s="14">
        <v>-0.117580849092112</v>
      </c>
    </row>
    <row r="868" spans="1:13" x14ac:dyDescent="0.55000000000000004">
      <c r="A868">
        <v>863</v>
      </c>
      <c r="C868">
        <f t="shared" si="45"/>
        <v>9.3065223381924425E-2</v>
      </c>
      <c r="D868">
        <f t="shared" si="46"/>
        <v>2.7100763329177018E-4</v>
      </c>
      <c r="E868" s="2">
        <f t="shared" si="47"/>
        <v>1.0095612695378488E-2</v>
      </c>
      <c r="K868">
        <v>863</v>
      </c>
      <c r="L868" s="14">
        <v>3.14281336016783E-4</v>
      </c>
      <c r="M868" s="14">
        <v>-7.4117028020432496E-3</v>
      </c>
    </row>
    <row r="869" spans="1:13" x14ac:dyDescent="0.55000000000000004">
      <c r="A869">
        <v>864</v>
      </c>
      <c r="C869">
        <f t="shared" si="45"/>
        <v>0.18308311270484423</v>
      </c>
      <c r="D869">
        <f t="shared" si="46"/>
        <v>1.5867669486109809E-4</v>
      </c>
      <c r="E869" s="2">
        <f t="shared" si="47"/>
        <v>6.1574408152457235E-3</v>
      </c>
      <c r="K869">
        <v>864</v>
      </c>
      <c r="L869" s="14">
        <v>2.61650608407589E-4</v>
      </c>
      <c r="M869" s="14">
        <v>0.104613750433664</v>
      </c>
    </row>
    <row r="870" spans="1:13" x14ac:dyDescent="0.55000000000000004">
      <c r="A870">
        <v>865</v>
      </c>
      <c r="C870">
        <f t="shared" si="45"/>
        <v>0.22715099982499015</v>
      </c>
      <c r="D870">
        <f t="shared" si="46"/>
        <v>6.521250659919669E-6</v>
      </c>
      <c r="E870" s="2">
        <f t="shared" si="47"/>
        <v>1.3478413532726698E-3</v>
      </c>
      <c r="K870">
        <v>865</v>
      </c>
      <c r="L870" s="14">
        <v>1.4348786276018201E-4</v>
      </c>
      <c r="M870" s="14">
        <v>0.19043804089666799</v>
      </c>
    </row>
    <row r="871" spans="1:13" x14ac:dyDescent="0.55000000000000004">
      <c r="A871">
        <v>866</v>
      </c>
      <c r="C871">
        <f t="shared" si="45"/>
        <v>0.21420877395279198</v>
      </c>
      <c r="D871">
        <f t="shared" si="46"/>
        <v>-1.4727088999932214E-4</v>
      </c>
      <c r="E871" s="2">
        <f t="shared" si="47"/>
        <v>2.0612829228984085E-4</v>
      </c>
      <c r="K871">
        <v>866</v>
      </c>
      <c r="L871" s="14">
        <v>-1.06123082495895E-5</v>
      </c>
      <c r="M871" s="14">
        <v>0.228565942625265</v>
      </c>
    </row>
    <row r="872" spans="1:13" x14ac:dyDescent="0.55000000000000004">
      <c r="A872">
        <v>867</v>
      </c>
      <c r="C872">
        <f t="shared" si="45"/>
        <v>0.14750466098158144</v>
      </c>
      <c r="D872">
        <f t="shared" si="46"/>
        <v>-2.6410114149362604E-4</v>
      </c>
      <c r="E872" s="2">
        <f t="shared" si="47"/>
        <v>3.8369879157971955E-3</v>
      </c>
      <c r="K872">
        <v>867</v>
      </c>
      <c r="L872" s="14">
        <v>-1.6205456082426999E-4</v>
      </c>
      <c r="M872" s="14">
        <v>0.20944808610319701</v>
      </c>
    </row>
    <row r="873" spans="1:13" x14ac:dyDescent="0.55000000000000004">
      <c r="A873">
        <v>868</v>
      </c>
      <c r="C873">
        <f t="shared" si="45"/>
        <v>4.377998725581396E-2</v>
      </c>
      <c r="D873">
        <f t="shared" si="46"/>
        <v>-3.1464757328386334E-4</v>
      </c>
      <c r="E873" s="2">
        <f t="shared" si="47"/>
        <v>8.8534305174636247E-3</v>
      </c>
      <c r="K873">
        <v>868</v>
      </c>
      <c r="L873" s="14">
        <v>-2.7290924332700302E-4</v>
      </c>
      <c r="M873" s="14">
        <v>0.137872657094987</v>
      </c>
    </row>
    <row r="874" spans="1:13" x14ac:dyDescent="0.55000000000000004">
      <c r="A874">
        <v>869</v>
      </c>
      <c r="C874">
        <f t="shared" si="45"/>
        <v>-7.0932540461777091E-2</v>
      </c>
      <c r="D874">
        <f t="shared" si="46"/>
        <v>-2.862240964252608E-4</v>
      </c>
      <c r="E874" s="2">
        <f t="shared" si="47"/>
        <v>1.0547024271430673E-2</v>
      </c>
      <c r="K874">
        <v>869</v>
      </c>
      <c r="L874" s="14">
        <v>-3.1541211283245502E-4</v>
      </c>
      <c r="M874" s="14">
        <v>3.1766165817468099E-2</v>
      </c>
    </row>
    <row r="875" spans="1:13" x14ac:dyDescent="0.55000000000000004">
      <c r="A875">
        <v>870</v>
      </c>
      <c r="C875">
        <f t="shared" si="45"/>
        <v>-0.16784249566331888</v>
      </c>
      <c r="D875">
        <f t="shared" si="46"/>
        <v>-1.8596440448972234E-4</v>
      </c>
      <c r="E875" s="2">
        <f t="shared" si="47"/>
        <v>7.3181415404463841E-3</v>
      </c>
      <c r="K875">
        <v>870</v>
      </c>
      <c r="L875" s="14">
        <v>-2.78918062004324E-4</v>
      </c>
      <c r="M875" s="14">
        <v>-8.2296358752021806E-2</v>
      </c>
    </row>
    <row r="876" spans="1:13" x14ac:dyDescent="0.55000000000000004">
      <c r="A876">
        <v>871</v>
      </c>
      <c r="C876">
        <f t="shared" si="45"/>
        <v>-0.22262752229276467</v>
      </c>
      <c r="D876">
        <f t="shared" si="46"/>
        <v>-3.9031566846222643E-5</v>
      </c>
      <c r="E876" s="2">
        <f t="shared" si="47"/>
        <v>2.1977599543850351E-3</v>
      </c>
      <c r="K876">
        <v>871</v>
      </c>
      <c r="L876" s="14">
        <v>-1.7256725226517101E-4</v>
      </c>
      <c r="M876" s="14">
        <v>-0.17574724974252201</v>
      </c>
    </row>
    <row r="877" spans="1:13" x14ac:dyDescent="0.55000000000000004">
      <c r="A877">
        <v>872</v>
      </c>
      <c r="C877">
        <f t="shared" si="45"/>
        <v>-0.22153773344295652</v>
      </c>
      <c r="D877">
        <f t="shared" si="46"/>
        <v>1.1769737135545915E-4</v>
      </c>
      <c r="E877" s="2">
        <f t="shared" si="47"/>
        <v>1.3274497165756045E-5</v>
      </c>
      <c r="K877">
        <v>872</v>
      </c>
      <c r="L877" s="14">
        <v>-2.2995903666694299E-5</v>
      </c>
      <c r="M877" s="14">
        <v>-0.22518115177822301</v>
      </c>
    </row>
    <row r="878" spans="1:13" x14ac:dyDescent="0.55000000000000004">
      <c r="A878">
        <v>873</v>
      </c>
      <c r="C878">
        <f t="shared" si="45"/>
        <v>-0.16484664314455821</v>
      </c>
      <c r="D878">
        <f t="shared" si="46"/>
        <v>2.4488675021051219E-4</v>
      </c>
      <c r="E878" s="2">
        <f t="shared" si="47"/>
        <v>2.8483989860361085E-3</v>
      </c>
      <c r="K878">
        <v>873</v>
      </c>
      <c r="L878" s="14">
        <v>1.3233491166133601E-4</v>
      </c>
      <c r="M878" s="14">
        <v>-0.218217037428619</v>
      </c>
    </row>
    <row r="879" spans="1:13" x14ac:dyDescent="0.55000000000000004">
      <c r="A879">
        <v>874</v>
      </c>
      <c r="C879">
        <f t="shared" si="45"/>
        <v>-6.6782520108598489E-2</v>
      </c>
      <c r="D879">
        <f t="shared" si="46"/>
        <v>3.1061471656682543E-4</v>
      </c>
      <c r="E879" s="2">
        <f t="shared" si="47"/>
        <v>8.0670202391272244E-3</v>
      </c>
      <c r="K879">
        <v>874</v>
      </c>
      <c r="L879" s="14">
        <v>2.5452162741759299E-4</v>
      </c>
      <c r="M879" s="14">
        <v>-0.15659911233479701</v>
      </c>
    </row>
    <row r="880" spans="1:13" x14ac:dyDescent="0.55000000000000004">
      <c r="A880">
        <v>875</v>
      </c>
      <c r="C880">
        <f t="shared" si="45"/>
        <v>4.8042607810667957E-2</v>
      </c>
      <c r="D880">
        <f t="shared" si="46"/>
        <v>2.9838493630415211E-4</v>
      </c>
      <c r="E880" s="2">
        <f t="shared" si="47"/>
        <v>1.0774974762858354E-2</v>
      </c>
      <c r="K880">
        <v>875</v>
      </c>
      <c r="L880" s="14">
        <v>3.1296182264956902E-4</v>
      </c>
      <c r="M880" s="14">
        <v>-5.5759968086360502E-2</v>
      </c>
    </row>
    <row r="881" spans="1:13" x14ac:dyDescent="0.55000000000000004">
      <c r="A881">
        <v>876</v>
      </c>
      <c r="C881">
        <f t="shared" si="45"/>
        <v>0.15081005382705101</v>
      </c>
      <c r="D881">
        <f t="shared" si="46"/>
        <v>2.1126682648551351E-4</v>
      </c>
      <c r="E881" s="2">
        <f t="shared" si="47"/>
        <v>8.4208974003940045E-3</v>
      </c>
      <c r="K881">
        <v>876</v>
      </c>
      <c r="L881" s="14">
        <v>2.9301878792476301E-4</v>
      </c>
      <c r="M881" s="14">
        <v>5.9044606079034202E-2</v>
      </c>
    </row>
    <row r="882" spans="1:13" x14ac:dyDescent="0.55000000000000004">
      <c r="A882">
        <v>877</v>
      </c>
      <c r="C882">
        <f t="shared" si="45"/>
        <v>0.21572735515723121</v>
      </c>
      <c r="D882">
        <f t="shared" si="46"/>
        <v>7.1125196370567235E-5</v>
      </c>
      <c r="E882" s="2">
        <f t="shared" si="47"/>
        <v>3.2110653387486749E-3</v>
      </c>
      <c r="K882">
        <v>877</v>
      </c>
      <c r="L882" s="14">
        <v>1.99687380007608E-4</v>
      </c>
      <c r="M882" s="14">
        <v>0.15906109236579</v>
      </c>
    </row>
    <row r="883" spans="1:13" x14ac:dyDescent="0.55000000000000004">
      <c r="A883">
        <v>878</v>
      </c>
      <c r="C883">
        <f t="shared" si="45"/>
        <v>0.22650163751518113</v>
      </c>
      <c r="D883">
        <f t="shared" si="46"/>
        <v>-8.6867358833079577E-5</v>
      </c>
      <c r="E883" s="2">
        <f t="shared" si="47"/>
        <v>5.2735136260192056E-5</v>
      </c>
      <c r="K883">
        <v>878</v>
      </c>
      <c r="L883" s="14">
        <v>5.6343028996977202E-5</v>
      </c>
      <c r="M883" s="14">
        <v>0.21923974132615501</v>
      </c>
    </row>
    <row r="884" spans="1:13" x14ac:dyDescent="0.55000000000000004">
      <c r="A884">
        <v>879</v>
      </c>
      <c r="C884">
        <f t="shared" si="45"/>
        <v>0.18042878313292707</v>
      </c>
      <c r="D884">
        <f t="shared" si="46"/>
        <v>-2.230580379884198E-4</v>
      </c>
      <c r="E884" s="2">
        <f t="shared" si="47"/>
        <v>1.9430158856377968E-3</v>
      </c>
      <c r="K884">
        <v>879</v>
      </c>
      <c r="L884" s="14">
        <v>-1.01112783152723E-4</v>
      </c>
      <c r="M884" s="14">
        <v>0.22450843700677001</v>
      </c>
    </row>
    <row r="885" spans="1:13" x14ac:dyDescent="0.55000000000000004">
      <c r="A885">
        <v>880</v>
      </c>
      <c r="C885">
        <f t="shared" si="45"/>
        <v>8.9072107322002061E-2</v>
      </c>
      <c r="D885">
        <f t="shared" si="46"/>
        <v>-3.0326585129929017E-4</v>
      </c>
      <c r="E885" s="2">
        <f t="shared" si="47"/>
        <v>7.1361091824755796E-3</v>
      </c>
      <c r="K885">
        <v>880</v>
      </c>
      <c r="L885" s="14">
        <v>-2.33244271503656E-4</v>
      </c>
      <c r="M885" s="14">
        <v>0.173547601889809</v>
      </c>
    </row>
    <row r="886" spans="1:13" x14ac:dyDescent="0.55000000000000004">
      <c r="A886">
        <v>881</v>
      </c>
      <c r="C886">
        <f t="shared" si="45"/>
        <v>-2.4639789935792061E-2</v>
      </c>
      <c r="D886">
        <f t="shared" si="46"/>
        <v>-3.0736032827192891E-4</v>
      </c>
      <c r="E886" s="2">
        <f t="shared" si="47"/>
        <v>1.076623787476429E-2</v>
      </c>
      <c r="K886">
        <v>881</v>
      </c>
      <c r="L886" s="14">
        <v>-3.0695828511408498E-4</v>
      </c>
      <c r="M886" s="14">
        <v>7.9120693268384903E-2</v>
      </c>
    </row>
    <row r="887" spans="1:13" x14ac:dyDescent="0.55000000000000004">
      <c r="A887">
        <v>882</v>
      </c>
      <c r="C887">
        <f t="shared" si="45"/>
        <v>-0.13216761928530896</v>
      </c>
      <c r="D887">
        <f t="shared" si="46"/>
        <v>-2.3431384149053187E-4</v>
      </c>
      <c r="E887" s="2">
        <f t="shared" si="47"/>
        <v>9.4177583191778751E-3</v>
      </c>
      <c r="K887">
        <v>882</v>
      </c>
      <c r="L887" s="14">
        <v>-3.0379269198673798E-4</v>
      </c>
      <c r="M887" s="14">
        <v>-3.5122483811252998E-2</v>
      </c>
    </row>
    <row r="888" spans="1:13" x14ac:dyDescent="0.55000000000000004">
      <c r="A888">
        <v>883</v>
      </c>
      <c r="C888">
        <f t="shared" si="45"/>
        <v>-0.20652416206681767</v>
      </c>
      <c r="D888">
        <f t="shared" si="46"/>
        <v>-1.0245951943932591E-4</v>
      </c>
      <c r="E888" s="2">
        <f t="shared" si="47"/>
        <v>4.3500811691888353E-3</v>
      </c>
      <c r="K888">
        <v>883</v>
      </c>
      <c r="L888" s="14">
        <v>-2.24540334558273E-4</v>
      </c>
      <c r="M888" s="14">
        <v>-0.14056901693629101</v>
      </c>
    </row>
    <row r="889" spans="1:13" x14ac:dyDescent="0.55000000000000004">
      <c r="A889">
        <v>884</v>
      </c>
      <c r="C889">
        <f t="shared" si="45"/>
        <v>-0.22904749335387853</v>
      </c>
      <c r="D889">
        <f t="shared" si="46"/>
        <v>5.510998231509342E-5</v>
      </c>
      <c r="E889" s="2">
        <f t="shared" si="47"/>
        <v>3.3263652109707226E-4</v>
      </c>
      <c r="K889">
        <v>884</v>
      </c>
      <c r="L889" s="14">
        <v>-8.9050457392579998E-5</v>
      </c>
      <c r="M889" s="14">
        <v>-0.21080916774276301</v>
      </c>
    </row>
    <row r="890" spans="1:13" x14ac:dyDescent="0.55000000000000004">
      <c r="A890">
        <v>885</v>
      </c>
      <c r="C890">
        <f t="shared" si="45"/>
        <v>-0.19408473174779176</v>
      </c>
      <c r="D890">
        <f t="shared" si="46"/>
        <v>1.9884804013532294E-4</v>
      </c>
      <c r="E890" s="2">
        <f t="shared" si="47"/>
        <v>1.1673239591520643E-3</v>
      </c>
      <c r="K890">
        <v>885</v>
      </c>
      <c r="L890" s="14">
        <v>6.8742659256016206E-5</v>
      </c>
      <c r="M890" s="14">
        <v>-0.228250854722927</v>
      </c>
    </row>
    <row r="891" spans="1:13" x14ac:dyDescent="0.55000000000000004">
      <c r="A891">
        <v>886</v>
      </c>
      <c r="C891">
        <f t="shared" si="45"/>
        <v>-0.1104107934549005</v>
      </c>
      <c r="D891">
        <f t="shared" si="46"/>
        <v>2.9267943126606047E-4</v>
      </c>
      <c r="E891" s="2">
        <f t="shared" si="47"/>
        <v>6.101938495227277E-3</v>
      </c>
      <c r="K891">
        <v>886</v>
      </c>
      <c r="L891" s="14">
        <v>2.0931875044544499E-4</v>
      </c>
      <c r="M891" s="14">
        <v>-0.18852569917223</v>
      </c>
    </row>
    <row r="892" spans="1:13" x14ac:dyDescent="0.55000000000000004">
      <c r="A892">
        <v>887</v>
      </c>
      <c r="C892">
        <f t="shared" si="45"/>
        <v>9.7392671968885632E-4</v>
      </c>
      <c r="D892">
        <f t="shared" si="46"/>
        <v>3.1305445434252438E-4</v>
      </c>
      <c r="E892" s="2">
        <f t="shared" si="47"/>
        <v>1.0517946341775832E-2</v>
      </c>
      <c r="K892">
        <v>887</v>
      </c>
      <c r="L892" s="14">
        <v>2.9746966206655601E-4</v>
      </c>
      <c r="M892" s="14">
        <v>-0.101583112735318</v>
      </c>
    </row>
    <row r="893" spans="1:13" x14ac:dyDescent="0.55000000000000004">
      <c r="A893">
        <v>888</v>
      </c>
      <c r="C893">
        <f t="shared" si="45"/>
        <v>0.11211421181675023</v>
      </c>
      <c r="D893">
        <f t="shared" si="46"/>
        <v>2.5485940804411176E-4</v>
      </c>
      <c r="E893" s="2">
        <f t="shared" si="47"/>
        <v>1.0264246435262886E-2</v>
      </c>
      <c r="K893">
        <v>888</v>
      </c>
      <c r="L893" s="14">
        <v>3.1111745145528897E-4</v>
      </c>
      <c r="M893" s="14">
        <v>1.08015944620353E-2</v>
      </c>
    </row>
    <row r="894" spans="1:13" x14ac:dyDescent="0.55000000000000004">
      <c r="A894">
        <v>889</v>
      </c>
      <c r="C894">
        <f t="shared" si="45"/>
        <v>0.1951161929280851</v>
      </c>
      <c r="D894">
        <f t="shared" si="46"/>
        <v>1.3270002233715941E-4</v>
      </c>
      <c r="E894" s="2">
        <f t="shared" si="47"/>
        <v>5.5704157076832623E-3</v>
      </c>
      <c r="K894">
        <v>889</v>
      </c>
      <c r="L894" s="14">
        <v>2.4684394509449502E-4</v>
      </c>
      <c r="M894" s="14">
        <v>0.120480975318144</v>
      </c>
    </row>
    <row r="895" spans="1:13" x14ac:dyDescent="0.55000000000000004">
      <c r="A895">
        <v>890</v>
      </c>
      <c r="C895">
        <f t="shared" si="45"/>
        <v>0.22914812233784029</v>
      </c>
      <c r="D895">
        <f t="shared" si="46"/>
        <v>-2.2764271881648682E-5</v>
      </c>
      <c r="E895" s="2">
        <f t="shared" si="47"/>
        <v>8.5047904329315304E-4</v>
      </c>
      <c r="K895">
        <v>890</v>
      </c>
      <c r="L895" s="14">
        <v>1.20746841376123E-4</v>
      </c>
      <c r="M895" s="14">
        <v>0.19998514849611501</v>
      </c>
    </row>
    <row r="896" spans="1:13" x14ac:dyDescent="0.55000000000000004">
      <c r="A896">
        <v>891</v>
      </c>
      <c r="C896">
        <f t="shared" si="45"/>
        <v>0.20566870310056753</v>
      </c>
      <c r="D896">
        <f t="shared" si="46"/>
        <v>-1.7251521369050191E-4</v>
      </c>
      <c r="E896" s="2">
        <f t="shared" si="47"/>
        <v>5.6325991765054017E-4</v>
      </c>
      <c r="K896">
        <v>891</v>
      </c>
      <c r="L896" s="14">
        <v>-3.5592057823921697E-5</v>
      </c>
      <c r="M896" s="14">
        <v>0.22940180061544199</v>
      </c>
    </row>
    <row r="897" spans="1:13" x14ac:dyDescent="0.55000000000000004">
      <c r="A897">
        <v>892</v>
      </c>
      <c r="C897">
        <f t="shared" si="45"/>
        <v>0.13057077453772634</v>
      </c>
      <c r="D897">
        <f t="shared" si="46"/>
        <v>-2.7896847319609796E-4</v>
      </c>
      <c r="E897" s="2">
        <f t="shared" si="47"/>
        <v>5.0115885515904547E-3</v>
      </c>
      <c r="K897">
        <v>892</v>
      </c>
      <c r="L897" s="14">
        <v>-1.83016705344868E-4</v>
      </c>
      <c r="M897" s="14">
        <v>0.201363348665176</v>
      </c>
    </row>
    <row r="898" spans="1:13" x14ac:dyDescent="0.55000000000000004">
      <c r="A898">
        <v>893</v>
      </c>
      <c r="C898">
        <f t="shared" si="45"/>
        <v>2.270233377970074E-2</v>
      </c>
      <c r="D898">
        <f t="shared" si="46"/>
        <v>-3.1540652611882056E-4</v>
      </c>
      <c r="E898" s="2">
        <f t="shared" si="47"/>
        <v>1.0038008666892903E-2</v>
      </c>
      <c r="K898">
        <v>893</v>
      </c>
      <c r="L898" s="14">
        <v>-2.8460368365897901E-4</v>
      </c>
      <c r="M898" s="14">
        <v>0.12289219687419201</v>
      </c>
    </row>
    <row r="899" spans="1:13" x14ac:dyDescent="0.55000000000000004">
      <c r="A899">
        <v>894</v>
      </c>
      <c r="C899">
        <f t="shared" si="45"/>
        <v>-9.0863914229378909E-2</v>
      </c>
      <c r="D899">
        <f t="shared" si="46"/>
        <v>-2.7268418922863415E-4</v>
      </c>
      <c r="E899" s="2">
        <f t="shared" si="47"/>
        <v>1.0921471897837732E-2</v>
      </c>
      <c r="K899">
        <v>894</v>
      </c>
      <c r="L899" s="14">
        <v>-3.1490990384762401E-4</v>
      </c>
      <c r="M899" s="14">
        <v>1.36419320082251E-2</v>
      </c>
    </row>
    <row r="900" spans="1:13" x14ac:dyDescent="0.55000000000000004">
      <c r="A900">
        <v>895</v>
      </c>
      <c r="C900">
        <f t="shared" si="45"/>
        <v>-0.18162523502680686</v>
      </c>
      <c r="D900">
        <f t="shared" si="46"/>
        <v>-1.6152386856918896E-4</v>
      </c>
      <c r="E900" s="2">
        <f t="shared" si="47"/>
        <v>6.8227923245904824E-3</v>
      </c>
      <c r="K900">
        <v>895</v>
      </c>
      <c r="L900" s="14">
        <v>-2.6634498505841598E-4</v>
      </c>
      <c r="M900" s="14">
        <v>-9.9025039357604705E-2</v>
      </c>
    </row>
    <row r="901" spans="1:13" x14ac:dyDescent="0.55000000000000004">
      <c r="A901">
        <v>896</v>
      </c>
      <c r="C901">
        <f t="shared" si="45"/>
        <v>-0.22680245018902254</v>
      </c>
      <c r="D901">
        <f t="shared" si="46"/>
        <v>-9.8244615521716885E-6</v>
      </c>
      <c r="E901" s="2">
        <f t="shared" si="47"/>
        <v>1.5929577563925949E-3</v>
      </c>
      <c r="K901">
        <v>896</v>
      </c>
      <c r="L901" s="14">
        <v>-1.51072312476996E-4</v>
      </c>
      <c r="M901" s="14">
        <v>-0.18689057530957601</v>
      </c>
    </row>
    <row r="902" spans="1:13" x14ac:dyDescent="0.55000000000000004">
      <c r="A902">
        <v>897</v>
      </c>
      <c r="C902">
        <f t="shared" ref="C902:C965" si="48">$D$1*COS($B$2*(A902-$L$2)+$B$1)</f>
        <v>-0.21505703097052864</v>
      </c>
      <c r="D902">
        <f t="shared" ref="D902:D965" si="49">$D$2*COS($B$2*(A902-$L$3)+$B$3)</f>
        <v>1.4434067823120472E-4</v>
      </c>
      <c r="E902" s="2">
        <f t="shared" ref="E902:E965" si="50">(M902-C902)^2</f>
        <v>1.6618242690761401E-4</v>
      </c>
      <c r="K902">
        <v>897</v>
      </c>
      <c r="L902" s="14">
        <v>2.03735794887441E-6</v>
      </c>
      <c r="M902" s="14">
        <v>-0.22794820729030699</v>
      </c>
    </row>
    <row r="903" spans="1:13" x14ac:dyDescent="0.55000000000000004">
      <c r="A903">
        <v>898</v>
      </c>
      <c r="C903">
        <f t="shared" si="48"/>
        <v>-0.14933683002166959</v>
      </c>
      <c r="D903">
        <f t="shared" si="49"/>
        <v>2.6227935023857954E-4</v>
      </c>
      <c r="E903" s="2">
        <f t="shared" si="50"/>
        <v>3.9160019094846123E-3</v>
      </c>
      <c r="K903">
        <v>898</v>
      </c>
      <c r="L903" s="14">
        <v>1.54636759437598E-4</v>
      </c>
      <c r="M903" s="14">
        <v>-0.21191479666716401</v>
      </c>
    </row>
    <row r="904" spans="1:13" x14ac:dyDescent="0.55000000000000004">
      <c r="A904">
        <v>899</v>
      </c>
      <c r="C904">
        <f t="shared" si="48"/>
        <v>-4.6136232508108624E-2</v>
      </c>
      <c r="D904">
        <f t="shared" si="49"/>
        <v>3.1439143374709859E-4</v>
      </c>
      <c r="E904" s="2">
        <f t="shared" si="50"/>
        <v>9.3450459953249351E-3</v>
      </c>
      <c r="K904">
        <v>899</v>
      </c>
      <c r="L904" s="14">
        <v>2.6850642522836501E-4</v>
      </c>
      <c r="M904" s="14">
        <v>-0.14280601059477299</v>
      </c>
    </row>
    <row r="905" spans="1:13" x14ac:dyDescent="0.55000000000000004">
      <c r="A905">
        <v>900</v>
      </c>
      <c r="C905">
        <f t="shared" si="48"/>
        <v>6.8643586890285338E-2</v>
      </c>
      <c r="D905">
        <f t="shared" si="49"/>
        <v>2.8759789423127096E-4</v>
      </c>
      <c r="E905" s="2">
        <f t="shared" si="50"/>
        <v>1.1358051612750822E-2</v>
      </c>
      <c r="K905">
        <v>900</v>
      </c>
      <c r="L905" s="14">
        <v>3.15126991127755E-4</v>
      </c>
      <c r="M905" s="14">
        <v>-3.79305732647486E-2</v>
      </c>
    </row>
    <row r="906" spans="1:13" x14ac:dyDescent="0.55000000000000004">
      <c r="A906">
        <v>901</v>
      </c>
      <c r="C906">
        <f t="shared" si="48"/>
        <v>0.16619531287106001</v>
      </c>
      <c r="D906">
        <f t="shared" si="49"/>
        <v>1.8862334534697987E-4</v>
      </c>
      <c r="E906" s="2">
        <f t="shared" si="50"/>
        <v>8.0551525064757809E-3</v>
      </c>
      <c r="K906">
        <v>901</v>
      </c>
      <c r="L906" s="14">
        <v>2.82822047193271E-4</v>
      </c>
      <c r="M906" s="14">
        <v>7.6444811443626304E-2</v>
      </c>
    </row>
    <row r="907" spans="1:13" x14ac:dyDescent="0.55000000000000004">
      <c r="A907">
        <v>902</v>
      </c>
      <c r="C907">
        <f t="shared" si="48"/>
        <v>0.22203551844113251</v>
      </c>
      <c r="D907">
        <f t="shared" si="49"/>
        <v>4.2308312645351173E-5</v>
      </c>
      <c r="E907" s="2">
        <f t="shared" si="50"/>
        <v>2.5362705640676201E-3</v>
      </c>
      <c r="K907">
        <v>902</v>
      </c>
      <c r="L907" s="14">
        <v>1.7968256703862801E-4</v>
      </c>
      <c r="M907" s="14">
        <v>0.17167411889676301</v>
      </c>
    </row>
    <row r="908" spans="1:13" x14ac:dyDescent="0.55000000000000004">
      <c r="A908">
        <v>903</v>
      </c>
      <c r="C908">
        <f t="shared" si="48"/>
        <v>0.22214948902025858</v>
      </c>
      <c r="D908">
        <f t="shared" si="49"/>
        <v>-1.1462521474171388E-4</v>
      </c>
      <c r="E908" s="2">
        <f t="shared" si="50"/>
        <v>3.0873626782638082E-6</v>
      </c>
      <c r="K908">
        <v>903</v>
      </c>
      <c r="L908" s="14">
        <v>3.1540473299440099E-5</v>
      </c>
      <c r="M908" s="14">
        <v>0.223906578283291</v>
      </c>
    </row>
    <row r="909" spans="1:13" x14ac:dyDescent="0.55000000000000004">
      <c r="A909">
        <v>904</v>
      </c>
      <c r="C909">
        <f t="shared" si="48"/>
        <v>0.166508620395387</v>
      </c>
      <c r="D909">
        <f t="shared" si="49"/>
        <v>-2.4279022933663315E-4</v>
      </c>
      <c r="E909" s="2">
        <f t="shared" si="50"/>
        <v>2.8677766180916558E-3</v>
      </c>
      <c r="K909">
        <v>904</v>
      </c>
      <c r="L909" s="14">
        <v>-1.2450112764048399E-4</v>
      </c>
      <c r="M909" s="14">
        <v>0.22006024612319899</v>
      </c>
    </row>
    <row r="910" spans="1:13" x14ac:dyDescent="0.55000000000000004">
      <c r="A910">
        <v>905</v>
      </c>
      <c r="C910">
        <f t="shared" si="48"/>
        <v>6.9077597775206084E-2</v>
      </c>
      <c r="D910">
        <f t="shared" si="49"/>
        <v>-3.1002001398036026E-4</v>
      </c>
      <c r="E910" s="2">
        <f t="shared" si="50"/>
        <v>8.4678391153099625E-3</v>
      </c>
      <c r="K910">
        <v>905</v>
      </c>
      <c r="L910" s="14">
        <v>-2.4936064881392599E-4</v>
      </c>
      <c r="M910" s="14">
        <v>0.161098460166894</v>
      </c>
    </row>
    <row r="911" spans="1:13" x14ac:dyDescent="0.55000000000000004">
      <c r="A911">
        <v>906</v>
      </c>
      <c r="C911">
        <f t="shared" si="48"/>
        <v>-4.5690445846484268E-2</v>
      </c>
      <c r="D911">
        <f t="shared" si="49"/>
        <v>-2.9944130981933296E-4</v>
      </c>
      <c r="E911" s="2">
        <f t="shared" si="50"/>
        <v>1.1551737875610991E-2</v>
      </c>
      <c r="K911">
        <v>906</v>
      </c>
      <c r="L911" s="14">
        <v>-3.1176624857076098E-4</v>
      </c>
      <c r="M911" s="14">
        <v>6.1788565479499701E-2</v>
      </c>
    </row>
    <row r="912" spans="1:13" x14ac:dyDescent="0.55000000000000004">
      <c r="A912">
        <v>907</v>
      </c>
      <c r="C912">
        <f t="shared" si="48"/>
        <v>-0.14899115063897125</v>
      </c>
      <c r="D912">
        <f t="shared" si="49"/>
        <v>-2.1370914861619273E-4</v>
      </c>
      <c r="E912" s="2">
        <f t="shared" si="50"/>
        <v>9.2149424748133903E-3</v>
      </c>
      <c r="K912">
        <v>907</v>
      </c>
      <c r="L912" s="14">
        <v>-2.96088057315655E-4</v>
      </c>
      <c r="M912" s="14">
        <v>-5.2996658740668098E-2</v>
      </c>
    </row>
    <row r="913" spans="1:13" x14ac:dyDescent="0.55000000000000004">
      <c r="A913">
        <v>908</v>
      </c>
      <c r="C913">
        <f t="shared" si="48"/>
        <v>-0.21489821710561502</v>
      </c>
      <c r="D913">
        <f t="shared" si="49"/>
        <v>-7.4340495742200759E-5</v>
      </c>
      <c r="E913" s="2">
        <f t="shared" si="50"/>
        <v>3.6469129787119066E-3</v>
      </c>
      <c r="K913">
        <v>908</v>
      </c>
      <c r="L913" s="14">
        <v>-2.06252775308886E-4</v>
      </c>
      <c r="M913" s="14">
        <v>-0.15450854101183301</v>
      </c>
    </row>
    <row r="914" spans="1:13" x14ac:dyDescent="0.55000000000000004">
      <c r="A914">
        <v>909</v>
      </c>
      <c r="C914">
        <f t="shared" si="48"/>
        <v>-0.22687036077420114</v>
      </c>
      <c r="D914">
        <f t="shared" si="49"/>
        <v>8.3686054589079443E-5</v>
      </c>
      <c r="E914" s="2">
        <f t="shared" si="50"/>
        <v>9.1155903653412004E-5</v>
      </c>
      <c r="K914">
        <v>909</v>
      </c>
      <c r="L914" s="14">
        <v>-6.4760206226681101E-5</v>
      </c>
      <c r="M914" s="14">
        <v>-0.217322800685183</v>
      </c>
    </row>
    <row r="915" spans="1:13" x14ac:dyDescent="0.55000000000000004">
      <c r="A915">
        <v>910</v>
      </c>
      <c r="C915">
        <f t="shared" si="48"/>
        <v>-0.18190282593678553</v>
      </c>
      <c r="D915">
        <f t="shared" si="49"/>
        <v>2.2070916918127631E-4</v>
      </c>
      <c r="E915" s="2">
        <f t="shared" si="50"/>
        <v>1.9188246548804931E-3</v>
      </c>
      <c r="K915">
        <v>910</v>
      </c>
      <c r="L915" s="14">
        <v>9.2951958248149705E-5</v>
      </c>
      <c r="M915" s="14">
        <v>-0.22570721675415101</v>
      </c>
    </row>
    <row r="916" spans="1:13" x14ac:dyDescent="0.55000000000000004">
      <c r="A916">
        <v>911</v>
      </c>
      <c r="C916">
        <f t="shared" si="48"/>
        <v>-9.1281515996905635E-2</v>
      </c>
      <c r="D916">
        <f t="shared" si="49"/>
        <v>3.0233893448952415E-4</v>
      </c>
      <c r="E916" s="2">
        <f t="shared" si="50"/>
        <v>7.4442977959980521E-3</v>
      </c>
      <c r="K916">
        <v>911</v>
      </c>
      <c r="L916" s="14">
        <v>2.2738372814764499E-4</v>
      </c>
      <c r="M916" s="14">
        <v>-0.177561860201122</v>
      </c>
    </row>
    <row r="917" spans="1:13" x14ac:dyDescent="0.55000000000000004">
      <c r="A917">
        <v>912</v>
      </c>
      <c r="C917">
        <f t="shared" si="48"/>
        <v>2.2249530395927499E-2</v>
      </c>
      <c r="D917">
        <f t="shared" si="49"/>
        <v>3.0808800004065149E-4</v>
      </c>
      <c r="E917" s="2">
        <f t="shared" si="50"/>
        <v>1.1490674688967681E-2</v>
      </c>
      <c r="K917">
        <v>912</v>
      </c>
      <c r="L917" s="14">
        <v>3.0486583274632299E-4</v>
      </c>
      <c r="M917" s="14">
        <v>-8.4945034246910994E-2</v>
      </c>
    </row>
    <row r="918" spans="1:13" x14ac:dyDescent="0.55000000000000004">
      <c r="A918">
        <v>913</v>
      </c>
      <c r="C918">
        <f t="shared" si="48"/>
        <v>0.13019641364269449</v>
      </c>
      <c r="D918">
        <f t="shared" si="49"/>
        <v>2.3651347156206274E-4</v>
      </c>
      <c r="E918" s="2">
        <f t="shared" si="50"/>
        <v>1.0251483757524127E-2</v>
      </c>
      <c r="K918">
        <v>913</v>
      </c>
      <c r="L918" s="14">
        <v>3.0599239828336098E-4</v>
      </c>
      <c r="M918" s="14">
        <v>2.8946802495173899E-2</v>
      </c>
    </row>
    <row r="919" spans="1:13" x14ac:dyDescent="0.55000000000000004">
      <c r="A919">
        <v>914</v>
      </c>
      <c r="C919">
        <f t="shared" si="48"/>
        <v>0.2054667413880279</v>
      </c>
      <c r="D919">
        <f t="shared" si="49"/>
        <v>1.0557904703023784E-4</v>
      </c>
      <c r="E919" s="2">
        <f t="shared" si="50"/>
        <v>4.8829360591538936E-3</v>
      </c>
      <c r="K919">
        <v>914</v>
      </c>
      <c r="L919" s="14">
        <v>2.30481269431305E-4</v>
      </c>
      <c r="M919" s="14">
        <v>0.13558873297941701</v>
      </c>
    </row>
    <row r="920" spans="1:13" x14ac:dyDescent="0.55000000000000004">
      <c r="A920">
        <v>915</v>
      </c>
      <c r="C920">
        <f t="shared" si="48"/>
        <v>0.229169247940605</v>
      </c>
      <c r="D920">
        <f t="shared" si="49"/>
        <v>-5.1853492876254478E-5</v>
      </c>
      <c r="E920" s="2">
        <f t="shared" si="50"/>
        <v>4.3671067977890004E-4</v>
      </c>
      <c r="K920">
        <v>915</v>
      </c>
      <c r="L920" s="14">
        <v>9.72446768481865E-5</v>
      </c>
      <c r="M920" s="14">
        <v>0.208271624157531</v>
      </c>
    </row>
    <row r="921" spans="1:13" x14ac:dyDescent="0.55000000000000004">
      <c r="A921">
        <v>916</v>
      </c>
      <c r="C921">
        <f t="shared" si="48"/>
        <v>0.19535510376518653</v>
      </c>
      <c r="D921">
        <f t="shared" si="49"/>
        <v>-1.9627189905535675E-4</v>
      </c>
      <c r="E921" s="2">
        <f t="shared" si="50"/>
        <v>1.117998948906831E-3</v>
      </c>
      <c r="K921">
        <v>916</v>
      </c>
      <c r="L921" s="14">
        <v>-6.0347448313739102E-5</v>
      </c>
      <c r="M921" s="14">
        <v>0.228791595042036</v>
      </c>
    </row>
    <row r="922" spans="1:13" x14ac:dyDescent="0.55000000000000004">
      <c r="A922">
        <v>917</v>
      </c>
      <c r="C922">
        <f t="shared" si="48"/>
        <v>0.11251094630389825</v>
      </c>
      <c r="D922">
        <f t="shared" si="49"/>
        <v>-2.9143019565585455E-4</v>
      </c>
      <c r="E922" s="2">
        <f t="shared" si="50"/>
        <v>6.3199869093098797E-3</v>
      </c>
      <c r="K922">
        <v>917</v>
      </c>
      <c r="L922" s="14">
        <v>-2.0282518067709799E-4</v>
      </c>
      <c r="M922" s="14">
        <v>0.19200929162825001</v>
      </c>
    </row>
    <row r="923" spans="1:13" x14ac:dyDescent="0.55000000000000004">
      <c r="A923">
        <v>918</v>
      </c>
      <c r="C923">
        <f t="shared" si="48"/>
        <v>1.4289128631095201E-3</v>
      </c>
      <c r="D923">
        <f t="shared" si="49"/>
        <v>-3.1344565600836995E-4</v>
      </c>
      <c r="E923" s="2">
        <f t="shared" si="50"/>
        <v>1.1174214482529117E-2</v>
      </c>
      <c r="K923">
        <v>918</v>
      </c>
      <c r="L923" s="14">
        <v>-2.9450408830380498E-4</v>
      </c>
      <c r="M923" s="14">
        <v>0.107137069987</v>
      </c>
    </row>
    <row r="924" spans="1:13" x14ac:dyDescent="0.55000000000000004">
      <c r="A924">
        <v>919</v>
      </c>
      <c r="C924">
        <f t="shared" si="48"/>
        <v>-0.11001174758685764</v>
      </c>
      <c r="D924">
        <f t="shared" si="49"/>
        <v>-2.5679286361387815E-4</v>
      </c>
      <c r="E924" s="2">
        <f t="shared" si="50"/>
        <v>1.111832159587553E-2</v>
      </c>
      <c r="K924">
        <v>919</v>
      </c>
      <c r="L924" s="14">
        <v>-3.1242262004409801E-4</v>
      </c>
      <c r="M924" s="14">
        <v>-4.5682954626240996E-3</v>
      </c>
    </row>
    <row r="925" spans="1:13" x14ac:dyDescent="0.55000000000000004">
      <c r="A925">
        <v>920</v>
      </c>
      <c r="C925">
        <f t="shared" si="48"/>
        <v>-0.19384177825678522</v>
      </c>
      <c r="D925">
        <f t="shared" si="49"/>
        <v>-1.3569047521678367E-4</v>
      </c>
      <c r="E925" s="2">
        <f t="shared" si="50"/>
        <v>6.1956222801950091E-3</v>
      </c>
      <c r="K925">
        <v>920</v>
      </c>
      <c r="L925" s="14">
        <v>-2.5209296846511901E-4</v>
      </c>
      <c r="M925" s="14">
        <v>-0.115129502973987</v>
      </c>
    </row>
    <row r="926" spans="1:13" x14ac:dyDescent="0.55000000000000004">
      <c r="A926">
        <v>921</v>
      </c>
      <c r="C926">
        <f t="shared" si="48"/>
        <v>-0.22902160844509725</v>
      </c>
      <c r="D926">
        <f t="shared" si="49"/>
        <v>1.9467362331201689E-5</v>
      </c>
      <c r="E926" s="2">
        <f t="shared" si="50"/>
        <v>1.0346384446117734E-3</v>
      </c>
      <c r="K926">
        <v>921</v>
      </c>
      <c r="L926" s="14">
        <v>-1.28625069062812E-4</v>
      </c>
      <c r="M926" s="14">
        <v>-0.19685581225392901</v>
      </c>
    </row>
    <row r="927" spans="1:13" x14ac:dyDescent="0.55000000000000004">
      <c r="A927">
        <v>922</v>
      </c>
      <c r="C927">
        <f t="shared" si="48"/>
        <v>-0.20672184230657348</v>
      </c>
      <c r="D927">
        <f t="shared" si="49"/>
        <v>1.6973930227352961E-4</v>
      </c>
      <c r="E927" s="2">
        <f t="shared" si="50"/>
        <v>5.0879658745032271E-4</v>
      </c>
      <c r="K927">
        <v>922</v>
      </c>
      <c r="L927" s="14">
        <v>2.7057776818275099E-5</v>
      </c>
      <c r="M927" s="14">
        <v>-0.22927836215007599</v>
      </c>
    </row>
    <row r="928" spans="1:13" x14ac:dyDescent="0.55000000000000004">
      <c r="A928">
        <v>923</v>
      </c>
      <c r="C928">
        <f t="shared" si="48"/>
        <v>-0.1325392511005096</v>
      </c>
      <c r="D928">
        <f t="shared" si="49"/>
        <v>2.7741025516583975E-4</v>
      </c>
      <c r="E928" s="2">
        <f t="shared" si="50"/>
        <v>5.1462650045239252E-3</v>
      </c>
      <c r="K928">
        <v>923</v>
      </c>
      <c r="L928" s="14">
        <v>1.7596383464096399E-4</v>
      </c>
      <c r="M928" s="14">
        <v>-0.20427672390603799</v>
      </c>
    </row>
    <row r="929" spans="1:13" x14ac:dyDescent="0.55000000000000004">
      <c r="A929">
        <v>924</v>
      </c>
      <c r="C929">
        <f t="shared" si="48"/>
        <v>-2.5092101574019025E-2</v>
      </c>
      <c r="D929">
        <f t="shared" si="49"/>
        <v>3.1545708135672214E-4</v>
      </c>
      <c r="E929" s="2">
        <f t="shared" si="50"/>
        <v>1.0613246361881257E-2</v>
      </c>
      <c r="K929">
        <v>924</v>
      </c>
      <c r="L929" s="14">
        <v>2.8079865847744398E-4</v>
      </c>
      <c r="M929" s="14">
        <v>-0.12811271291894</v>
      </c>
    </row>
    <row r="930" spans="1:13" x14ac:dyDescent="0.55000000000000004">
      <c r="A930">
        <v>925</v>
      </c>
      <c r="C930">
        <f t="shared" si="48"/>
        <v>8.8652636547970065E-2</v>
      </c>
      <c r="D930">
        <f t="shared" si="49"/>
        <v>2.7433082943531371E-4</v>
      </c>
      <c r="E930" s="2">
        <f t="shared" si="50"/>
        <v>1.1775443322849631E-2</v>
      </c>
      <c r="K930">
        <v>925</v>
      </c>
      <c r="L930" s="14">
        <v>3.1530571634983502E-4</v>
      </c>
      <c r="M930" s="14">
        <v>-1.9862078227721201E-2</v>
      </c>
    </row>
    <row r="931" spans="1:13" x14ac:dyDescent="0.55000000000000004">
      <c r="A931">
        <v>926</v>
      </c>
      <c r="C931">
        <f t="shared" si="48"/>
        <v>0.18014743154562832</v>
      </c>
      <c r="D931">
        <f t="shared" si="49"/>
        <v>1.6435332176169601E-4</v>
      </c>
      <c r="E931" s="2">
        <f t="shared" si="50"/>
        <v>7.5315137500989154E-3</v>
      </c>
      <c r="K931">
        <v>926</v>
      </c>
      <c r="L931" s="14">
        <v>2.7084250154775302E-4</v>
      </c>
      <c r="M931" s="14">
        <v>9.3363137171018601E-2</v>
      </c>
    </row>
    <row r="932" spans="1:13" x14ac:dyDescent="0.55000000000000004">
      <c r="A932">
        <v>927</v>
      </c>
      <c r="C932">
        <f t="shared" si="48"/>
        <v>0.22642901843260654</v>
      </c>
      <c r="D932">
        <f t="shared" si="49"/>
        <v>1.3126594619049787E-5</v>
      </c>
      <c r="E932" s="2">
        <f t="shared" si="50"/>
        <v>1.868317871669781E-3</v>
      </c>
      <c r="K932">
        <v>927</v>
      </c>
      <c r="L932" s="14">
        <v>1.5854510204813701E-4</v>
      </c>
      <c r="M932" s="14">
        <v>0.183204975682422</v>
      </c>
    </row>
    <row r="933" spans="1:13" x14ac:dyDescent="0.55000000000000004">
      <c r="A933">
        <v>928</v>
      </c>
      <c r="C933">
        <f t="shared" si="48"/>
        <v>0.21588169443841804</v>
      </c>
      <c r="D933">
        <f t="shared" si="49"/>
        <v>-1.4139463108629375E-4</v>
      </c>
      <c r="E933" s="2">
        <f t="shared" si="50"/>
        <v>1.2724510209093535E-4</v>
      </c>
      <c r="K933">
        <v>928</v>
      </c>
      <c r="L933" s="14">
        <v>6.5390981981578101E-6</v>
      </c>
      <c r="M933" s="14">
        <v>0.22716199151300501</v>
      </c>
    </row>
    <row r="934" spans="1:13" x14ac:dyDescent="0.55000000000000004">
      <c r="A934">
        <v>929</v>
      </c>
      <c r="C934">
        <f t="shared" si="48"/>
        <v>0.15115261556563556</v>
      </c>
      <c r="D934">
        <f t="shared" si="49"/>
        <v>-2.6042878475157529E-4</v>
      </c>
      <c r="E934" s="2">
        <f t="shared" si="50"/>
        <v>3.9781102076637187E-3</v>
      </c>
      <c r="K934">
        <v>929</v>
      </c>
      <c r="L934" s="14">
        <v>-1.4710466336117101E-4</v>
      </c>
      <c r="M934" s="14">
        <v>0.21422487735846901</v>
      </c>
    </row>
    <row r="935" spans="1:13" x14ac:dyDescent="0.55000000000000004">
      <c r="A935">
        <v>930</v>
      </c>
      <c r="C935">
        <f t="shared" si="48"/>
        <v>4.8487416230894483E-2</v>
      </c>
      <c r="D935">
        <f t="shared" si="49"/>
        <v>-3.1410080284784668E-4</v>
      </c>
      <c r="E935" s="2">
        <f t="shared" si="50"/>
        <v>9.8300081340459058E-3</v>
      </c>
      <c r="K935">
        <v>930</v>
      </c>
      <c r="L935" s="14">
        <v>-2.63905149410615E-4</v>
      </c>
      <c r="M935" s="14">
        <v>0.14763381371484699</v>
      </c>
    </row>
    <row r="936" spans="1:13" x14ac:dyDescent="0.55000000000000004">
      <c r="A936">
        <v>931</v>
      </c>
      <c r="C936">
        <f t="shared" si="48"/>
        <v>-6.6347102544387943E-2</v>
      </c>
      <c r="D936">
        <f t="shared" si="49"/>
        <v>-2.8894014014979369E-4</v>
      </c>
      <c r="E936" s="2">
        <f t="shared" si="50"/>
        <v>1.2191262021592167E-2</v>
      </c>
      <c r="K936">
        <v>931</v>
      </c>
      <c r="L936" s="14">
        <v>-3.1460895364147999E-4</v>
      </c>
      <c r="M936" s="14">
        <v>4.4066945572652699E-2</v>
      </c>
    </row>
    <row r="937" spans="1:13" x14ac:dyDescent="0.55000000000000004">
      <c r="A937">
        <v>932</v>
      </c>
      <c r="C937">
        <f t="shared" si="48"/>
        <v>-0.16452989706710566</v>
      </c>
      <c r="D937">
        <f t="shared" si="49"/>
        <v>-1.9126159264956955E-4</v>
      </c>
      <c r="E937" s="2">
        <f t="shared" si="50"/>
        <v>8.834709353326536E-3</v>
      </c>
      <c r="K937">
        <v>932</v>
      </c>
      <c r="L937" s="14">
        <v>-2.8651699374058099E-4</v>
      </c>
      <c r="M937" s="14">
        <v>-7.0536762459696506E-2</v>
      </c>
    </row>
    <row r="938" spans="1:13" x14ac:dyDescent="0.55000000000000004">
      <c r="A938">
        <v>933</v>
      </c>
      <c r="C938">
        <f t="shared" si="48"/>
        <v>-0.22141915544133281</v>
      </c>
      <c r="D938">
        <f t="shared" si="49"/>
        <v>-4.5580416869139076E-5</v>
      </c>
      <c r="E938" s="2">
        <f t="shared" si="50"/>
        <v>2.9100689250350499E-3</v>
      </c>
      <c r="K938">
        <v>933</v>
      </c>
      <c r="L938" s="14">
        <v>-1.8666507533496499E-4</v>
      </c>
      <c r="M938" s="14">
        <v>-0.16747410075570801</v>
      </c>
    </row>
    <row r="939" spans="1:13" x14ac:dyDescent="0.55000000000000004">
      <c r="A939">
        <v>934</v>
      </c>
      <c r="C939">
        <f t="shared" si="48"/>
        <v>-0.22273687294576086</v>
      </c>
      <c r="D939">
        <f t="shared" si="49"/>
        <v>1.1154048278587133E-4</v>
      </c>
      <c r="E939" s="2">
        <f t="shared" si="50"/>
        <v>7.3095266171639162E-8</v>
      </c>
      <c r="K939">
        <v>934</v>
      </c>
      <c r="L939" s="14">
        <v>-4.0061730825649003E-5</v>
      </c>
      <c r="M939" s="14">
        <v>-0.22246651158355901</v>
      </c>
    </row>
    <row r="940" spans="1:13" x14ac:dyDescent="0.55000000000000004">
      <c r="A940">
        <v>935</v>
      </c>
      <c r="C940">
        <f t="shared" si="48"/>
        <v>-0.16815233026207113</v>
      </c>
      <c r="D940">
        <f t="shared" si="49"/>
        <v>2.4066707234922423E-4</v>
      </c>
      <c r="E940" s="2">
        <f t="shared" si="50"/>
        <v>2.8717245714987775E-3</v>
      </c>
      <c r="K940">
        <v>935</v>
      </c>
      <c r="L940" s="14">
        <v>1.16575322693886E-4</v>
      </c>
      <c r="M940" s="14">
        <v>-0.221740804503262</v>
      </c>
    </row>
    <row r="941" spans="1:13" x14ac:dyDescent="0.55000000000000004">
      <c r="A941">
        <v>936</v>
      </c>
      <c r="C941">
        <f t="shared" si="48"/>
        <v>-7.1365097052794313E-2</v>
      </c>
      <c r="D941">
        <f t="shared" si="49"/>
        <v>3.0939129961272868E-4</v>
      </c>
      <c r="E941" s="2">
        <f t="shared" si="50"/>
        <v>8.8573772909404866E-3</v>
      </c>
      <c r="K941">
        <v>936</v>
      </c>
      <c r="L941" s="14">
        <v>2.44015363463938E-4</v>
      </c>
      <c r="M941" s="14">
        <v>-0.16547873735504001</v>
      </c>
    </row>
    <row r="942" spans="1:13" x14ac:dyDescent="0.55000000000000004">
      <c r="A942">
        <v>937</v>
      </c>
      <c r="C942">
        <f t="shared" si="48"/>
        <v>4.3333271259306666E-2</v>
      </c>
      <c r="D942">
        <f t="shared" si="49"/>
        <v>3.0046483212531425E-4</v>
      </c>
      <c r="E942" s="2">
        <f t="shared" si="50"/>
        <v>1.2344268836813574E-2</v>
      </c>
      <c r="K942">
        <v>937</v>
      </c>
      <c r="L942" s="14">
        <v>3.1034024269303102E-4</v>
      </c>
      <c r="M942" s="14">
        <v>-6.7771493880688899E-2</v>
      </c>
    </row>
    <row r="943" spans="1:13" x14ac:dyDescent="0.55000000000000004">
      <c r="A943">
        <v>938</v>
      </c>
      <c r="C943">
        <f t="shared" si="48"/>
        <v>0.14715590187868025</v>
      </c>
      <c r="D943">
        <f t="shared" si="49"/>
        <v>2.1612802507123792E-4</v>
      </c>
      <c r="E943" s="2">
        <f t="shared" si="50"/>
        <v>1.0049332937604944E-2</v>
      </c>
      <c r="K943">
        <v>938</v>
      </c>
      <c r="L943" s="14">
        <v>2.9893848292855799E-4</v>
      </c>
      <c r="M943" s="14">
        <v>4.6909540659906102E-2</v>
      </c>
    </row>
    <row r="944" spans="1:13" x14ac:dyDescent="0.55000000000000004">
      <c r="A944">
        <v>939</v>
      </c>
      <c r="C944">
        <f t="shared" si="48"/>
        <v>0.21404550292706589</v>
      </c>
      <c r="D944">
        <f t="shared" si="49"/>
        <v>7.7547639341968007E-5</v>
      </c>
      <c r="E944" s="2">
        <f t="shared" si="50"/>
        <v>4.1221167874482259E-3</v>
      </c>
      <c r="K944">
        <v>939</v>
      </c>
      <c r="L944" s="14">
        <v>2.1266572563491499E-4</v>
      </c>
      <c r="M944" s="14">
        <v>0.14984178973656401</v>
      </c>
    </row>
    <row r="945" spans="1:13" x14ac:dyDescent="0.55000000000000004">
      <c r="A945">
        <v>940</v>
      </c>
      <c r="C945">
        <f t="shared" si="48"/>
        <v>0.22721419446235758</v>
      </c>
      <c r="D945">
        <f t="shared" si="49"/>
        <v>-8.0495569287456024E-5</v>
      </c>
      <c r="E945" s="2">
        <f t="shared" si="50"/>
        <v>1.4325603794348337E-4</v>
      </c>
      <c r="K945">
        <v>940</v>
      </c>
      <c r="L945" s="14">
        <v>7.3129518073625501E-5</v>
      </c>
      <c r="M945" s="14">
        <v>0.215245233022722</v>
      </c>
    </row>
    <row r="946" spans="1:13" x14ac:dyDescent="0.55000000000000004">
      <c r="A946">
        <v>941</v>
      </c>
      <c r="C946">
        <f t="shared" si="48"/>
        <v>0.18335691248346475</v>
      </c>
      <c r="D946">
        <f t="shared" si="49"/>
        <v>-2.1833608673743244E-4</v>
      </c>
      <c r="E946" s="2">
        <f t="shared" si="50"/>
        <v>1.8820204766678561E-3</v>
      </c>
      <c r="K946">
        <v>941</v>
      </c>
      <c r="L946" s="14">
        <v>-8.4722430951798098E-5</v>
      </c>
      <c r="M946" s="14">
        <v>0.226739172413854</v>
      </c>
    </row>
    <row r="947" spans="1:13" x14ac:dyDescent="0.55000000000000004">
      <c r="A947">
        <v>942</v>
      </c>
      <c r="C947">
        <f t="shared" si="48"/>
        <v>9.3480910328548647E-2</v>
      </c>
      <c r="D947">
        <f t="shared" si="49"/>
        <v>-3.0137884857680625E-4</v>
      </c>
      <c r="E947" s="2">
        <f t="shared" si="50"/>
        <v>7.7376598699733417E-3</v>
      </c>
      <c r="K947">
        <v>942</v>
      </c>
      <c r="L947" s="14">
        <v>-2.21355121565539E-4</v>
      </c>
      <c r="M947" s="14">
        <v>0.181444879486229</v>
      </c>
    </row>
    <row r="948" spans="1:13" x14ac:dyDescent="0.55000000000000004">
      <c r="A948">
        <v>943</v>
      </c>
      <c r="C948">
        <f t="shared" si="48"/>
        <v>-1.9856829897420367E-2</v>
      </c>
      <c r="D948">
        <f t="shared" si="49"/>
        <v>-3.0878187198602125E-4</v>
      </c>
      <c r="E948" s="2">
        <f t="shared" si="50"/>
        <v>1.2224270015987245E-2</v>
      </c>
      <c r="K948">
        <v>943</v>
      </c>
      <c r="L948" s="14">
        <v>-3.0254804879571002E-4</v>
      </c>
      <c r="M948" s="14">
        <v>9.0706590888964697E-2</v>
      </c>
    </row>
    <row r="949" spans="1:13" x14ac:dyDescent="0.55000000000000004">
      <c r="A949">
        <v>944</v>
      </c>
      <c r="C949">
        <f t="shared" si="48"/>
        <v>-0.12821092436759063</v>
      </c>
      <c r="D949">
        <f t="shared" si="49"/>
        <v>-2.3868715413310514E-4</v>
      </c>
      <c r="E949" s="2">
        <f t="shared" si="50"/>
        <v>1.1122064340188115E-2</v>
      </c>
      <c r="K949">
        <v>944</v>
      </c>
      <c r="L949" s="14">
        <v>-3.07965940333161E-4</v>
      </c>
      <c r="M949" s="14">
        <v>-2.27497260992791E-2</v>
      </c>
    </row>
    <row r="950" spans="1:13" x14ac:dyDescent="0.55000000000000004">
      <c r="A950">
        <v>945</v>
      </c>
      <c r="C950">
        <f t="shared" si="48"/>
        <v>-0.20438677929399723</v>
      </c>
      <c r="D950">
        <f t="shared" si="49"/>
        <v>-1.0868699171910068E-4</v>
      </c>
      <c r="E950" s="2">
        <f t="shared" si="50"/>
        <v>5.4580395941064685E-3</v>
      </c>
      <c r="K950">
        <v>945</v>
      </c>
      <c r="L950" s="14">
        <v>-2.3625185163217899E-4</v>
      </c>
      <c r="M950" s="14">
        <v>-0.13050823305690301</v>
      </c>
    </row>
    <row r="951" spans="1:13" x14ac:dyDescent="0.55000000000000004">
      <c r="A951">
        <v>946</v>
      </c>
      <c r="C951">
        <f t="shared" si="48"/>
        <v>-0.22926586074945263</v>
      </c>
      <c r="D951">
        <f t="shared" si="49"/>
        <v>4.8591314676194081E-5</v>
      </c>
      <c r="E951" s="2">
        <f t="shared" si="50"/>
        <v>5.6101320488363107E-4</v>
      </c>
      <c r="K951">
        <v>946</v>
      </c>
      <c r="L951" s="14">
        <v>-1.05367021089832E-4</v>
      </c>
      <c r="M951" s="14">
        <v>-0.20558014343112699</v>
      </c>
    </row>
    <row r="952" spans="1:13" x14ac:dyDescent="0.55000000000000004">
      <c r="A952">
        <v>947</v>
      </c>
      <c r="C952">
        <f t="shared" si="48"/>
        <v>-0.19660404369810949</v>
      </c>
      <c r="D952">
        <f t="shared" si="49"/>
        <v>1.9367422531149683E-4</v>
      </c>
      <c r="E952" s="2">
        <f t="shared" si="50"/>
        <v>1.0601007139915825E-3</v>
      </c>
      <c r="K952">
        <v>947</v>
      </c>
      <c r="L952" s="14">
        <v>5.19076335340068E-5</v>
      </c>
      <c r="M952" s="14">
        <v>-0.229163231556402</v>
      </c>
    </row>
    <row r="953" spans="1:13" x14ac:dyDescent="0.55000000000000004">
      <c r="A953">
        <v>948</v>
      </c>
      <c r="C953">
        <f t="shared" si="48"/>
        <v>-0.11459875576368059</v>
      </c>
      <c r="D953">
        <f t="shared" si="49"/>
        <v>2.9014898772249001E-4</v>
      </c>
      <c r="E953" s="2">
        <f t="shared" si="50"/>
        <v>6.5209195731870707E-3</v>
      </c>
      <c r="K953">
        <v>948</v>
      </c>
      <c r="L953" s="14">
        <v>1.96181699327673E-4</v>
      </c>
      <c r="M953" s="14">
        <v>-0.195350966712899</v>
      </c>
    </row>
    <row r="954" spans="1:13" x14ac:dyDescent="0.55000000000000004">
      <c r="A954">
        <v>949</v>
      </c>
      <c r="C954">
        <f t="shared" si="48"/>
        <v>-3.8315956826661434E-3</v>
      </c>
      <c r="D954">
        <f t="shared" si="49"/>
        <v>3.138024700715055E-4</v>
      </c>
      <c r="E954" s="2">
        <f t="shared" si="50"/>
        <v>1.1833141637876667E-2</v>
      </c>
      <c r="K954">
        <v>949</v>
      </c>
      <c r="L954" s="14">
        <v>2.9132084150181698E-4</v>
      </c>
      <c r="M954" s="14">
        <v>-0.112611840386733</v>
      </c>
    </row>
    <row r="955" spans="1:13" x14ac:dyDescent="0.55000000000000004">
      <c r="A955">
        <v>950</v>
      </c>
      <c r="C955">
        <f t="shared" si="48"/>
        <v>0.10789721415106188</v>
      </c>
      <c r="D955">
        <f t="shared" si="49"/>
        <v>2.5869814686437783E-4</v>
      </c>
      <c r="E955" s="2">
        <f t="shared" si="50"/>
        <v>1.200461943100376E-2</v>
      </c>
      <c r="K955">
        <v>950</v>
      </c>
      <c r="L955" s="14">
        <v>3.1349687169853402E-4</v>
      </c>
      <c r="M955" s="14">
        <v>-1.6683800425706401E-3</v>
      </c>
    </row>
    <row r="956" spans="1:13" x14ac:dyDescent="0.55000000000000004">
      <c r="A956">
        <v>951</v>
      </c>
      <c r="C956">
        <f t="shared" si="48"/>
        <v>0.19254609752565882</v>
      </c>
      <c r="D956">
        <f t="shared" si="49"/>
        <v>1.3866604171954017E-4</v>
      </c>
      <c r="E956" s="2">
        <f t="shared" si="50"/>
        <v>6.8646463030242015E-3</v>
      </c>
      <c r="K956">
        <v>951</v>
      </c>
      <c r="L956" s="14">
        <v>2.57155665584953E-4</v>
      </c>
      <c r="M956" s="14">
        <v>0.10969293643313199</v>
      </c>
    </row>
    <row r="957" spans="1:13" x14ac:dyDescent="0.55000000000000004">
      <c r="A957">
        <v>952</v>
      </c>
      <c r="C957">
        <f t="shared" si="48"/>
        <v>0.22886996897173606</v>
      </c>
      <c r="D957">
        <f t="shared" si="49"/>
        <v>-1.6168317048737987E-5</v>
      </c>
      <c r="E957" s="2">
        <f t="shared" si="50"/>
        <v>1.245312990123214E-3</v>
      </c>
      <c r="K957">
        <v>952</v>
      </c>
      <c r="L957" s="14">
        <v>1.36408227747688E-4</v>
      </c>
      <c r="M957" s="14">
        <v>0.193580976493582</v>
      </c>
    </row>
    <row r="958" spans="1:13" x14ac:dyDescent="0.55000000000000004">
      <c r="A958">
        <v>953</v>
      </c>
      <c r="C958">
        <f t="shared" si="48"/>
        <v>0.20775230240248438</v>
      </c>
      <c r="D958">
        <f t="shared" si="49"/>
        <v>-1.6694476903889418E-4</v>
      </c>
      <c r="E958" s="2">
        <f t="shared" si="50"/>
        <v>4.5084698589339147E-4</v>
      </c>
      <c r="K958">
        <v>953</v>
      </c>
      <c r="L958" s="14">
        <v>-1.8503496944195201E-5</v>
      </c>
      <c r="M958" s="14">
        <v>0.228985460102021</v>
      </c>
    </row>
    <row r="959" spans="1:13" x14ac:dyDescent="0.55000000000000004">
      <c r="A959">
        <v>954</v>
      </c>
      <c r="C959">
        <f t="shared" si="48"/>
        <v>0.13449318700165561</v>
      </c>
      <c r="D959">
        <f t="shared" si="49"/>
        <v>-2.758216029171075E-4</v>
      </c>
      <c r="E959" s="2">
        <f t="shared" si="50"/>
        <v>5.262911626374274E-3</v>
      </c>
      <c r="K959">
        <v>954</v>
      </c>
      <c r="L959" s="14">
        <v>-1.6878090603904299E-4</v>
      </c>
      <c r="M959" s="14">
        <v>0.207039114705244</v>
      </c>
    </row>
    <row r="960" spans="1:13" x14ac:dyDescent="0.55000000000000004">
      <c r="A960">
        <v>955</v>
      </c>
      <c r="C960">
        <f t="shared" si="48"/>
        <v>2.7479116555512113E-2</v>
      </c>
      <c r="D960">
        <f t="shared" si="49"/>
        <v>-3.1547302832170575E-4</v>
      </c>
      <c r="E960" s="2">
        <f t="shared" si="50"/>
        <v>1.1185055362419146E-2</v>
      </c>
      <c r="K960">
        <v>955</v>
      </c>
      <c r="L960" s="14">
        <v>-2.7678609017568702E-4</v>
      </c>
      <c r="M960" s="14">
        <v>0.133238538653116</v>
      </c>
    </row>
    <row r="961" spans="1:13" x14ac:dyDescent="0.55000000000000004">
      <c r="A961">
        <v>956</v>
      </c>
      <c r="C961">
        <f t="shared" si="48"/>
        <v>-8.6431632932534877E-2</v>
      </c>
      <c r="D961">
        <f t="shared" si="49"/>
        <v>-2.7594737326221613E-4</v>
      </c>
      <c r="E961" s="2">
        <f t="shared" si="50"/>
        <v>1.2656064820269399E-2</v>
      </c>
      <c r="K961">
        <v>956</v>
      </c>
      <c r="L961" s="14">
        <v>-3.15468480971585E-4</v>
      </c>
      <c r="M961" s="14">
        <v>2.6067544043429699E-2</v>
      </c>
    </row>
    <row r="962" spans="1:13" x14ac:dyDescent="0.55000000000000004">
      <c r="A962">
        <v>957</v>
      </c>
      <c r="C962">
        <f t="shared" si="48"/>
        <v>-0.17864986438893798</v>
      </c>
      <c r="D962">
        <f t="shared" si="49"/>
        <v>-1.6716474402351806E-4</v>
      </c>
      <c r="E962" s="2">
        <f t="shared" si="50"/>
        <v>8.2842100094556205E-3</v>
      </c>
      <c r="K962">
        <v>957</v>
      </c>
      <c r="L962" s="14">
        <v>-2.7513983368377201E-4</v>
      </c>
      <c r="M962" s="14">
        <v>-8.7632228683237404E-2</v>
      </c>
    </row>
    <row r="963" spans="1:13" x14ac:dyDescent="0.55000000000000004">
      <c r="A963">
        <v>958</v>
      </c>
      <c r="C963">
        <f t="shared" si="48"/>
        <v>-0.22603074552432045</v>
      </c>
      <c r="D963">
        <f t="shared" si="49"/>
        <v>-1.6427287589014838E-5</v>
      </c>
      <c r="E963" s="2">
        <f t="shared" si="50"/>
        <v>2.1759220301660045E-3</v>
      </c>
      <c r="K963">
        <v>958</v>
      </c>
      <c r="L963" s="14">
        <v>-1.6590070820624801E-4</v>
      </c>
      <c r="M963" s="14">
        <v>-0.17938396610530799</v>
      </c>
    </row>
    <row r="964" spans="1:13" x14ac:dyDescent="0.55000000000000004">
      <c r="A964">
        <v>959</v>
      </c>
      <c r="C964">
        <f t="shared" si="48"/>
        <v>-0.21668267388385026</v>
      </c>
      <c r="D964">
        <f t="shared" si="49"/>
        <v>1.3843307177104018E-4</v>
      </c>
      <c r="E964" s="2">
        <f t="shared" si="50"/>
        <v>9.0729482954024284E-5</v>
      </c>
      <c r="K964">
        <v>959</v>
      </c>
      <c r="L964" s="14">
        <v>-1.51107211851925E-5</v>
      </c>
      <c r="M964" s="14">
        <v>-0.226207876398969</v>
      </c>
    </row>
    <row r="965" spans="1:13" x14ac:dyDescent="0.55000000000000004">
      <c r="A965">
        <v>960</v>
      </c>
      <c r="C965">
        <f t="shared" si="48"/>
        <v>-0.15295181840729113</v>
      </c>
      <c r="D965">
        <f t="shared" si="49"/>
        <v>2.5854964805443933E-4</v>
      </c>
      <c r="E965" s="2">
        <f t="shared" si="50"/>
        <v>4.0227055530643726E-3</v>
      </c>
      <c r="K965">
        <v>960</v>
      </c>
      <c r="L965" s="14">
        <v>1.3946383969680299E-4</v>
      </c>
      <c r="M965" s="14">
        <v>-0.21637662075672201</v>
      </c>
    </row>
    <row r="966" spans="1:13" x14ac:dyDescent="0.55000000000000004">
      <c r="A966">
        <v>961</v>
      </c>
      <c r="C966">
        <f t="shared" ref="C966:C1029" si="51">$D$1*COS($B$2*(A966-$L$2)+$B$1)</f>
        <v>-5.0833280479300004E-2</v>
      </c>
      <c r="D966">
        <f t="shared" ref="D966:D1029" si="52">$D$2*COS($B$2*(A966-$L$3)+$B$3)</f>
        <v>3.1377571247080075E-4</v>
      </c>
      <c r="E966" s="2">
        <f t="shared" ref="E966:E1029" si="53">(M966-C966)^2</f>
        <v>1.0306151555019245E-2</v>
      </c>
      <c r="K966">
        <v>961</v>
      </c>
      <c r="L966" s="14">
        <v>2.5910881675588398E-4</v>
      </c>
      <c r="M966" s="14">
        <v>-0.15235249814285001</v>
      </c>
    </row>
    <row r="967" spans="1:13" x14ac:dyDescent="0.55000000000000004">
      <c r="A967">
        <v>962</v>
      </c>
      <c r="C967">
        <f t="shared" si="51"/>
        <v>6.4043339367968494E-2</v>
      </c>
      <c r="D967">
        <f t="shared" si="52"/>
        <v>2.9025068692501533E-4</v>
      </c>
      <c r="E967" s="2">
        <f t="shared" si="53"/>
        <v>1.3044857580336309E-2</v>
      </c>
      <c r="K967">
        <v>962</v>
      </c>
      <c r="L967" s="14">
        <v>3.1385838326405101E-4</v>
      </c>
      <c r="M967" s="14">
        <v>-5.0170747242818302E-2</v>
      </c>
    </row>
    <row r="968" spans="1:13" x14ac:dyDescent="0.55000000000000004">
      <c r="A968">
        <v>963</v>
      </c>
      <c r="C968">
        <f t="shared" si="51"/>
        <v>0.16284643096088158</v>
      </c>
      <c r="D968">
        <f t="shared" si="52"/>
        <v>1.93878856960674E-4</v>
      </c>
      <c r="E968" s="2">
        <f t="shared" si="53"/>
        <v>9.6569638946454508E-3</v>
      </c>
      <c r="K968">
        <v>963</v>
      </c>
      <c r="L968" s="14">
        <v>2.9000017064768202E-4</v>
      </c>
      <c r="M968" s="14">
        <v>6.4576578540897503E-2</v>
      </c>
    </row>
    <row r="969" spans="1:13" x14ac:dyDescent="0.55000000000000004">
      <c r="A969">
        <v>964</v>
      </c>
      <c r="C969">
        <f t="shared" si="51"/>
        <v>0.22077850091331339</v>
      </c>
      <c r="D969">
        <f t="shared" si="52"/>
        <v>4.8847520541598244E-5</v>
      </c>
      <c r="E969" s="2">
        <f t="shared" si="53"/>
        <v>3.3210095837222162E-3</v>
      </c>
      <c r="K969">
        <v>964</v>
      </c>
      <c r="L969" s="14">
        <v>1.93509616262151E-4</v>
      </c>
      <c r="M969" s="14">
        <v>0.16315029962503599</v>
      </c>
    </row>
    <row r="970" spans="1:13" x14ac:dyDescent="0.55000000000000004">
      <c r="A970">
        <v>965</v>
      </c>
      <c r="C970">
        <f t="shared" si="51"/>
        <v>0.22329982077845192</v>
      </c>
      <c r="D970">
        <f t="shared" si="52"/>
        <v>-1.0844351390929437E-4</v>
      </c>
      <c r="E970" s="2">
        <f t="shared" si="53"/>
        <v>5.9428918594261792E-6</v>
      </c>
      <c r="K970">
        <v>965</v>
      </c>
      <c r="L970" s="14">
        <v>4.8553378037257098E-5</v>
      </c>
      <c r="M970" s="14">
        <v>0.22086201605710401</v>
      </c>
    </row>
    <row r="971" spans="1:13" x14ac:dyDescent="0.55000000000000004">
      <c r="A971">
        <v>966</v>
      </c>
      <c r="C971">
        <f t="shared" si="51"/>
        <v>0.16977759241563856</v>
      </c>
      <c r="D971">
        <f t="shared" si="52"/>
        <v>-2.3851751217667704E-4</v>
      </c>
      <c r="E971" s="2">
        <f t="shared" si="53"/>
        <v>2.8600973534143683E-3</v>
      </c>
      <c r="K971">
        <v>966</v>
      </c>
      <c r="L971" s="14">
        <v>-1.08563354920357E-4</v>
      </c>
      <c r="M971" s="14">
        <v>0.223257470439194</v>
      </c>
    </row>
    <row r="972" spans="1:13" x14ac:dyDescent="0.55000000000000004">
      <c r="A972">
        <v>967</v>
      </c>
      <c r="C972">
        <f t="shared" si="51"/>
        <v>7.3644766984407903E-2</v>
      </c>
      <c r="D972">
        <f t="shared" si="52"/>
        <v>-3.0872864243892224E-4</v>
      </c>
      <c r="E972" s="2">
        <f t="shared" si="53"/>
        <v>9.2336608131529212E-3</v>
      </c>
      <c r="K972">
        <v>967</v>
      </c>
      <c r="L972" s="14">
        <v>-2.38489722160009E-4</v>
      </c>
      <c r="M972" s="14">
        <v>0.169736706360991</v>
      </c>
    </row>
    <row r="973" spans="1:13" x14ac:dyDescent="0.55000000000000004">
      <c r="A973">
        <v>968</v>
      </c>
      <c r="C973">
        <f t="shared" si="51"/>
        <v>-4.0971342651258132E-2</v>
      </c>
      <c r="D973">
        <f t="shared" si="52"/>
        <v>-3.0145539093299296E-4</v>
      </c>
      <c r="E973" s="2">
        <f t="shared" si="53"/>
        <v>1.3150510174294637E-2</v>
      </c>
      <c r="K973">
        <v>968</v>
      </c>
      <c r="L973" s="14">
        <v>-3.0868485900185997E-4</v>
      </c>
      <c r="M973" s="14">
        <v>7.3704331204597795E-2</v>
      </c>
    </row>
    <row r="974" spans="1:13" x14ac:dyDescent="0.55000000000000004">
      <c r="A974">
        <v>969</v>
      </c>
      <c r="C974">
        <f t="shared" si="51"/>
        <v>-0.14530450888858845</v>
      </c>
      <c r="D974">
        <f t="shared" si="52"/>
        <v>-2.1852319047930096E-4</v>
      </c>
      <c r="E974" s="2">
        <f t="shared" si="53"/>
        <v>1.0923752694077235E-2</v>
      </c>
      <c r="K974">
        <v>969</v>
      </c>
      <c r="L974" s="14">
        <v>-3.0156795796485499E-4</v>
      </c>
      <c r="M974" s="14">
        <v>-4.0787750930463697E-2</v>
      </c>
    </row>
    <row r="975" spans="1:13" x14ac:dyDescent="0.55000000000000004">
      <c r="A975">
        <v>970</v>
      </c>
      <c r="C975">
        <f t="shared" si="51"/>
        <v>-0.21316930617158328</v>
      </c>
      <c r="D975">
        <f t="shared" si="52"/>
        <v>-8.0746275318907608E-5</v>
      </c>
      <c r="E975" s="2">
        <f t="shared" si="53"/>
        <v>4.6382935251934963E-3</v>
      </c>
      <c r="K975">
        <v>970</v>
      </c>
      <c r="L975" s="14">
        <v>-2.1892149106375901E-4</v>
      </c>
      <c r="M975" s="14">
        <v>-0.14506428781615299</v>
      </c>
    </row>
    <row r="976" spans="1:13" x14ac:dyDescent="0.55000000000000004">
      <c r="A976">
        <v>971</v>
      </c>
      <c r="C976">
        <f t="shared" si="51"/>
        <v>-0.22753310085834655</v>
      </c>
      <c r="D976">
        <f t="shared" si="52"/>
        <v>7.7296252949949222E-5</v>
      </c>
      <c r="E976" s="2">
        <f t="shared" si="53"/>
        <v>2.1096188322488094E-4</v>
      </c>
      <c r="K976">
        <v>971</v>
      </c>
      <c r="L976" s="14">
        <v>-8.14447786354124E-5</v>
      </c>
      <c r="M976" s="14">
        <v>-0.21300857390478001</v>
      </c>
    </row>
    <row r="977" spans="1:13" x14ac:dyDescent="0.55000000000000004">
      <c r="A977">
        <v>972</v>
      </c>
      <c r="C977">
        <f t="shared" si="51"/>
        <v>-0.18479088324729531</v>
      </c>
      <c r="D977">
        <f t="shared" si="52"/>
        <v>2.1593905100424348E-4</v>
      </c>
      <c r="E977" s="2">
        <f t="shared" si="53"/>
        <v>1.8329236852304386E-3</v>
      </c>
      <c r="K977">
        <v>972</v>
      </c>
      <c r="L977" s="14">
        <v>7.6430283848900004E-5</v>
      </c>
      <c r="M977" s="14">
        <v>-0.22760354124969501</v>
      </c>
    </row>
    <row r="978" spans="1:13" x14ac:dyDescent="0.55000000000000004">
      <c r="A978">
        <v>973</v>
      </c>
      <c r="C978">
        <f t="shared" si="51"/>
        <v>-9.5670049024644155E-2</v>
      </c>
      <c r="D978">
        <f t="shared" si="52"/>
        <v>3.0038569889072683E-4</v>
      </c>
      <c r="E978" s="2">
        <f t="shared" si="53"/>
        <v>8.0145001514485992E-3</v>
      </c>
      <c r="K978">
        <v>973</v>
      </c>
      <c r="L978" s="14">
        <v>2.1516290760419601E-4</v>
      </c>
      <c r="M978" s="14">
        <v>-0.18519378973876199</v>
      </c>
    </row>
    <row r="979" spans="1:13" x14ac:dyDescent="0.55000000000000004">
      <c r="A979">
        <v>974</v>
      </c>
      <c r="C979">
        <f t="shared" si="51"/>
        <v>1.7461950938640801E-2</v>
      </c>
      <c r="D979">
        <f t="shared" si="52"/>
        <v>3.0944186798473951E-4</v>
      </c>
      <c r="E979" s="2">
        <f t="shared" si="53"/>
        <v>1.2964795445947603E-2</v>
      </c>
      <c r="K979">
        <v>974</v>
      </c>
      <c r="L979" s="14">
        <v>3.00006646376248E-4</v>
      </c>
      <c r="M979" s="14">
        <v>-9.6401104728891698E-2</v>
      </c>
    </row>
    <row r="980" spans="1:13" x14ac:dyDescent="0.55000000000000004">
      <c r="A980">
        <v>975</v>
      </c>
      <c r="C980">
        <f t="shared" si="51"/>
        <v>0.12621136928507934</v>
      </c>
      <c r="D980">
        <f t="shared" si="52"/>
        <v>2.4083465073218053E-4</v>
      </c>
      <c r="E980" s="2">
        <f t="shared" si="53"/>
        <v>1.2028722823049997E-2</v>
      </c>
      <c r="K980">
        <v>975</v>
      </c>
      <c r="L980" s="14">
        <v>3.0971185945725E-4</v>
      </c>
      <c r="M980" s="14">
        <v>1.65358349893669E-2</v>
      </c>
    </row>
    <row r="981" spans="1:13" x14ac:dyDescent="0.55000000000000004">
      <c r="A981">
        <v>976</v>
      </c>
      <c r="C981">
        <f t="shared" si="51"/>
        <v>0.20328439426557496</v>
      </c>
      <c r="D981">
        <f t="shared" si="52"/>
        <v>1.1178301253846003E-4</v>
      </c>
      <c r="E981" s="2">
        <f t="shared" si="53"/>
        <v>6.0766892314037205E-3</v>
      </c>
      <c r="K981">
        <v>976</v>
      </c>
      <c r="L981" s="14">
        <v>2.4184781602429401E-4</v>
      </c>
      <c r="M981" s="14">
        <v>0.125331272253665</v>
      </c>
    </row>
    <row r="982" spans="1:13" x14ac:dyDescent="0.55000000000000004">
      <c r="A982">
        <v>977</v>
      </c>
      <c r="C982">
        <f t="shared" si="51"/>
        <v>0.22933732118116712</v>
      </c>
      <c r="D982">
        <f t="shared" si="52"/>
        <v>-4.5323805603634237E-5</v>
      </c>
      <c r="E982" s="2">
        <f t="shared" si="53"/>
        <v>7.0759225541588348E-4</v>
      </c>
      <c r="K982">
        <v>977</v>
      </c>
      <c r="L982" s="14">
        <v>1.1341148675312599E-4</v>
      </c>
      <c r="M982" s="14">
        <v>0.202736714883267</v>
      </c>
    </row>
    <row r="983" spans="1:13" x14ac:dyDescent="0.55000000000000004">
      <c r="A983">
        <v>978</v>
      </c>
      <c r="C983">
        <f t="shared" si="51"/>
        <v>0.19783141452786696</v>
      </c>
      <c r="D983">
        <f t="shared" si="52"/>
        <v>-1.9105530388931674E-4</v>
      </c>
      <c r="E983" s="2">
        <f t="shared" si="53"/>
        <v>9.9439788958799913E-4</v>
      </c>
      <c r="K983">
        <v>978</v>
      </c>
      <c r="L983" s="14">
        <v>-4.3429452929147997E-5</v>
      </c>
      <c r="M983" s="14">
        <v>0.229365489583083</v>
      </c>
    </row>
    <row r="984" spans="1:13" x14ac:dyDescent="0.55000000000000004">
      <c r="A984">
        <v>979</v>
      </c>
      <c r="C984">
        <f t="shared" si="51"/>
        <v>0.11667399278377692</v>
      </c>
      <c r="D984">
        <f t="shared" si="52"/>
        <v>-2.8883594802539395E-4</v>
      </c>
      <c r="E984" s="2">
        <f t="shared" si="53"/>
        <v>6.7033947375729E-3</v>
      </c>
      <c r="K984">
        <v>979</v>
      </c>
      <c r="L984" s="14">
        <v>-1.89393216708551E-4</v>
      </c>
      <c r="M984" s="14">
        <v>0.19854825453661901</v>
      </c>
    </row>
    <row r="985" spans="1:13" x14ac:dyDescent="0.55000000000000004">
      <c r="A985">
        <v>980</v>
      </c>
      <c r="C985">
        <f t="shared" si="51"/>
        <v>6.2338581442186701E-3</v>
      </c>
      <c r="D985">
        <f t="shared" si="52"/>
        <v>-3.1412485738638145E-4</v>
      </c>
      <c r="E985" s="2">
        <f t="shared" si="53"/>
        <v>1.2492425443053198E-2</v>
      </c>
      <c r="K985">
        <v>980</v>
      </c>
      <c r="L985" s="14">
        <v>-2.87922274453079E-4</v>
      </c>
      <c r="M985" s="14">
        <v>0.11800337743750899</v>
      </c>
    </row>
    <row r="986" spans="1:13" x14ac:dyDescent="0.55000000000000004">
      <c r="A986">
        <v>981</v>
      </c>
      <c r="C986">
        <f t="shared" si="51"/>
        <v>-0.10577084349058287</v>
      </c>
      <c r="D986">
        <f t="shared" si="52"/>
        <v>-2.6057504877080866E-4</v>
      </c>
      <c r="E986" s="2">
        <f t="shared" si="53"/>
        <v>1.2921929669738959E-2</v>
      </c>
      <c r="K986">
        <v>981</v>
      </c>
      <c r="L986" s="14">
        <v>-3.1433941242071597E-4</v>
      </c>
      <c r="M986" s="14">
        <v>7.9038224193680607E-3</v>
      </c>
    </row>
    <row r="987" spans="1:13" x14ac:dyDescent="0.55000000000000004">
      <c r="A987">
        <v>982</v>
      </c>
      <c r="C987">
        <f t="shared" si="51"/>
        <v>-0.19122929288191937</v>
      </c>
      <c r="D987">
        <f t="shared" si="52"/>
        <v>-1.4162639540045286E-4</v>
      </c>
      <c r="E987" s="2">
        <f t="shared" si="53"/>
        <v>7.5783987290881615E-3</v>
      </c>
      <c r="K987">
        <v>982</v>
      </c>
      <c r="L987" s="14">
        <v>-2.6202829452744099E-4</v>
      </c>
      <c r="M987" s="14">
        <v>-0.10417529395545901</v>
      </c>
    </row>
    <row r="988" spans="1:13" x14ac:dyDescent="0.55000000000000004">
      <c r="A988">
        <v>983</v>
      </c>
      <c r="C988">
        <f t="shared" si="51"/>
        <v>-0.22869322055387173</v>
      </c>
      <c r="D988">
        <f t="shared" si="52"/>
        <v>1.2867497967040987E-5</v>
      </c>
      <c r="E988" s="2">
        <f t="shared" si="53"/>
        <v>1.4845731411092422E-3</v>
      </c>
      <c r="K988">
        <v>983</v>
      </c>
      <c r="L988" s="14">
        <v>-1.44090564764241E-4</v>
      </c>
      <c r="M988" s="14">
        <v>-0.190163061702535</v>
      </c>
    </row>
    <row r="989" spans="1:13" x14ac:dyDescent="0.55000000000000004">
      <c r="A989">
        <v>984</v>
      </c>
      <c r="C989">
        <f t="shared" si="51"/>
        <v>-0.20875997033804827</v>
      </c>
      <c r="D989">
        <f t="shared" si="52"/>
        <v>1.6413192057067994E-4</v>
      </c>
      <c r="E989" s="2">
        <f t="shared" si="53"/>
        <v>3.9058963254806189E-4</v>
      </c>
      <c r="K989">
        <v>984</v>
      </c>
      <c r="L989" s="14">
        <v>9.9355408171317807E-6</v>
      </c>
      <c r="M989" s="14">
        <v>-0.22852331096022199</v>
      </c>
    </row>
    <row r="990" spans="1:13" x14ac:dyDescent="0.55000000000000004">
      <c r="A990">
        <v>985</v>
      </c>
      <c r="C990">
        <f t="shared" si="51"/>
        <v>-0.13643236787877777</v>
      </c>
      <c r="D990">
        <f t="shared" si="52"/>
        <v>2.7420269073775153E-4</v>
      </c>
      <c r="E990" s="2">
        <f t="shared" si="53"/>
        <v>5.3605989763631668E-3</v>
      </c>
      <c r="K990">
        <v>985</v>
      </c>
      <c r="L990" s="14">
        <v>1.6147322856523299E-4</v>
      </c>
      <c r="M990" s="14">
        <v>-0.209648479332222</v>
      </c>
    </row>
    <row r="991" spans="1:13" x14ac:dyDescent="0.55000000000000004">
      <c r="A991">
        <v>986</v>
      </c>
      <c r="C991">
        <f t="shared" si="51"/>
        <v>-2.9863116848313713E-2</v>
      </c>
      <c r="D991">
        <f t="shared" si="52"/>
        <v>3.1545436526426258E-4</v>
      </c>
      <c r="E991" s="2">
        <f t="shared" si="53"/>
        <v>1.1751160249339278E-2</v>
      </c>
      <c r="K991">
        <v>986</v>
      </c>
      <c r="L991" s="14">
        <v>2.7256894451198701E-4</v>
      </c>
      <c r="M991" s="14">
        <v>-0.138265885490721</v>
      </c>
    </row>
    <row r="992" spans="1:13" x14ac:dyDescent="0.55000000000000004">
      <c r="A992">
        <v>987</v>
      </c>
      <c r="C992">
        <f t="shared" si="51"/>
        <v>8.4201147046077535E-2</v>
      </c>
      <c r="D992">
        <f t="shared" si="52"/>
        <v>2.7753364336071214E-4</v>
      </c>
      <c r="E992" s="2">
        <f t="shared" si="53"/>
        <v>1.356174138974167E-2</v>
      </c>
      <c r="K992">
        <v>987</v>
      </c>
      <c r="L992" s="14">
        <v>3.1539807741073997E-4</v>
      </c>
      <c r="M992" s="14">
        <v>-3.2253742888788101E-2</v>
      </c>
    </row>
    <row r="993" spans="1:13" x14ac:dyDescent="0.55000000000000004">
      <c r="A993">
        <v>988</v>
      </c>
      <c r="C993">
        <f t="shared" si="51"/>
        <v>0.17713269785182337</v>
      </c>
      <c r="D993">
        <f t="shared" si="52"/>
        <v>1.699578269191606E-4</v>
      </c>
      <c r="E993" s="2">
        <f t="shared" si="53"/>
        <v>9.0813558511758912E-3</v>
      </c>
      <c r="K993">
        <v>988</v>
      </c>
      <c r="L993" s="14">
        <v>2.7923380523434799E-4</v>
      </c>
      <c r="M993" s="14">
        <v>8.1836549707337003E-2</v>
      </c>
    </row>
    <row r="994" spans="1:13" x14ac:dyDescent="0.55000000000000004">
      <c r="A994">
        <v>989</v>
      </c>
      <c r="C994">
        <f t="shared" si="51"/>
        <v>0.22560767515809976</v>
      </c>
      <c r="D994">
        <f t="shared" si="52"/>
        <v>1.9726178347945645E-5</v>
      </c>
      <c r="E994" s="2">
        <f t="shared" si="53"/>
        <v>2.5177618774461412E-3</v>
      </c>
      <c r="K994">
        <v>989</v>
      </c>
      <c r="L994" s="14">
        <v>1.73133694296247E-4</v>
      </c>
      <c r="M994" s="14">
        <v>0.175430370752162</v>
      </c>
    </row>
    <row r="995" spans="1:13" x14ac:dyDescent="0.55000000000000004">
      <c r="A995">
        <v>990</v>
      </c>
      <c r="C995">
        <f t="shared" si="51"/>
        <v>0.21745988143256662</v>
      </c>
      <c r="D995">
        <f t="shared" si="52"/>
        <v>-1.3545632519372029E-4</v>
      </c>
      <c r="E995" s="2">
        <f t="shared" si="53"/>
        <v>5.8166335049250746E-5</v>
      </c>
      <c r="K995">
        <v>990</v>
      </c>
      <c r="L995" s="14">
        <v>2.3671175578187098E-5</v>
      </c>
      <c r="M995" s="14">
        <v>0.22508656715109801</v>
      </c>
    </row>
    <row r="996" spans="1:13" x14ac:dyDescent="0.55000000000000004">
      <c r="A996">
        <v>991</v>
      </c>
      <c r="C996">
        <f t="shared" si="51"/>
        <v>0.15473424115876142</v>
      </c>
      <c r="D996">
        <f t="shared" si="52"/>
        <v>-2.5664214630445928E-4</v>
      </c>
      <c r="E996" s="2">
        <f t="shared" si="53"/>
        <v>4.0493108130809268E-3</v>
      </c>
      <c r="K996">
        <v>991</v>
      </c>
      <c r="L996" s="14">
        <v>-1.31719935908742E-4</v>
      </c>
      <c r="M996" s="14">
        <v>0.21836843647135201</v>
      </c>
    </row>
    <row r="997" spans="1:13" x14ac:dyDescent="0.55000000000000004">
      <c r="A997">
        <v>992</v>
      </c>
      <c r="C997">
        <f t="shared" si="51"/>
        <v>5.3173567893266056E-2</v>
      </c>
      <c r="D997">
        <f t="shared" si="52"/>
        <v>-3.1341619828097373E-4</v>
      </c>
      <c r="E997" s="2">
        <f t="shared" si="53"/>
        <v>1.0771327952949527E-2</v>
      </c>
      <c r="K997">
        <v>992</v>
      </c>
      <c r="L997" s="14">
        <v>-2.54120972316168E-4</v>
      </c>
      <c r="M997" s="14">
        <v>0.156958576217925</v>
      </c>
    </row>
    <row r="998" spans="1:13" x14ac:dyDescent="0.55000000000000004">
      <c r="A998">
        <v>993</v>
      </c>
      <c r="C998">
        <f t="shared" si="51"/>
        <v>-6.1732550103464061E-2</v>
      </c>
      <c r="D998">
        <f t="shared" si="52"/>
        <v>-2.9152939077880456E-4</v>
      </c>
      <c r="E998" s="2">
        <f t="shared" si="53"/>
        <v>1.3916924900095398E-2</v>
      </c>
      <c r="K998">
        <v>993</v>
      </c>
      <c r="L998" s="14">
        <v>-3.12875834754948E-4</v>
      </c>
      <c r="M998" s="14">
        <v>5.6237466850401797E-2</v>
      </c>
    </row>
    <row r="999" spans="1:13" x14ac:dyDescent="0.55000000000000004">
      <c r="A999">
        <v>994</v>
      </c>
      <c r="C999">
        <f t="shared" si="51"/>
        <v>-0.16114509924294837</v>
      </c>
      <c r="D999">
        <f t="shared" si="52"/>
        <v>-1.9647485114410892E-4</v>
      </c>
      <c r="E999" s="2">
        <f t="shared" si="53"/>
        <v>1.052192486985098E-2</v>
      </c>
      <c r="K999">
        <v>994</v>
      </c>
      <c r="L999" s="14">
        <v>-2.9326900343858403E-4</v>
      </c>
      <c r="M999" s="14">
        <v>-5.8568664961720897E-2</v>
      </c>
    </row>
    <row r="1000" spans="1:13" x14ac:dyDescent="0.55000000000000004">
      <c r="A1000">
        <v>995</v>
      </c>
      <c r="C1000">
        <f t="shared" si="51"/>
        <v>-0.22011362514232427</v>
      </c>
      <c r="D1000">
        <f t="shared" si="52"/>
        <v>-5.2109265233637623E-5</v>
      </c>
      <c r="E1000" s="2">
        <f t="shared" si="53"/>
        <v>3.7709073192718845E-3</v>
      </c>
      <c r="K1000">
        <v>995</v>
      </c>
      <c r="L1000" s="14">
        <v>-2.00211130902211E-4</v>
      </c>
      <c r="M1000" s="14">
        <v>-0.158705911300561</v>
      </c>
    </row>
    <row r="1001" spans="1:13" x14ac:dyDescent="0.55000000000000004">
      <c r="A1001">
        <v>996</v>
      </c>
      <c r="C1001">
        <f t="shared" si="51"/>
        <v>-0.22383827075845475</v>
      </c>
      <c r="D1001">
        <f t="shared" si="52"/>
        <v>1.0533464787422362E-4</v>
      </c>
      <c r="E1001" s="2">
        <f t="shared" si="53"/>
        <v>2.2505470952935411E-5</v>
      </c>
      <c r="K1001">
        <v>996</v>
      </c>
      <c r="L1001" s="14">
        <v>-5.7009138611693699E-5</v>
      </c>
      <c r="M1001" s="14">
        <v>-0.21909427761417899</v>
      </c>
    </row>
    <row r="1002" spans="1:13" x14ac:dyDescent="0.55000000000000004">
      <c r="A1002">
        <v>997</v>
      </c>
      <c r="C1002">
        <f t="shared" si="51"/>
        <v>-0.17138422855099797</v>
      </c>
      <c r="D1002">
        <f t="shared" si="52"/>
        <v>2.3634178464405117E-4</v>
      </c>
      <c r="E1002" s="2">
        <f t="shared" si="53"/>
        <v>2.8328893824120351E-3</v>
      </c>
      <c r="K1002">
        <v>997</v>
      </c>
      <c r="L1002" s="14">
        <v>1.0047114610314301E-4</v>
      </c>
      <c r="M1002" s="14">
        <v>-0.224609122937103</v>
      </c>
    </row>
    <row r="1003" spans="1:13" x14ac:dyDescent="0.55000000000000004">
      <c r="A1003">
        <v>998</v>
      </c>
      <c r="C1003">
        <f t="shared" si="51"/>
        <v>-7.5916357470843659E-2</v>
      </c>
      <c r="D1003">
        <f t="shared" si="52"/>
        <v>3.0803211515806616E-4</v>
      </c>
      <c r="E1003" s="2">
        <f t="shared" si="53"/>
        <v>9.5947632867828519E-3</v>
      </c>
      <c r="K1003">
        <v>998</v>
      </c>
      <c r="L1003" s="14">
        <v>2.3278780899870701E-4</v>
      </c>
      <c r="M1003" s="14">
        <v>-0.173869220046589</v>
      </c>
    </row>
    <row r="1004" spans="1:13" x14ac:dyDescent="0.55000000000000004">
      <c r="A1004">
        <v>999</v>
      </c>
      <c r="C1004">
        <f t="shared" si="51"/>
        <v>3.8604919144786455E-2</v>
      </c>
      <c r="D1004">
        <f t="shared" si="52"/>
        <v>3.0241287757015023E-4</v>
      </c>
      <c r="E1004" s="2">
        <f t="shared" si="53"/>
        <v>1.3968311520078495E-2</v>
      </c>
      <c r="K1004">
        <v>999</v>
      </c>
      <c r="L1004" s="14">
        <v>3.0680132101981999E-4</v>
      </c>
      <c r="M1004" s="14">
        <v>-7.9582692389073104E-2</v>
      </c>
    </row>
    <row r="1005" spans="1:13" x14ac:dyDescent="0.55000000000000004">
      <c r="A1005">
        <v>1000</v>
      </c>
      <c r="C1005">
        <f t="shared" si="51"/>
        <v>0.14343717478227416</v>
      </c>
      <c r="D1005">
        <f t="shared" si="52"/>
        <v>2.2089438207034985E-4</v>
      </c>
      <c r="E1005" s="2">
        <f t="shared" si="53"/>
        <v>1.1837736048784764E-2</v>
      </c>
      <c r="K1005">
        <v>1000</v>
      </c>
      <c r="L1005" s="14">
        <v>3.0397453893430001E-4</v>
      </c>
      <c r="M1005" s="14">
        <v>3.4635814272468202E-2</v>
      </c>
    </row>
    <row r="1006" spans="1:13" x14ac:dyDescent="0.55000000000000004">
      <c r="A1006">
        <v>1001</v>
      </c>
      <c r="C1006">
        <f t="shared" si="51"/>
        <v>0.21226972296525923</v>
      </c>
      <c r="D1006">
        <f t="shared" si="52"/>
        <v>8.3936052755974425E-5</v>
      </c>
      <c r="E1006" s="2">
        <f t="shared" si="53"/>
        <v>5.1969906758416971E-3</v>
      </c>
      <c r="K1006">
        <v>1001</v>
      </c>
      <c r="L1006" s="14">
        <v>2.2501544785154701E-4</v>
      </c>
      <c r="M1006" s="14">
        <v>0.14017956638447701</v>
      </c>
    </row>
    <row r="1007" spans="1:13" x14ac:dyDescent="0.55000000000000004">
      <c r="A1007">
        <v>1002</v>
      </c>
      <c r="C1007">
        <f t="shared" si="51"/>
        <v>0.22782704497541464</v>
      </c>
      <c r="D1007">
        <f t="shared" si="52"/>
        <v>-7.4088456568798664E-5</v>
      </c>
      <c r="E1007" s="2">
        <f t="shared" si="53"/>
        <v>2.9627251405105415E-4</v>
      </c>
      <c r="K1007">
        <v>1002</v>
      </c>
      <c r="L1007" s="14">
        <v>8.96998419598784E-5</v>
      </c>
      <c r="M1007" s="14">
        <v>0.210614476484598</v>
      </c>
    </row>
    <row r="1008" spans="1:13" x14ac:dyDescent="0.55000000000000004">
      <c r="A1008">
        <v>1003</v>
      </c>
      <c r="C1008">
        <f t="shared" si="51"/>
        <v>0.18620458091022238</v>
      </c>
      <c r="D1008">
        <f t="shared" si="52"/>
        <v>-2.1351832495568944E-4</v>
      </c>
      <c r="E1008" s="2">
        <f t="shared" si="53"/>
        <v>1.7719977371242223E-3</v>
      </c>
      <c r="K1008">
        <v>1003</v>
      </c>
      <c r="L1008" s="14">
        <v>-6.8081645808062898E-5</v>
      </c>
      <c r="M1008" s="14">
        <v>0.22829968439179399</v>
      </c>
    </row>
    <row r="1009" spans="1:13" x14ac:dyDescent="0.55000000000000004">
      <c r="A1009">
        <v>1004</v>
      </c>
      <c r="C1009">
        <f t="shared" si="51"/>
        <v>9.7848691918041103E-2</v>
      </c>
      <c r="D1009">
        <f t="shared" si="52"/>
        <v>-2.9935959438827093E-4</v>
      </c>
      <c r="E1009" s="2">
        <f t="shared" si="53"/>
        <v>8.2731991624968651E-3</v>
      </c>
      <c r="K1009">
        <v>1004</v>
      </c>
      <c r="L1009" s="14">
        <v>-2.0881166303550699E-4</v>
      </c>
      <c r="M1009" s="14">
        <v>0.188805820074645</v>
      </c>
    </row>
    <row r="1010" spans="1:13" x14ac:dyDescent="0.55000000000000004">
      <c r="A1010">
        <v>1005</v>
      </c>
      <c r="C1010">
        <f t="shared" si="51"/>
        <v>-1.5065156258200575E-2</v>
      </c>
      <c r="D1010">
        <f t="shared" si="52"/>
        <v>-3.1006791562961696E-4</v>
      </c>
      <c r="E1010" s="2">
        <f t="shared" si="53"/>
        <v>1.3709956422531786E-2</v>
      </c>
      <c r="K1010">
        <v>1005</v>
      </c>
      <c r="L1010" s="14">
        <v>-2.9724350388219399E-4</v>
      </c>
      <c r="M1010" s="14">
        <v>0.102024366853527</v>
      </c>
    </row>
    <row r="1011" spans="1:13" x14ac:dyDescent="0.55000000000000004">
      <c r="A1011">
        <v>1006</v>
      </c>
      <c r="C1011">
        <f t="shared" si="51"/>
        <v>-0.12419796776233614</v>
      </c>
      <c r="D1011">
        <f t="shared" si="52"/>
        <v>-2.4295572576174659E-4</v>
      </c>
      <c r="E1011" s="2">
        <f t="shared" si="53"/>
        <v>1.2970532532097429E-2</v>
      </c>
      <c r="K1011">
        <v>1006</v>
      </c>
      <c r="L1011" s="14">
        <v>-3.1122886521675998E-4</v>
      </c>
      <c r="M1011" s="14">
        <v>-1.0309721959279599E-2</v>
      </c>
    </row>
    <row r="1012" spans="1:13" x14ac:dyDescent="0.55000000000000004">
      <c r="A1012">
        <v>1007</v>
      </c>
      <c r="C1012">
        <f t="shared" si="51"/>
        <v>-0.2021597072437904</v>
      </c>
      <c r="D1012">
        <f t="shared" si="52"/>
        <v>-1.1486676982847494E-4</v>
      </c>
      <c r="E1012" s="2">
        <f t="shared" si="53"/>
        <v>6.7400865780358945E-3</v>
      </c>
      <c r="K1012">
        <v>1007</v>
      </c>
      <c r="L1012" s="14">
        <v>-2.4726502653407798E-4</v>
      </c>
      <c r="M1012" s="14">
        <v>-0.12006167695051299</v>
      </c>
    </row>
    <row r="1013" spans="1:13" x14ac:dyDescent="0.55000000000000004">
      <c r="A1013">
        <v>1008</v>
      </c>
      <c r="C1013">
        <f t="shared" si="51"/>
        <v>-0.22938362139594309</v>
      </c>
      <c r="D1013">
        <f t="shared" si="52"/>
        <v>4.2051324131573118E-5</v>
      </c>
      <c r="E1013" s="2">
        <f t="shared" si="53"/>
        <v>8.7854034483068205E-4</v>
      </c>
      <c r="K1013">
        <v>1008</v>
      </c>
      <c r="L1013" s="14">
        <v>-1.21372128035074E-4</v>
      </c>
      <c r="M1013" s="14">
        <v>-0.19974344014091899</v>
      </c>
    </row>
    <row r="1014" spans="1:13" x14ac:dyDescent="0.55000000000000004">
      <c r="A1014">
        <v>1009</v>
      </c>
      <c r="C1014">
        <f t="shared" si="51"/>
        <v>-0.19903708160142311</v>
      </c>
      <c r="D1014">
        <f t="shared" si="52"/>
        <v>1.8841542210678905E-4</v>
      </c>
      <c r="E1014" s="2">
        <f t="shared" si="53"/>
        <v>9.2179870237147439E-4</v>
      </c>
      <c r="K1014">
        <v>1009</v>
      </c>
      <c r="L1014" s="14">
        <v>3.4919172868332701E-5</v>
      </c>
      <c r="M1014" s="14">
        <v>-0.22939821962969001</v>
      </c>
    </row>
    <row r="1015" spans="1:13" x14ac:dyDescent="0.55000000000000004">
      <c r="A1015">
        <v>1010</v>
      </c>
      <c r="C1015">
        <f t="shared" si="51"/>
        <v>-0.11873642969409827</v>
      </c>
      <c r="D1015">
        <f t="shared" si="52"/>
        <v>2.8749122061551654E-4</v>
      </c>
      <c r="E1015" s="2">
        <f t="shared" si="53"/>
        <v>6.8661710751422664E-3</v>
      </c>
      <c r="K1015">
        <v>1010</v>
      </c>
      <c r="L1015" s="14">
        <v>1.8246475030404401E-4</v>
      </c>
      <c r="M1015" s="14">
        <v>-0.20159879192896499</v>
      </c>
    </row>
    <row r="1016" spans="1:13" x14ac:dyDescent="0.55000000000000004">
      <c r="A1016">
        <v>1011</v>
      </c>
      <c r="C1016">
        <f t="shared" si="51"/>
        <v>-8.6354366991218279E-3</v>
      </c>
      <c r="D1016">
        <f t="shared" si="52"/>
        <v>3.1441278258437341E-4</v>
      </c>
      <c r="E1016" s="2">
        <f t="shared" si="53"/>
        <v>1.3149727090212025E-2</v>
      </c>
      <c r="K1016">
        <v>1011</v>
      </c>
      <c r="L1016" s="14">
        <v>2.8431089909697501E-4</v>
      </c>
      <c r="M1016" s="14">
        <v>-0.123307696161522</v>
      </c>
    </row>
    <row r="1017" spans="1:13" x14ac:dyDescent="0.55000000000000004">
      <c r="A1017">
        <v>1012</v>
      </c>
      <c r="C1017">
        <f t="shared" si="51"/>
        <v>0.10363286888638336</v>
      </c>
      <c r="D1017">
        <f t="shared" si="52"/>
        <v>2.6242336342104387E-4</v>
      </c>
      <c r="E1017" s="2">
        <f t="shared" si="53"/>
        <v>1.3868899491717638E-2</v>
      </c>
      <c r="K1017">
        <v>1012</v>
      </c>
      <c r="L1017" s="14">
        <v>3.1494961947429702E-4</v>
      </c>
      <c r="M1017" s="14">
        <v>-1.41334229450131E-2</v>
      </c>
    </row>
    <row r="1018" spans="1:13" x14ac:dyDescent="0.55000000000000004">
      <c r="A1018">
        <v>1013</v>
      </c>
      <c r="C1018">
        <f t="shared" si="51"/>
        <v>0.18989150878956182</v>
      </c>
      <c r="D1018">
        <f t="shared" si="52"/>
        <v>1.4457121148506012E-4</v>
      </c>
      <c r="E1018" s="2">
        <f t="shared" si="53"/>
        <v>8.3376722525365324E-3</v>
      </c>
      <c r="K1018">
        <v>1013</v>
      </c>
      <c r="L1018" s="14">
        <v>2.6670725384868798E-4</v>
      </c>
      <c r="M1018" s="14">
        <v>9.8580653725464804E-2</v>
      </c>
    </row>
    <row r="1019" spans="1:13" x14ac:dyDescent="0.55000000000000004">
      <c r="A1019">
        <v>1014</v>
      </c>
      <c r="C1019">
        <f t="shared" si="51"/>
        <v>0.2284913825823171</v>
      </c>
      <c r="D1019">
        <f t="shared" si="52"/>
        <v>-9.5652672140682611E-6</v>
      </c>
      <c r="E1019" s="2">
        <f t="shared" si="53"/>
        <v>1.7545030476515495E-3</v>
      </c>
      <c r="K1019">
        <v>1014</v>
      </c>
      <c r="L1019" s="14">
        <v>1.51666401964991E-4</v>
      </c>
      <c r="M1019" s="14">
        <v>0.18660459412042199</v>
      </c>
    </row>
    <row r="1020" spans="1:13" x14ac:dyDescent="0.55000000000000004">
      <c r="A1020">
        <v>1015</v>
      </c>
      <c r="C1020">
        <f t="shared" si="51"/>
        <v>0.20974473556351902</v>
      </c>
      <c r="D1020">
        <f t="shared" si="52"/>
        <v>-1.6130106546231786E-4</v>
      </c>
      <c r="E1020" s="2">
        <f t="shared" si="53"/>
        <v>3.2933250913728642E-4</v>
      </c>
      <c r="K1020">
        <v>1015</v>
      </c>
      <c r="L1020" s="14">
        <v>-1.3602411608881E-6</v>
      </c>
      <c r="M1020" s="14">
        <v>0.227892256307061</v>
      </c>
    </row>
    <row r="1021" spans="1:13" x14ac:dyDescent="0.55000000000000004">
      <c r="A1021">
        <v>1016</v>
      </c>
      <c r="C1021">
        <f t="shared" si="51"/>
        <v>0.13835658098721931</v>
      </c>
      <c r="D1021">
        <f t="shared" si="52"/>
        <v>-2.7255369623621373E-4</v>
      </c>
      <c r="E1021" s="2">
        <f t="shared" si="53"/>
        <v>5.438517969214296E-3</v>
      </c>
      <c r="K1021">
        <v>1016</v>
      </c>
      <c r="L1021" s="14">
        <v>-1.5404620344970001E-4</v>
      </c>
      <c r="M1021" s="14">
        <v>0.21210288916067499</v>
      </c>
    </row>
    <row r="1022" spans="1:13" x14ac:dyDescent="0.55000000000000004">
      <c r="A1022">
        <v>1017</v>
      </c>
      <c r="C1022">
        <f t="shared" si="51"/>
        <v>3.2243840908535791E-2</v>
      </c>
      <c r="D1022">
        <f t="shared" si="52"/>
        <v>-3.1540109423187907E-4</v>
      </c>
      <c r="E1022" s="2">
        <f t="shared" si="53"/>
        <v>1.2309280461061342E-2</v>
      </c>
      <c r="K1022">
        <v>1017</v>
      </c>
      <c r="L1022" s="14">
        <v>-2.68150338451267E-4</v>
      </c>
      <c r="M1022" s="14">
        <v>0.14319103763320001</v>
      </c>
    </row>
    <row r="1023" spans="1:13" x14ac:dyDescent="0.55000000000000004">
      <c r="A1023">
        <v>1018</v>
      </c>
      <c r="C1023">
        <f t="shared" si="51"/>
        <v>-8.1961423591893068E-2</v>
      </c>
      <c r="D1023">
        <f t="shared" si="52"/>
        <v>-2.7908946570347399E-4</v>
      </c>
      <c r="E1023" s="2">
        <f t="shared" si="53"/>
        <v>1.4490748773025289E-2</v>
      </c>
      <c r="K1023">
        <v>1018</v>
      </c>
      <c r="L1023" s="14">
        <v>-3.1509455770378298E-4</v>
      </c>
      <c r="M1023" s="14">
        <v>3.8416102437782797E-2</v>
      </c>
    </row>
    <row r="1024" spans="1:13" x14ac:dyDescent="0.55000000000000004">
      <c r="A1024">
        <v>1019</v>
      </c>
      <c r="C1024">
        <f t="shared" si="51"/>
        <v>-0.17559609838036605</v>
      </c>
      <c r="D1024">
        <f t="shared" si="52"/>
        <v>-1.7273226402364427E-4</v>
      </c>
      <c r="E1024" s="2">
        <f t="shared" si="53"/>
        <v>9.9232905655813088E-3</v>
      </c>
      <c r="K1024">
        <v>1019</v>
      </c>
      <c r="L1024" s="14">
        <v>-2.8312139027466198E-4</v>
      </c>
      <c r="M1024" s="14">
        <v>-7.5980383929375395E-2</v>
      </c>
    </row>
    <row r="1025" spans="1:13" x14ac:dyDescent="0.55000000000000004">
      <c r="A1025">
        <v>1020</v>
      </c>
      <c r="C1025">
        <f t="shared" si="51"/>
        <v>-0.22515985374814537</v>
      </c>
      <c r="D1025">
        <f t="shared" si="52"/>
        <v>-2.3022904981157088E-5</v>
      </c>
      <c r="E1025" s="2">
        <f t="shared" si="53"/>
        <v>2.8958111966945776E-3</v>
      </c>
      <c r="K1025">
        <v>1020</v>
      </c>
      <c r="L1025" s="14">
        <v>-1.8023871429365801E-4</v>
      </c>
      <c r="M1025" s="14">
        <v>-0.171347111793339</v>
      </c>
    </row>
    <row r="1026" spans="1:13" x14ac:dyDescent="0.55000000000000004">
      <c r="A1026">
        <v>1021</v>
      </c>
      <c r="C1026">
        <f t="shared" si="51"/>
        <v>-0.21821323181868654</v>
      </c>
      <c r="D1026">
        <f t="shared" si="52"/>
        <v>1.3246471792722748E-4</v>
      </c>
      <c r="E1026" s="2">
        <f t="shared" si="53"/>
        <v>3.1199605786915711E-5</v>
      </c>
      <c r="K1026">
        <v>1021</v>
      </c>
      <c r="L1026" s="14">
        <v>-3.2214134197999E-5</v>
      </c>
      <c r="M1026" s="14">
        <v>-0.223798892548351</v>
      </c>
    </row>
    <row r="1027" spans="1:13" x14ac:dyDescent="0.55000000000000004">
      <c r="A1027">
        <v>1022</v>
      </c>
      <c r="C1027">
        <f t="shared" si="51"/>
        <v>-0.1564996882730991</v>
      </c>
      <c r="D1027">
        <f t="shared" si="52"/>
        <v>2.5470648877082535E-4</v>
      </c>
      <c r="E1027" s="2">
        <f t="shared" si="53"/>
        <v>4.057583499903517E-3</v>
      </c>
      <c r="K1027">
        <v>1022</v>
      </c>
      <c r="L1027" s="14">
        <v>1.2387867564952901E-4</v>
      </c>
      <c r="M1027" s="14">
        <v>-0.22019885231709199</v>
      </c>
    </row>
    <row r="1028" spans="1:13" x14ac:dyDescent="0.55000000000000004">
      <c r="A1028">
        <v>1023</v>
      </c>
      <c r="C1028">
        <f t="shared" si="51"/>
        <v>-5.5508021723336146E-2</v>
      </c>
      <c r="D1028">
        <f t="shared" si="52"/>
        <v>3.1302229972012425E-4</v>
      </c>
      <c r="E1028" s="2">
        <f t="shared" si="53"/>
        <v>1.122341534422925E-2</v>
      </c>
      <c r="K1028">
        <v>1023</v>
      </c>
      <c r="L1028" s="14">
        <v>2.4894530269312098E-4</v>
      </c>
      <c r="M1028" s="14">
        <v>-0.16144864350850999</v>
      </c>
    </row>
    <row r="1029" spans="1:13" x14ac:dyDescent="0.55000000000000004">
      <c r="A1029">
        <v>1024</v>
      </c>
      <c r="C1029">
        <f t="shared" si="51"/>
        <v>5.9414988262927661E-2</v>
      </c>
      <c r="D1029">
        <f t="shared" si="52"/>
        <v>2.9277611142712769E-4</v>
      </c>
      <c r="E1029" s="2">
        <f t="shared" si="53"/>
        <v>1.4805440444708769E-2</v>
      </c>
      <c r="K1029">
        <v>1024</v>
      </c>
      <c r="L1029" s="14">
        <v>3.1166203433268197E-4</v>
      </c>
      <c r="M1029" s="14">
        <v>-6.2262620378550702E-2</v>
      </c>
    </row>
    <row r="1030" spans="1:13" x14ac:dyDescent="0.55000000000000004">
      <c r="A1030">
        <v>1025</v>
      </c>
      <c r="C1030">
        <f t="shared" ref="C1030:C1093" si="54">$D$1*COS($B$2*(A1030-$L$2)+$B$1)</f>
        <v>0.15942608856388563</v>
      </c>
      <c r="D1030">
        <f t="shared" ref="D1030:D1093" si="55">$D$2*COS($B$2*(A1030-$L$3)+$B$3)</f>
        <v>1.9904929039721506E-4</v>
      </c>
      <c r="E1030" s="2">
        <f t="shared" ref="E1030:E1093" si="56">(M1030-C1030)^2</f>
        <v>1.1429454375089439E-2</v>
      </c>
      <c r="K1030">
        <v>1025</v>
      </c>
      <c r="L1030" s="14">
        <v>2.9632107606272702E-4</v>
      </c>
      <c r="M1030" s="14">
        <v>5.25174622744723E-2</v>
      </c>
    </row>
    <row r="1031" spans="1:13" x14ac:dyDescent="0.55000000000000004">
      <c r="A1031">
        <v>1026</v>
      </c>
      <c r="C1031">
        <f t="shared" si="54"/>
        <v>0.21942460107078307</v>
      </c>
      <c r="D1031">
        <f t="shared" si="55"/>
        <v>5.5365293104659687E-5</v>
      </c>
      <c r="E1031" s="2">
        <f t="shared" si="56"/>
        <v>4.2615280605485589E-3</v>
      </c>
      <c r="K1031">
        <v>1026</v>
      </c>
      <c r="L1031" s="14">
        <v>2.0676466605036199E-4</v>
      </c>
      <c r="M1031" s="14">
        <v>0.15414422070617001</v>
      </c>
    </row>
    <row r="1032" spans="1:13" x14ac:dyDescent="0.55000000000000004">
      <c r="A1032">
        <v>1027</v>
      </c>
      <c r="C1032">
        <f t="shared" si="54"/>
        <v>0.22435216381321571</v>
      </c>
      <c r="D1032">
        <f t="shared" si="55"/>
        <v>-1.0221422574972963E-4</v>
      </c>
      <c r="E1032" s="2">
        <f t="shared" si="56"/>
        <v>5.1661033021348987E-5</v>
      </c>
      <c r="K1032">
        <v>1027</v>
      </c>
      <c r="L1032" s="14">
        <v>6.5422762750818396E-5</v>
      </c>
      <c r="M1032" s="14">
        <v>0.217164602820685</v>
      </c>
    </row>
    <row r="1033" spans="1:13" x14ac:dyDescent="0.55000000000000004">
      <c r="A1033">
        <v>1028</v>
      </c>
      <c r="C1033">
        <f t="shared" si="54"/>
        <v>0.1729720624073231</v>
      </c>
      <c r="D1033">
        <f t="shared" si="55"/>
        <v>-2.3414012844604807E-4</v>
      </c>
      <c r="E1033" s="2">
        <f t="shared" si="56"/>
        <v>2.7902376944563788E-3</v>
      </c>
      <c r="K1033">
        <v>1028</v>
      </c>
      <c r="L1033" s="14">
        <v>-9.2304677333023398E-5</v>
      </c>
      <c r="M1033" s="14">
        <v>0.22579476296737</v>
      </c>
    </row>
    <row r="1034" spans="1:13" x14ac:dyDescent="0.55000000000000004">
      <c r="A1034">
        <v>1029</v>
      </c>
      <c r="C1034">
        <f t="shared" si="54"/>
        <v>7.8179619299286532E-2</v>
      </c>
      <c r="D1034">
        <f t="shared" si="55"/>
        <v>-3.0730179418514224E-4</v>
      </c>
      <c r="E1034" s="2">
        <f t="shared" si="56"/>
        <v>9.938814818194204E-3</v>
      </c>
      <c r="K1034">
        <v>1029</v>
      </c>
      <c r="L1034" s="14">
        <v>-2.26913838362163E-4</v>
      </c>
      <c r="M1034" s="14">
        <v>0.17787322399986</v>
      </c>
    </row>
    <row r="1035" spans="1:13" x14ac:dyDescent="0.55000000000000004">
      <c r="A1035">
        <v>1030</v>
      </c>
      <c r="C1035">
        <f t="shared" si="54"/>
        <v>-3.6234260356697405E-2</v>
      </c>
      <c r="D1035">
        <f t="shared" si="55"/>
        <v>-3.0333718699234098E-4</v>
      </c>
      <c r="E1035" s="2">
        <f t="shared" si="56"/>
        <v>1.4795436427614463E-2</v>
      </c>
      <c r="K1035">
        <v>1030</v>
      </c>
      <c r="L1035" s="14">
        <v>-3.0469102090224201E-4</v>
      </c>
      <c r="M1035" s="14">
        <v>8.5402232636213493E-2</v>
      </c>
    </row>
    <row r="1036" spans="1:13" x14ac:dyDescent="0.55000000000000004">
      <c r="A1036">
        <v>1031</v>
      </c>
      <c r="C1036">
        <f t="shared" si="54"/>
        <v>-0.14155410442121499</v>
      </c>
      <c r="D1036">
        <f t="shared" si="55"/>
        <v>-2.2324133970571354E-4</v>
      </c>
      <c r="E1036" s="2">
        <f t="shared" si="56"/>
        <v>1.2790666024432948E-2</v>
      </c>
      <c r="K1036">
        <v>1031</v>
      </c>
      <c r="L1036" s="14">
        <v>-3.0615644709148702E-4</v>
      </c>
      <c r="M1036" s="14">
        <v>-2.8458277688161102E-2</v>
      </c>
    </row>
    <row r="1037" spans="1:13" x14ac:dyDescent="0.55000000000000004">
      <c r="A1037">
        <v>1032</v>
      </c>
      <c r="C1037">
        <f t="shared" si="54"/>
        <v>-0.21134685200003681</v>
      </c>
      <c r="D1037">
        <f t="shared" si="55"/>
        <v>-8.7116621707427534E-5</v>
      </c>
      <c r="E1037" s="2">
        <f t="shared" si="56"/>
        <v>5.7996778752741444E-3</v>
      </c>
      <c r="K1037">
        <v>1032</v>
      </c>
      <c r="L1037" s="14">
        <v>-2.30943091849957E-4</v>
      </c>
      <c r="M1037" s="14">
        <v>-0.135191235823197</v>
      </c>
    </row>
    <row r="1038" spans="1:13" x14ac:dyDescent="0.55000000000000004">
      <c r="A1038">
        <v>1033</v>
      </c>
      <c r="C1038">
        <f t="shared" si="54"/>
        <v>-0.22809599456544055</v>
      </c>
      <c r="D1038">
        <f t="shared" si="55"/>
        <v>7.0872532066022244E-5</v>
      </c>
      <c r="E1038" s="2">
        <f t="shared" si="56"/>
        <v>4.0125235009308907E-4</v>
      </c>
      <c r="K1038">
        <v>1033</v>
      </c>
      <c r="L1038" s="14">
        <v>-9.7888606587674901E-5</v>
      </c>
      <c r="M1038" s="14">
        <v>-0.208064710280775</v>
      </c>
    </row>
    <row r="1039" spans="1:13" x14ac:dyDescent="0.55000000000000004">
      <c r="A1039">
        <v>1034</v>
      </c>
      <c r="C1039">
        <f t="shared" si="54"/>
        <v>-0.18759785037757043</v>
      </c>
      <c r="D1039">
        <f t="shared" si="55"/>
        <v>2.1107417416602238E-4</v>
      </c>
      <c r="E1039" s="2">
        <f t="shared" si="56"/>
        <v>1.6998499779294844E-3</v>
      </c>
      <c r="K1039">
        <v>1034</v>
      </c>
      <c r="L1039" s="14">
        <v>5.9682687451319302E-5</v>
      </c>
      <c r="M1039" s="14">
        <v>-0.22882708730877599</v>
      </c>
    </row>
    <row r="1040" spans="1:13" x14ac:dyDescent="0.55000000000000004">
      <c r="A1040">
        <v>1035</v>
      </c>
      <c r="C1040">
        <f t="shared" si="54"/>
        <v>-0.10001659999419962</v>
      </c>
      <c r="D1040">
        <f t="shared" si="55"/>
        <v>2.983006476413044E-4</v>
      </c>
      <c r="E1040" s="2">
        <f t="shared" si="56"/>
        <v>8.5122214319077478E-3</v>
      </c>
      <c r="K1040">
        <v>1035</v>
      </c>
      <c r="L1040" s="14">
        <v>2.02306082173617E-4</v>
      </c>
      <c r="M1040" s="14">
        <v>-0.19227830078010399</v>
      </c>
    </row>
    <row r="1041" spans="1:13" x14ac:dyDescent="0.55000000000000004">
      <c r="A1041">
        <v>1036</v>
      </c>
      <c r="C1041">
        <f t="shared" si="54"/>
        <v>1.2666708804883419E-2</v>
      </c>
      <c r="D1041">
        <f t="shared" si="55"/>
        <v>3.1065994623790554E-4</v>
      </c>
      <c r="E1041" s="2">
        <f t="shared" si="56"/>
        <v>1.4457400243767689E-2</v>
      </c>
      <c r="K1041">
        <v>1036</v>
      </c>
      <c r="L1041" s="14">
        <v>2.9426066359971301E-4</v>
      </c>
      <c r="M1041" s="14">
        <v>-0.107572221013074</v>
      </c>
    </row>
    <row r="1042" spans="1:13" x14ac:dyDescent="0.55000000000000004">
      <c r="A1042">
        <v>1037</v>
      </c>
      <c r="C1042">
        <f t="shared" si="54"/>
        <v>0.12217094068664708</v>
      </c>
      <c r="D1042">
        <f t="shared" si="55"/>
        <v>2.4505014652180626E-4</v>
      </c>
      <c r="E1042" s="2">
        <f t="shared" si="56"/>
        <v>1.394641765253778E-2</v>
      </c>
      <c r="K1042">
        <v>1037</v>
      </c>
      <c r="L1042" s="14">
        <v>3.1251583636663098E-4</v>
      </c>
      <c r="M1042" s="14">
        <v>4.0759888362915898E-3</v>
      </c>
    </row>
    <row r="1043" spans="1:13" x14ac:dyDescent="0.55000000000000004">
      <c r="A1043">
        <v>1038</v>
      </c>
      <c r="C1043">
        <f t="shared" si="54"/>
        <v>0.2010128416157998</v>
      </c>
      <c r="D1043">
        <f t="shared" si="55"/>
        <v>1.1793792527632147E-4</v>
      </c>
      <c r="E1043" s="2">
        <f t="shared" si="56"/>
        <v>7.4493297246188408E-3</v>
      </c>
      <c r="K1043">
        <v>1038</v>
      </c>
      <c r="L1043" s="14">
        <v>2.5249947920802802E-4</v>
      </c>
      <c r="M1043" s="14">
        <v>0.114703341996008</v>
      </c>
    </row>
    <row r="1044" spans="1:13" x14ac:dyDescent="0.55000000000000004">
      <c r="A1044">
        <v>1039</v>
      </c>
      <c r="C1044">
        <f t="shared" si="54"/>
        <v>0.22940475631425933</v>
      </c>
      <c r="D1044">
        <f t="shared" si="55"/>
        <v>-3.8774229279092062E-5</v>
      </c>
      <c r="E1044" s="2">
        <f t="shared" si="56"/>
        <v>1.0759859471920468E-3</v>
      </c>
      <c r="K1044">
        <v>1039</v>
      </c>
      <c r="L1044" s="14">
        <v>1.29243061088725E-4</v>
      </c>
      <c r="M1044" s="14">
        <v>0.196602531584951</v>
      </c>
    </row>
    <row r="1045" spans="1:13" x14ac:dyDescent="0.55000000000000004">
      <c r="A1045">
        <v>1040</v>
      </c>
      <c r="C1045">
        <f t="shared" si="54"/>
        <v>0.20022091264684036</v>
      </c>
      <c r="D1045">
        <f t="shared" si="55"/>
        <v>-1.8575486958142726E-4</v>
      </c>
      <c r="E1045" s="2">
        <f t="shared" si="56"/>
        <v>8.4334976079014591E-4</v>
      </c>
      <c r="K1045">
        <v>1040</v>
      </c>
      <c r="L1045" s="14">
        <v>-2.6383083445991698E-5</v>
      </c>
      <c r="M1045" s="14">
        <v>0.229261397504882</v>
      </c>
    </row>
    <row r="1046" spans="1:13" x14ac:dyDescent="0.55000000000000004">
      <c r="A1046">
        <v>1041</v>
      </c>
      <c r="C1046">
        <f t="shared" si="54"/>
        <v>0.12078584022775218</v>
      </c>
      <c r="D1046">
        <f t="shared" si="55"/>
        <v>-2.8611495302089583E-4</v>
      </c>
      <c r="E1046" s="2">
        <f t="shared" si="56"/>
        <v>7.0081148242716685E-3</v>
      </c>
      <c r="K1046">
        <v>1041</v>
      </c>
      <c r="L1046" s="14">
        <v>-1.7540142106289299E-4</v>
      </c>
      <c r="M1046" s="14">
        <v>0.20450032418525901</v>
      </c>
    </row>
    <row r="1047" spans="1:13" x14ac:dyDescent="0.55000000000000004">
      <c r="A1047">
        <v>1042</v>
      </c>
      <c r="C1047">
        <f t="shared" si="54"/>
        <v>1.1036067875011726E-2</v>
      </c>
      <c r="D1047">
        <f t="shared" si="55"/>
        <v>-3.1466621407778573E-4</v>
      </c>
      <c r="E1047" s="2">
        <f t="shared" si="56"/>
        <v>1.3802680150863243E-2</v>
      </c>
      <c r="K1047">
        <v>1042</v>
      </c>
      <c r="L1047" s="14">
        <v>-2.8048938466317298E-4</v>
      </c>
      <c r="M1047" s="14">
        <v>0.128520876045529</v>
      </c>
    </row>
    <row r="1048" spans="1:13" x14ac:dyDescent="0.55000000000000004">
      <c r="A1048">
        <v>1043</v>
      </c>
      <c r="C1048">
        <f t="shared" si="54"/>
        <v>-0.10148352489248363</v>
      </c>
      <c r="D1048">
        <f t="shared" si="55"/>
        <v>-2.642428880392368E-4</v>
      </c>
      <c r="E1048" s="2">
        <f t="shared" si="56"/>
        <v>1.4844035776638887E-2</v>
      </c>
      <c r="K1048">
        <v>1043</v>
      </c>
      <c r="L1048" s="14">
        <v>-3.1532704184474502E-4</v>
      </c>
      <c r="M1048" s="14">
        <v>2.0352577214563801E-2</v>
      </c>
    </row>
    <row r="1049" spans="1:13" x14ac:dyDescent="0.55000000000000004">
      <c r="A1049">
        <v>1044</v>
      </c>
      <c r="C1049">
        <f t="shared" si="54"/>
        <v>-0.18853289201488582</v>
      </c>
      <c r="D1049">
        <f t="shared" si="55"/>
        <v>-1.4750016690196055E-4</v>
      </c>
      <c r="E1049" s="2">
        <f t="shared" si="56"/>
        <v>9.1431349027323965E-3</v>
      </c>
      <c r="K1049">
        <v>1044</v>
      </c>
      <c r="L1049" s="14">
        <v>-2.71189085249349E-4</v>
      </c>
      <c r="M1049" s="14">
        <v>-9.2913150838011702E-2</v>
      </c>
    </row>
    <row r="1050" spans="1:13" x14ac:dyDescent="0.55000000000000004">
      <c r="A1050">
        <v>1045</v>
      </c>
      <c r="C1050">
        <f t="shared" si="54"/>
        <v>-0.22826447720031098</v>
      </c>
      <c r="D1050">
        <f t="shared" si="55"/>
        <v>6.2619870709289667E-6</v>
      </c>
      <c r="E1050" s="2">
        <f t="shared" si="56"/>
        <v>2.0571915302447018E-3</v>
      </c>
      <c r="K1050">
        <v>1045</v>
      </c>
      <c r="L1050" s="14">
        <v>-1.59130139918305E-4</v>
      </c>
      <c r="M1050" s="14">
        <v>-0.18290820387186499</v>
      </c>
    </row>
    <row r="1051" spans="1:13" x14ac:dyDescent="0.55000000000000004">
      <c r="A1051">
        <v>1046</v>
      </c>
      <c r="C1051">
        <f t="shared" si="54"/>
        <v>-0.21070649004227993</v>
      </c>
      <c r="D1051">
        <f t="shared" si="55"/>
        <v>1.5845251428124097E-4</v>
      </c>
      <c r="E1051" s="2">
        <f t="shared" si="56"/>
        <v>2.6850992721805136E-4</v>
      </c>
      <c r="K1051">
        <v>1046</v>
      </c>
      <c r="L1051" s="14">
        <v>-7.2160638730033102E-6</v>
      </c>
      <c r="M1051" s="14">
        <v>-0.227092762565891</v>
      </c>
    </row>
    <row r="1052" spans="1:13" x14ac:dyDescent="0.55000000000000004">
      <c r="A1052">
        <v>1047</v>
      </c>
      <c r="C1052">
        <f t="shared" si="54"/>
        <v>-0.14026561522442305</v>
      </c>
      <c r="D1052">
        <f t="shared" si="55"/>
        <v>2.7087480032123864E-4</v>
      </c>
      <c r="E1052" s="2">
        <f t="shared" si="56"/>
        <v>5.4959856027295062E-3</v>
      </c>
      <c r="K1052">
        <v>1047</v>
      </c>
      <c r="L1052" s="14">
        <v>1.4650532013450301E-4</v>
      </c>
      <c r="M1052" s="14">
        <v>-0.21440053009406801</v>
      </c>
    </row>
    <row r="1053" spans="1:13" x14ac:dyDescent="0.55000000000000004">
      <c r="A1053">
        <v>1048</v>
      </c>
      <c r="C1053">
        <f t="shared" si="54"/>
        <v>-3.4621027550478058E-2</v>
      </c>
      <c r="D1053">
        <f t="shared" si="55"/>
        <v>3.1531322106883214E-4</v>
      </c>
      <c r="E1053" s="2">
        <f t="shared" si="56"/>
        <v>1.2857139537695211E-2</v>
      </c>
      <c r="K1053">
        <v>1048</v>
      </c>
      <c r="L1053" s="14">
        <v>2.63533537861299E-4</v>
      </c>
      <c r="M1053" s="14">
        <v>-0.148010354815857</v>
      </c>
    </row>
    <row r="1054" spans="1:13" x14ac:dyDescent="0.55000000000000004">
      <c r="A1054">
        <v>1049</v>
      </c>
      <c r="C1054">
        <f t="shared" si="54"/>
        <v>7.9712708285547093E-2</v>
      </c>
      <c r="D1054">
        <f t="shared" si="55"/>
        <v>2.806146696043547E-4</v>
      </c>
      <c r="E1054" s="2">
        <f t="shared" si="56"/>
        <v>1.5441237566323575E-2</v>
      </c>
      <c r="K1054">
        <v>1049</v>
      </c>
      <c r="L1054" s="14">
        <v>3.1455814618735399E-4</v>
      </c>
      <c r="M1054" s="14">
        <v>-4.4550067984434803E-2</v>
      </c>
    </row>
    <row r="1055" spans="1:13" x14ac:dyDescent="0.55000000000000004">
      <c r="A1055">
        <v>1050</v>
      </c>
      <c r="C1055">
        <f t="shared" si="54"/>
        <v>0.17404023455261591</v>
      </c>
      <c r="D1055">
        <f t="shared" si="55"/>
        <v>1.7548775095760141E-4</v>
      </c>
      <c r="E1055" s="2">
        <f t="shared" si="56"/>
        <v>1.0810213134797911E-2</v>
      </c>
      <c r="K1055">
        <v>1050</v>
      </c>
      <c r="L1055" s="14">
        <v>2.86799715423716E-4</v>
      </c>
      <c r="M1055" s="14">
        <v>7.0068059742247002E-2</v>
      </c>
    </row>
    <row r="1056" spans="1:13" x14ac:dyDescent="0.55000000000000004">
      <c r="A1056">
        <v>1051</v>
      </c>
      <c r="C1056">
        <f t="shared" si="54"/>
        <v>0.22468733042427236</v>
      </c>
      <c r="D1056">
        <f t="shared" si="55"/>
        <v>2.6317105809667857E-5</v>
      </c>
      <c r="E1056" s="2">
        <f t="shared" si="56"/>
        <v>3.3120166790086888E-3</v>
      </c>
      <c r="K1056">
        <v>1051</v>
      </c>
      <c r="L1056" s="14">
        <v>1.8721051675594201E-4</v>
      </c>
      <c r="M1056" s="14">
        <v>0.167137207235797</v>
      </c>
    </row>
    <row r="1057" spans="1:13" x14ac:dyDescent="0.55000000000000004">
      <c r="A1057">
        <v>1052</v>
      </c>
      <c r="C1057">
        <f t="shared" si="54"/>
        <v>0.21894264239325237</v>
      </c>
      <c r="D1057">
        <f t="shared" si="55"/>
        <v>-1.2945857817634626E-4</v>
      </c>
      <c r="E1057" s="2">
        <f t="shared" si="56"/>
        <v>1.158151118939235E-5</v>
      </c>
      <c r="K1057">
        <v>1052</v>
      </c>
      <c r="L1057" s="14">
        <v>4.0733282796912099E-5</v>
      </c>
      <c r="M1057" s="14">
        <v>0.22234580433318299</v>
      </c>
    </row>
    <row r="1058" spans="1:13" x14ac:dyDescent="0.55000000000000004">
      <c r="A1058">
        <v>1053</v>
      </c>
      <c r="C1058">
        <f t="shared" si="54"/>
        <v>0.15824796606664404</v>
      </c>
      <c r="D1058">
        <f t="shared" si="55"/>
        <v>-2.5274288781064122E-4</v>
      </c>
      <c r="E1058" s="2">
        <f t="shared" si="56"/>
        <v>4.0473198195469543E-3</v>
      </c>
      <c r="K1058">
        <v>1053</v>
      </c>
      <c r="L1058" s="14">
        <v>-1.15945854529546E-4</v>
      </c>
      <c r="M1058" s="14">
        <v>0.22186651540209301</v>
      </c>
    </row>
    <row r="1059" spans="1:13" x14ac:dyDescent="0.55000000000000004">
      <c r="A1059">
        <v>1054</v>
      </c>
      <c r="C1059">
        <f t="shared" si="54"/>
        <v>5.783638586005059E-2</v>
      </c>
      <c r="D1059">
        <f t="shared" si="55"/>
        <v>-3.1259406000228707E-4</v>
      </c>
      <c r="E1059" s="2">
        <f t="shared" si="56"/>
        <v>1.1660327310362919E-2</v>
      </c>
      <c r="K1059">
        <v>1054</v>
      </c>
      <c r="L1059" s="14">
        <v>-2.4358563331321699E-4</v>
      </c>
      <c r="M1059" s="14">
        <v>0.16581938132860999</v>
      </c>
    </row>
    <row r="1060" spans="1:13" x14ac:dyDescent="0.55000000000000004">
      <c r="A1060">
        <v>1055</v>
      </c>
      <c r="C1060">
        <f t="shared" si="54"/>
        <v>-5.7090908102623711E-2</v>
      </c>
      <c r="D1060">
        <f t="shared" si="55"/>
        <v>-2.9399071209410644E-4</v>
      </c>
      <c r="E1060" s="2">
        <f t="shared" si="56"/>
        <v>1.5708276323238915E-2</v>
      </c>
      <c r="K1060">
        <v>1055</v>
      </c>
      <c r="L1060" s="14">
        <v>-3.1021787913802898E-4</v>
      </c>
      <c r="M1060" s="14">
        <v>6.8241754532616397E-2</v>
      </c>
    </row>
    <row r="1061" spans="1:13" x14ac:dyDescent="0.55000000000000004">
      <c r="A1061">
        <v>1056</v>
      </c>
      <c r="C1061">
        <f t="shared" si="54"/>
        <v>-0.15768958751290527</v>
      </c>
      <c r="D1061">
        <f t="shared" si="55"/>
        <v>-2.0160189228342817E-4</v>
      </c>
      <c r="E1061" s="2">
        <f t="shared" si="56"/>
        <v>1.2379264795562027E-2</v>
      </c>
      <c r="K1061">
        <v>1056</v>
      </c>
      <c r="L1061" s="14">
        <v>-2.9915413268071498E-4</v>
      </c>
      <c r="M1061" s="14">
        <v>-4.64274430271817E-2</v>
      </c>
    </row>
    <row r="1062" spans="1:13" x14ac:dyDescent="0.55000000000000004">
      <c r="A1062">
        <v>1057</v>
      </c>
      <c r="C1062">
        <f t="shared" si="54"/>
        <v>-0.21871150429050312</v>
      </c>
      <c r="D1062">
        <f t="shared" si="55"/>
        <v>-5.8615246940685985E-5</v>
      </c>
      <c r="E1062" s="2">
        <f t="shared" si="56"/>
        <v>4.794579868552507E-3</v>
      </c>
      <c r="K1062">
        <v>1057</v>
      </c>
      <c r="L1062" s="14">
        <v>-2.1316537787600799E-4</v>
      </c>
      <c r="M1062" s="14">
        <v>-0.14946859946587501</v>
      </c>
    </row>
    <row r="1063" spans="1:13" x14ac:dyDescent="0.55000000000000004">
      <c r="A1063">
        <v>1058</v>
      </c>
      <c r="C1063">
        <f t="shared" si="54"/>
        <v>-0.22484144356438046</v>
      </c>
      <c r="D1063">
        <f t="shared" si="55"/>
        <v>9.9082589872145538E-5</v>
      </c>
      <c r="E1063" s="2">
        <f t="shared" si="56"/>
        <v>9.5394789694454348E-5</v>
      </c>
      <c r="K1063">
        <v>1058</v>
      </c>
      <c r="L1063" s="14">
        <v>-7.3788031800255604E-5</v>
      </c>
      <c r="M1063" s="14">
        <v>-0.21507441793246701</v>
      </c>
    </row>
    <row r="1064" spans="1:13" x14ac:dyDescent="0.55000000000000004">
      <c r="A1064">
        <v>1059</v>
      </c>
      <c r="C1064">
        <f t="shared" si="54"/>
        <v>-0.17454091978571584</v>
      </c>
      <c r="D1064">
        <f t="shared" si="55"/>
        <v>2.3191278512309132E-4</v>
      </c>
      <c r="E1064" s="2">
        <f t="shared" si="56"/>
        <v>2.7324241271187997E-3</v>
      </c>
      <c r="K1064">
        <v>1059</v>
      </c>
      <c r="L1064" s="14">
        <v>8.4069984587587998E-5</v>
      </c>
      <c r="M1064" s="14">
        <v>-0.22681351420304699</v>
      </c>
    </row>
    <row r="1065" spans="1:13" x14ac:dyDescent="0.55000000000000004">
      <c r="A1065">
        <v>1060</v>
      </c>
      <c r="C1065">
        <f t="shared" si="54"/>
        <v>-8.0434304171823165E-2</v>
      </c>
      <c r="D1065">
        <f t="shared" si="55"/>
        <v>3.0653775964219893E-4</v>
      </c>
      <c r="E1065" s="2">
        <f t="shared" si="56"/>
        <v>1.0264010837374483E-2</v>
      </c>
      <c r="K1065">
        <v>1060</v>
      </c>
      <c r="L1065" s="14">
        <v>2.2087215180314901E-4</v>
      </c>
      <c r="M1065" s="14">
        <v>-0.18174575879258401</v>
      </c>
    </row>
    <row r="1066" spans="1:13" x14ac:dyDescent="0.55000000000000004">
      <c r="A1066">
        <v>1061</v>
      </c>
      <c r="C1066">
        <f t="shared" si="54"/>
        <v>3.3859626368445403E-2</v>
      </c>
      <c r="D1066">
        <f t="shared" si="55"/>
        <v>3.0422821779496053E-4</v>
      </c>
      <c r="E1066" s="2">
        <f t="shared" si="56"/>
        <v>1.5629569582081046E-2</v>
      </c>
      <c r="K1066">
        <v>1061</v>
      </c>
      <c r="L1066" s="14">
        <v>3.02355518408257E-4</v>
      </c>
      <c r="M1066" s="14">
        <v>-9.1158650623685E-2</v>
      </c>
    </row>
    <row r="1067" spans="1:13" x14ac:dyDescent="0.55000000000000004">
      <c r="A1067">
        <v>1062</v>
      </c>
      <c r="C1067">
        <f t="shared" si="54"/>
        <v>0.13965550439425828</v>
      </c>
      <c r="D1067">
        <f t="shared" si="55"/>
        <v>2.2556380590415054E-4</v>
      </c>
      <c r="E1067" s="2">
        <f t="shared" si="56"/>
        <v>1.37817732220895E-2</v>
      </c>
      <c r="K1067">
        <v>1062</v>
      </c>
      <c r="L1067" s="14">
        <v>3.0811206975055498E-4</v>
      </c>
      <c r="M1067" s="14">
        <v>2.2259707101129001E-2</v>
      </c>
    </row>
    <row r="1068" spans="1:13" x14ac:dyDescent="0.55000000000000004">
      <c r="A1068">
        <v>1063</v>
      </c>
      <c r="C1068">
        <f t="shared" si="54"/>
        <v>0.21040079452223762</v>
      </c>
      <c r="D1068">
        <f t="shared" si="55"/>
        <v>9.028763323942983E-5</v>
      </c>
      <c r="E1068" s="2">
        <f t="shared" si="56"/>
        <v>6.4477385202825225E-3</v>
      </c>
      <c r="K1068">
        <v>1063</v>
      </c>
      <c r="L1068" s="14">
        <v>2.3670004183531099E-4</v>
      </c>
      <c r="M1068" s="14">
        <v>0.13010298309326701</v>
      </c>
    </row>
    <row r="1069" spans="1:13" x14ac:dyDescent="0.55000000000000004">
      <c r="A1069">
        <v>1064</v>
      </c>
      <c r="C1069">
        <f t="shared" si="54"/>
        <v>0.22833992012237092</v>
      </c>
      <c r="D1069">
        <f t="shared" si="55"/>
        <v>-6.7648832255921067E-5</v>
      </c>
      <c r="E1069" s="2">
        <f t="shared" si="56"/>
        <v>5.2802342276420577E-4</v>
      </c>
      <c r="K1069">
        <v>1064</v>
      </c>
      <c r="L1069" s="14">
        <v>1.0600502006196E-4</v>
      </c>
      <c r="M1069" s="14">
        <v>0.205361159869385</v>
      </c>
    </row>
    <row r="1070" spans="1:13" x14ac:dyDescent="0.55000000000000004">
      <c r="A1070">
        <v>1065</v>
      </c>
      <c r="C1070">
        <f t="shared" si="54"/>
        <v>0.18897053879582171</v>
      </c>
      <c r="D1070">
        <f t="shared" si="55"/>
        <v>-2.0860686677940001E-4</v>
      </c>
      <c r="E1070" s="2">
        <f t="shared" si="56"/>
        <v>1.6172318596104317E-3</v>
      </c>
      <c r="K1070">
        <v>1065</v>
      </c>
      <c r="L1070" s="14">
        <v>-5.1239616593312502E-5</v>
      </c>
      <c r="M1070" s="14">
        <v>0.22918536018807001</v>
      </c>
    </row>
    <row r="1071" spans="1:13" x14ac:dyDescent="0.55000000000000004">
      <c r="A1071">
        <v>1066</v>
      </c>
      <c r="C1071">
        <f t="shared" si="54"/>
        <v>0.10217353541514292</v>
      </c>
      <c r="D1071">
        <f t="shared" si="55"/>
        <v>-2.9720897482529289E-4</v>
      </c>
      <c r="E1071" s="2">
        <f t="shared" si="56"/>
        <v>8.7301234937778131E-3</v>
      </c>
      <c r="K1071">
        <v>1066</v>
      </c>
      <c r="L1071" s="14">
        <v>-1.9565097340528499E-4</v>
      </c>
      <c r="M1071" s="14">
        <v>0.19560866528489701</v>
      </c>
    </row>
    <row r="1072" spans="1:13" x14ac:dyDescent="0.55000000000000004">
      <c r="A1072">
        <v>1067</v>
      </c>
      <c r="C1072">
        <f t="shared" si="54"/>
        <v>-1.0266871707546357E-2</v>
      </c>
      <c r="D1072">
        <f t="shared" si="55"/>
        <v>-3.1121789485911527E-4</v>
      </c>
      <c r="E1072" s="2">
        <f t="shared" si="56"/>
        <v>1.5204724364919328E-2</v>
      </c>
      <c r="K1072">
        <v>1067</v>
      </c>
      <c r="L1072" s="14">
        <v>-2.9106033019738202E-4</v>
      </c>
      <c r="M1072" s="14">
        <v>0.11304056669305999</v>
      </c>
    </row>
    <row r="1073" spans="1:13" x14ac:dyDescent="0.55000000000000004">
      <c r="A1073">
        <v>1068</v>
      </c>
      <c r="C1073">
        <f t="shared" si="54"/>
        <v>-0.1201305104401444</v>
      </c>
      <c r="D1073">
        <f t="shared" si="55"/>
        <v>-2.4711768323657695E-4</v>
      </c>
      <c r="E1073" s="2">
        <f t="shared" si="56"/>
        <v>1.4955154072594712E-2</v>
      </c>
      <c r="K1073">
        <v>1068</v>
      </c>
      <c r="L1073" s="14">
        <v>-3.1357182168434303E-4</v>
      </c>
      <c r="M1073" s="14">
        <v>2.1607569201814998E-3</v>
      </c>
    </row>
    <row r="1074" spans="1:13" x14ac:dyDescent="0.55000000000000004">
      <c r="A1074">
        <v>1069</v>
      </c>
      <c r="C1074">
        <f t="shared" si="54"/>
        <v>-0.19984392320252142</v>
      </c>
      <c r="D1074">
        <f t="shared" si="55"/>
        <v>-1.2099614195009518E-4</v>
      </c>
      <c r="E1074" s="2">
        <f t="shared" si="56"/>
        <v>8.2054058677550005E-3</v>
      </c>
      <c r="K1074">
        <v>1069</v>
      </c>
      <c r="L1074" s="14">
        <v>-2.5754730517210298E-4</v>
      </c>
      <c r="M1074" s="14">
        <v>-0.10926022782771901</v>
      </c>
    </row>
    <row r="1075" spans="1:13" x14ac:dyDescent="0.55000000000000004">
      <c r="A1075">
        <v>1070</v>
      </c>
      <c r="C1075">
        <f t="shared" si="54"/>
        <v>-0.22940072361744637</v>
      </c>
      <c r="D1075">
        <f t="shared" si="55"/>
        <v>3.5492880569691042E-5</v>
      </c>
      <c r="E1075" s="2">
        <f t="shared" si="56"/>
        <v>1.3020848545197952E-3</v>
      </c>
      <c r="K1075">
        <v>1070</v>
      </c>
      <c r="L1075" s="14">
        <v>-1.37018468372023E-4</v>
      </c>
      <c r="M1075" s="14">
        <v>-0.193316310714923</v>
      </c>
    </row>
    <row r="1076" spans="1:13" x14ac:dyDescent="0.55000000000000004">
      <c r="A1076">
        <v>1071</v>
      </c>
      <c r="C1076">
        <f t="shared" si="54"/>
        <v>-0.20138277778839037</v>
      </c>
      <c r="D1076">
        <f t="shared" si="55"/>
        <v>1.8307393819710986E-4</v>
      </c>
      <c r="E1076" s="2">
        <f t="shared" si="56"/>
        <v>7.6023429415515741E-4</v>
      </c>
      <c r="K1076">
        <v>1071</v>
      </c>
      <c r="L1076" s="14">
        <v>1.7827493832698401E-5</v>
      </c>
      <c r="M1076" s="14">
        <v>-0.22895512433624801</v>
      </c>
    </row>
    <row r="1077" spans="1:13" x14ac:dyDescent="0.55000000000000004">
      <c r="A1077">
        <v>1072</v>
      </c>
      <c r="C1077">
        <f t="shared" si="54"/>
        <v>-0.12282199954695741</v>
      </c>
      <c r="D1077">
        <f t="shared" si="55"/>
        <v>2.8470729622981291E-4</v>
      </c>
      <c r="E1077" s="2">
        <f t="shared" si="56"/>
        <v>7.1282065971207016E-3</v>
      </c>
      <c r="K1077">
        <v>1072</v>
      </c>
      <c r="L1077" s="14">
        <v>1.6820844961327799E-4</v>
      </c>
      <c r="M1077" s="14">
        <v>-0.20725070673308399</v>
      </c>
    </row>
    <row r="1078" spans="1:13" x14ac:dyDescent="0.55000000000000004">
      <c r="A1078">
        <v>1073</v>
      </c>
      <c r="C1078">
        <f t="shared" si="54"/>
        <v>-1.343548830220859E-2</v>
      </c>
      <c r="D1078">
        <f t="shared" si="55"/>
        <v>3.1488512406301685E-4</v>
      </c>
      <c r="E1078" s="2">
        <f t="shared" si="56"/>
        <v>1.444889959576766E-2</v>
      </c>
      <c r="K1078">
        <v>1073</v>
      </c>
      <c r="L1078" s="14">
        <v>2.76460555698748E-4</v>
      </c>
      <c r="M1078" s="14">
        <v>-0.133639063938575</v>
      </c>
    </row>
    <row r="1079" spans="1:13" x14ac:dyDescent="0.55000000000000004">
      <c r="A1079">
        <v>1074</v>
      </c>
      <c r="C1079">
        <f t="shared" si="54"/>
        <v>9.9323047309100063E-2</v>
      </c>
      <c r="D1079">
        <f t="shared" si="55"/>
        <v>2.660334230089929E-4</v>
      </c>
      <c r="E1079" s="2">
        <f t="shared" si="56"/>
        <v>1.5845707898467842E-2</v>
      </c>
      <c r="K1079">
        <v>1074</v>
      </c>
      <c r="L1079" s="14">
        <v>3.1547140057268998E-4</v>
      </c>
      <c r="M1079" s="14">
        <v>-2.6556688544085799E-2</v>
      </c>
    </row>
    <row r="1080" spans="1:13" x14ac:dyDescent="0.55000000000000004">
      <c r="A1080">
        <v>1075</v>
      </c>
      <c r="C1080">
        <f t="shared" si="54"/>
        <v>0.18715359160972458</v>
      </c>
      <c r="D1080">
        <f t="shared" si="55"/>
        <v>1.5041294031981132E-4</v>
      </c>
      <c r="E1080" s="2">
        <f t="shared" si="56"/>
        <v>9.9953240202913501E-3</v>
      </c>
      <c r="K1080">
        <v>1075</v>
      </c>
      <c r="L1080" s="14">
        <v>2.75470476130714E-4</v>
      </c>
      <c r="M1080" s="14">
        <v>8.7176974242005295E-2</v>
      </c>
    </row>
    <row r="1081" spans="1:13" x14ac:dyDescent="0.55000000000000004">
      <c r="A1081">
        <v>1076</v>
      </c>
      <c r="C1081">
        <f t="shared" si="54"/>
        <v>0.22801252930129917</v>
      </c>
      <c r="D1081">
        <f t="shared" si="55"/>
        <v>-2.9580199355794246E-6</v>
      </c>
      <c r="E1081" s="2">
        <f t="shared" si="56"/>
        <v>2.3947229233274169E-3</v>
      </c>
      <c r="K1081">
        <v>1076</v>
      </c>
      <c r="L1081" s="14">
        <v>1.6647626204703201E-4</v>
      </c>
      <c r="M1081" s="14">
        <v>0.17907662302249999</v>
      </c>
    </row>
    <row r="1082" spans="1:13" x14ac:dyDescent="0.55000000000000004">
      <c r="A1082">
        <v>1077</v>
      </c>
      <c r="C1082">
        <f t="shared" si="54"/>
        <v>0.21164512826167009</v>
      </c>
      <c r="D1082">
        <f t="shared" si="55"/>
        <v>-1.5558657953776246E-4</v>
      </c>
      <c r="E1082" s="2">
        <f t="shared" si="56"/>
        <v>2.0967886783377447E-4</v>
      </c>
      <c r="K1082">
        <v>1077</v>
      </c>
      <c r="L1082" s="14">
        <v>1.5787035389918301E-5</v>
      </c>
      <c r="M1082" s="14">
        <v>0.22612542065629301</v>
      </c>
    </row>
    <row r="1083" spans="1:13" x14ac:dyDescent="0.55000000000000004">
      <c r="A1083">
        <v>1078</v>
      </c>
      <c r="C1083">
        <f t="shared" si="54"/>
        <v>0.14215926115407371</v>
      </c>
      <c r="D1083">
        <f t="shared" si="55"/>
        <v>-2.6916618718112801E-4</v>
      </c>
      <c r="E1083" s="2">
        <f t="shared" si="56"/>
        <v>5.5324502640393784E-3</v>
      </c>
      <c r="K1083">
        <v>1078</v>
      </c>
      <c r="L1083" s="14">
        <v>-1.3885615221625799E-4</v>
      </c>
      <c r="M1083" s="14">
        <v>0.216539703906449</v>
      </c>
    </row>
    <row r="1084" spans="1:13" x14ac:dyDescent="0.55000000000000004">
      <c r="A1084">
        <v>1079</v>
      </c>
      <c r="C1084">
        <f t="shared" si="54"/>
        <v>3.6994415976526966E-2</v>
      </c>
      <c r="D1084">
        <f t="shared" si="55"/>
        <v>-3.1519075541556492E-4</v>
      </c>
      <c r="E1084" s="2">
        <f t="shared" si="56"/>
        <v>1.339247444635876E-2</v>
      </c>
      <c r="K1084">
        <v>1079</v>
      </c>
      <c r="L1084" s="14">
        <v>-2.58721955098841E-4</v>
      </c>
      <c r="M1084" s="14">
        <v>0.15272027499843599</v>
      </c>
    </row>
    <row r="1085" spans="1:13" x14ac:dyDescent="0.55000000000000004">
      <c r="A1085">
        <v>1080</v>
      </c>
      <c r="C1085">
        <f t="shared" si="54"/>
        <v>-7.7455247830252413E-2</v>
      </c>
      <c r="D1085">
        <f t="shared" si="55"/>
        <v>-2.8210908773549227E-4</v>
      </c>
      <c r="E1085" s="2">
        <f t="shared" si="56"/>
        <v>1.6411237842811916E-2</v>
      </c>
      <c r="K1085">
        <v>1080</v>
      </c>
      <c r="L1085" s="14">
        <v>-3.1378923933243302E-4</v>
      </c>
      <c r="M1085" s="14">
        <v>5.0651105809260397E-2</v>
      </c>
    </row>
    <row r="1086" spans="1:13" x14ac:dyDescent="0.55000000000000004">
      <c r="A1086">
        <v>1081</v>
      </c>
      <c r="C1086">
        <f t="shared" si="54"/>
        <v>-0.17246527705927139</v>
      </c>
      <c r="D1086">
        <f t="shared" si="55"/>
        <v>-1.7822398542209004E-4</v>
      </c>
      <c r="E1086" s="2">
        <f t="shared" si="56"/>
        <v>1.1742177842138331E-2</v>
      </c>
      <c r="K1086">
        <v>1081</v>
      </c>
      <c r="L1086" s="14">
        <v>-2.9026606196809999E-4</v>
      </c>
      <c r="M1086" s="14">
        <v>-6.4103947046492707E-2</v>
      </c>
    </row>
    <row r="1087" spans="1:13" x14ac:dyDescent="0.55000000000000004">
      <c r="A1087">
        <v>1082</v>
      </c>
      <c r="C1087">
        <f t="shared" si="54"/>
        <v>-0.22419015702631892</v>
      </c>
      <c r="D1087">
        <f t="shared" si="55"/>
        <v>-2.9608419431600222E-5</v>
      </c>
      <c r="E1087" s="2">
        <f t="shared" si="56"/>
        <v>3.7682886726783981E-3</v>
      </c>
      <c r="K1087">
        <v>1082</v>
      </c>
      <c r="L1087" s="14">
        <v>-1.9404394870393599E-4</v>
      </c>
      <c r="M1087" s="14">
        <v>-0.16280376869243501</v>
      </c>
    </row>
    <row r="1088" spans="1:13" x14ac:dyDescent="0.55000000000000004">
      <c r="A1088">
        <v>1083</v>
      </c>
      <c r="C1088">
        <f t="shared" si="54"/>
        <v>-0.21964803313384029</v>
      </c>
      <c r="D1088">
        <f t="shared" si="55"/>
        <v>1.264382357396802E-4</v>
      </c>
      <c r="E1088" s="2">
        <f t="shared" si="56"/>
        <v>1.167141806304714E-6</v>
      </c>
      <c r="K1088">
        <v>1083</v>
      </c>
      <c r="L1088" s="14">
        <v>-4.92223247256068E-5</v>
      </c>
      <c r="M1088" s="14">
        <v>-0.22072837650809901</v>
      </c>
    </row>
    <row r="1089" spans="1:13" x14ac:dyDescent="0.55000000000000004">
      <c r="A1089">
        <v>1084</v>
      </c>
      <c r="C1089">
        <f t="shared" si="54"/>
        <v>-0.15997888273843255</v>
      </c>
      <c r="D1089">
        <f t="shared" si="55"/>
        <v>2.5075155884764341E-4</v>
      </c>
      <c r="E1089" s="2">
        <f t="shared" si="56"/>
        <v>4.0184582328903814E-3</v>
      </c>
      <c r="K1089">
        <v>1084</v>
      </c>
      <c r="L1089" s="14">
        <v>1.07927335833384E-4</v>
      </c>
      <c r="M1089" s="14">
        <v>-0.22337019312787301</v>
      </c>
    </row>
    <row r="1090" spans="1:13" x14ac:dyDescent="0.55000000000000004">
      <c r="A1090">
        <v>1085</v>
      </c>
      <c r="C1090">
        <f t="shared" si="54"/>
        <v>-6.0158404863252413E-2</v>
      </c>
      <c r="D1090">
        <f t="shared" si="55"/>
        <v>3.1213152610878235E-4</v>
      </c>
      <c r="E1090" s="2">
        <f t="shared" si="56"/>
        <v>1.2080022204973151E-2</v>
      </c>
      <c r="K1090">
        <v>1085</v>
      </c>
      <c r="L1090" s="14">
        <v>2.3804592560032099E-4</v>
      </c>
      <c r="M1090" s="14">
        <v>-0.170067559190693</v>
      </c>
    </row>
    <row r="1091" spans="1:13" x14ac:dyDescent="0.55000000000000004">
      <c r="A1091">
        <v>1086</v>
      </c>
      <c r="C1091">
        <f t="shared" si="54"/>
        <v>5.476056459393517E-2</v>
      </c>
      <c r="D1091">
        <f t="shared" si="55"/>
        <v>2.951730595277146E-4</v>
      </c>
      <c r="E1091" s="2">
        <f t="shared" si="56"/>
        <v>1.6623206532386001E-2</v>
      </c>
      <c r="K1091">
        <v>1086</v>
      </c>
      <c r="L1091" s="14">
        <v>3.0854443657094601E-4</v>
      </c>
      <c r="M1091" s="14">
        <v>-7.41704500316622E-2</v>
      </c>
    </row>
    <row r="1092" spans="1:13" x14ac:dyDescent="0.55000000000000004">
      <c r="A1092">
        <v>1087</v>
      </c>
      <c r="C1092">
        <f t="shared" si="54"/>
        <v>0.15593578659895307</v>
      </c>
      <c r="D1092">
        <f t="shared" si="55"/>
        <v>2.0413237676058228E-4</v>
      </c>
      <c r="E1092" s="2">
        <f t="shared" si="56"/>
        <v>1.3370916254080122E-2</v>
      </c>
      <c r="K1092">
        <v>1087</v>
      </c>
      <c r="L1092" s="14">
        <v>3.0176607933165298E-4</v>
      </c>
      <c r="M1092" s="14">
        <v>4.0303108457866499E-2</v>
      </c>
    </row>
    <row r="1093" spans="1:13" x14ac:dyDescent="0.55000000000000004">
      <c r="A1093">
        <v>1088</v>
      </c>
      <c r="C1093">
        <f t="shared" si="54"/>
        <v>0.21797441303390128</v>
      </c>
      <c r="D1093">
        <f t="shared" si="55"/>
        <v>6.1858770195803012E-5</v>
      </c>
      <c r="E1093" s="2">
        <f t="shared" si="56"/>
        <v>5.3717040160558725E-3</v>
      </c>
      <c r="K1093">
        <v>1088</v>
      </c>
      <c r="L1093" s="14">
        <v>2.1940853550290001E-4</v>
      </c>
      <c r="M1093" s="14">
        <v>0.14468250341178901</v>
      </c>
    </row>
    <row r="1094" spans="1:13" x14ac:dyDescent="0.55000000000000004">
      <c r="A1094">
        <v>1089</v>
      </c>
      <c r="C1094">
        <f t="shared" ref="C1094:C1157" si="57">$D$1*COS($B$2*(A1094-$L$2)+$B$1)</f>
        <v>0.22530605633380094</v>
      </c>
      <c r="D1094">
        <f t="shared" ref="D1094:D1157" si="58">$D$2*COS($B$2*(A1094-$L$3)+$B$3)</f>
        <v>-9.5940083808593467E-5</v>
      </c>
      <c r="E1094" s="2">
        <f t="shared" ref="E1094:E1157" si="59">(M1094-C1094)^2</f>
        <v>1.5577008139856249E-4</v>
      </c>
      <c r="K1094">
        <v>1089</v>
      </c>
      <c r="L1094" s="14">
        <v>8.2098762845708395E-5</v>
      </c>
      <c r="M1094" s="14">
        <v>0.212825267841139</v>
      </c>
    </row>
    <row r="1095" spans="1:13" x14ac:dyDescent="0.55000000000000004">
      <c r="A1095">
        <v>1090</v>
      </c>
      <c r="C1095">
        <f t="shared" si="57"/>
        <v>0.17609062856916916</v>
      </c>
      <c r="D1095">
        <f t="shared" si="58"/>
        <v>-2.2965999903371424E-4</v>
      </c>
      <c r="E1095" s="2">
        <f t="shared" si="59"/>
        <v>2.6598769704094631E-3</v>
      </c>
      <c r="K1095">
        <v>1090</v>
      </c>
      <c r="L1095" s="14">
        <v>-7.5773154269940499E-5</v>
      </c>
      <c r="M1095" s="14">
        <v>0.22766462366756601</v>
      </c>
    </row>
    <row r="1096" spans="1:13" x14ac:dyDescent="0.55000000000000004">
      <c r="A1096">
        <v>1091</v>
      </c>
      <c r="C1096">
        <f t="shared" si="57"/>
        <v>8.268016473032383E-2</v>
      </c>
      <c r="D1096">
        <f t="shared" si="58"/>
        <v>-3.0574009535032197E-4</v>
      </c>
      <c r="E1096" s="2">
        <f t="shared" si="59"/>
        <v>1.0568620767537052E-2</v>
      </c>
      <c r="K1096">
        <v>1091</v>
      </c>
      <c r="L1096" s="14">
        <v>-2.1466721483615999E-4</v>
      </c>
      <c r="M1096" s="14">
        <v>0.185483962167661</v>
      </c>
    </row>
    <row r="1097" spans="1:13" x14ac:dyDescent="0.55000000000000004">
      <c r="A1097">
        <v>1092</v>
      </c>
      <c r="C1097">
        <f t="shared" si="57"/>
        <v>-3.148127769636002E-2</v>
      </c>
      <c r="D1097">
        <f t="shared" si="58"/>
        <v>-3.0508587222480759E-4</v>
      </c>
      <c r="E1097" s="2">
        <f t="shared" si="59"/>
        <v>1.6468324382200073E-2</v>
      </c>
      <c r="K1097">
        <v>1092</v>
      </c>
      <c r="L1097" s="14">
        <v>-2.99796539747944E-4</v>
      </c>
      <c r="M1097" s="14">
        <v>9.6847691683901393E-2</v>
      </c>
    </row>
    <row r="1098" spans="1:13" x14ac:dyDescent="0.55000000000000004">
      <c r="A1098">
        <v>1093</v>
      </c>
      <c r="C1098">
        <f t="shared" si="57"/>
        <v>-0.13774158299399611</v>
      </c>
      <c r="D1098">
        <f t="shared" si="58"/>
        <v>-2.2786152587135134E-4</v>
      </c>
      <c r="E1098" s="2">
        <f t="shared" si="59"/>
        <v>1.4810135229244825E-2</v>
      </c>
      <c r="K1098">
        <v>1093</v>
      </c>
      <c r="L1098" s="14">
        <v>-3.0983996147714401E-4</v>
      </c>
      <c r="M1098" s="14">
        <v>-1.6044683981552801E-2</v>
      </c>
    </row>
    <row r="1099" spans="1:13" x14ac:dyDescent="0.55000000000000004">
      <c r="A1099">
        <v>1094</v>
      </c>
      <c r="C1099">
        <f t="shared" si="57"/>
        <v>-0.20943165432241595</v>
      </c>
      <c r="D1099">
        <f t="shared" si="58"/>
        <v>-9.3448739465015049E-5</v>
      </c>
      <c r="E1099" s="2">
        <f t="shared" si="59"/>
        <v>7.1424615890519237E-3</v>
      </c>
      <c r="K1099">
        <v>1094</v>
      </c>
      <c r="L1099" s="14">
        <v>-2.4228204274681699E-4</v>
      </c>
      <c r="M1099" s="14">
        <v>-0.124918569009833</v>
      </c>
    </row>
    <row r="1100" spans="1:13" x14ac:dyDescent="0.55000000000000004">
      <c r="A1100">
        <v>1095</v>
      </c>
      <c r="C1100">
        <f t="shared" si="57"/>
        <v>-0.22855879488562234</v>
      </c>
      <c r="D1100">
        <f t="shared" si="58"/>
        <v>6.4417710804132137E-5</v>
      </c>
      <c r="E1100" s="2">
        <f t="shared" si="59"/>
        <v>6.7875731848588328E-4</v>
      </c>
      <c r="K1100">
        <v>1095</v>
      </c>
      <c r="L1100" s="14">
        <v>-1.14043083401874E-4</v>
      </c>
      <c r="M1100" s="14">
        <v>-0.20250582349106</v>
      </c>
    </row>
    <row r="1101" spans="1:13" x14ac:dyDescent="0.55000000000000004">
      <c r="A1101">
        <v>1096</v>
      </c>
      <c r="C1101">
        <f t="shared" si="57"/>
        <v>-0.19032249557008452</v>
      </c>
      <c r="D1101">
        <f t="shared" si="58"/>
        <v>2.0611667347916437E-4</v>
      </c>
      <c r="E1101" s="2">
        <f t="shared" si="59"/>
        <v>1.5250386043095946E-3</v>
      </c>
      <c r="K1101">
        <v>1096</v>
      </c>
      <c r="L1101" s="14">
        <v>4.2758673652994403E-5</v>
      </c>
      <c r="M1101" s="14">
        <v>-0.229374238224025</v>
      </c>
    </row>
    <row r="1102" spans="1:13" x14ac:dyDescent="0.55000000000000004">
      <c r="A1102">
        <v>1097</v>
      </c>
      <c r="C1102">
        <f t="shared" si="57"/>
        <v>-0.10431926154669356</v>
      </c>
      <c r="D1102">
        <f t="shared" si="58"/>
        <v>2.9608469570604774E-4</v>
      </c>
      <c r="E1102" s="2">
        <f t="shared" si="59"/>
        <v>8.9255616223959285E-3</v>
      </c>
      <c r="K1102">
        <v>1097</v>
      </c>
      <c r="L1102" s="14">
        <v>1.88851255635917E-4</v>
      </c>
      <c r="M1102" s="14">
        <v>-0.19879445205931401</v>
      </c>
    </row>
    <row r="1103" spans="1:13" x14ac:dyDescent="0.55000000000000004">
      <c r="A1103">
        <v>1098</v>
      </c>
      <c r="C1103">
        <f t="shared" si="57"/>
        <v>7.8659082487513698E-3</v>
      </c>
      <c r="D1103">
        <f t="shared" si="58"/>
        <v>3.1174170028152302E-4</v>
      </c>
      <c r="E1103" s="2">
        <f t="shared" si="59"/>
        <v>1.5949484977692874E-2</v>
      </c>
      <c r="K1103">
        <v>1098</v>
      </c>
      <c r="L1103" s="14">
        <v>2.8764486909668799E-4</v>
      </c>
      <c r="M1103" s="14">
        <v>-0.11842536214509999</v>
      </c>
    </row>
    <row r="1104" spans="1:13" x14ac:dyDescent="0.55000000000000004">
      <c r="A1104">
        <v>1099</v>
      </c>
      <c r="C1104">
        <f t="shared" si="57"/>
        <v>0.11807690087433581</v>
      </c>
      <c r="D1104">
        <f t="shared" si="58"/>
        <v>2.4915810908075455E-4</v>
      </c>
      <c r="E1104" s="2">
        <f t="shared" si="59"/>
        <v>1.5995370783574204E-2</v>
      </c>
      <c r="K1104">
        <v>1099</v>
      </c>
      <c r="L1104" s="14">
        <v>3.1439604067297501E-4</v>
      </c>
      <c r="M1104" s="14">
        <v>-8.3959056240344495E-3</v>
      </c>
    </row>
    <row r="1105" spans="1:13" x14ac:dyDescent="0.55000000000000004">
      <c r="A1105">
        <v>1100</v>
      </c>
      <c r="C1105">
        <f t="shared" si="57"/>
        <v>0.19865308024426337</v>
      </c>
      <c r="D1105">
        <f t="shared" si="58"/>
        <v>1.2404108433739202E-4</v>
      </c>
      <c r="E1105" s="2">
        <f t="shared" si="59"/>
        <v>9.0091842479713257E-3</v>
      </c>
      <c r="K1105">
        <v>1100</v>
      </c>
      <c r="L1105" s="14">
        <v>2.6240477349127498E-4</v>
      </c>
      <c r="M1105" s="14">
        <v>0.103736357544987</v>
      </c>
    </row>
    <row r="1106" spans="1:13" x14ac:dyDescent="0.55000000000000004">
      <c r="A1106">
        <v>1101</v>
      </c>
      <c r="C1106">
        <f t="shared" si="57"/>
        <v>0.22937152374791886</v>
      </c>
      <c r="D1106">
        <f t="shared" si="58"/>
        <v>-3.2207637995260516E-5</v>
      </c>
      <c r="E1106" s="2">
        <f t="shared" si="59"/>
        <v>1.5590113138073533E-3</v>
      </c>
      <c r="K1106">
        <v>1101</v>
      </c>
      <c r="L1106" s="14">
        <v>1.4469260294765199E-4</v>
      </c>
      <c r="M1106" s="14">
        <v>0.18988720643322601</v>
      </c>
    </row>
    <row r="1107" spans="1:13" x14ac:dyDescent="0.55000000000000004">
      <c r="A1107">
        <v>1102</v>
      </c>
      <c r="C1107">
        <f t="shared" si="57"/>
        <v>0.20252254955956897</v>
      </c>
      <c r="D1107">
        <f t="shared" si="58"/>
        <v>-1.8037292207483051E-4</v>
      </c>
      <c r="E1107" s="2">
        <f t="shared" si="59"/>
        <v>6.7376984306069814E-4</v>
      </c>
      <c r="K1107">
        <v>1102</v>
      </c>
      <c r="L1107" s="14">
        <v>-9.25872761195328E-6</v>
      </c>
      <c r="M1107" s="14">
        <v>0.228479626495555</v>
      </c>
    </row>
    <row r="1108" spans="1:13" x14ac:dyDescent="0.55000000000000004">
      <c r="A1108">
        <v>1103</v>
      </c>
      <c r="C1108">
        <f t="shared" si="57"/>
        <v>0.12484468426876109</v>
      </c>
      <c r="D1108">
        <f t="shared" si="58"/>
        <v>-2.8326840467346947E-4</v>
      </c>
      <c r="E1108" s="2">
        <f t="shared" si="59"/>
        <v>7.2255478266478584E-3</v>
      </c>
      <c r="K1108">
        <v>1103</v>
      </c>
      <c r="L1108" s="14">
        <v>-1.6089115240416801E-4</v>
      </c>
      <c r="M1108" s="14">
        <v>0.209847906717371</v>
      </c>
    </row>
    <row r="1109" spans="1:13" x14ac:dyDescent="0.55000000000000004">
      <c r="A1109">
        <v>1104</v>
      </c>
      <c r="C1109">
        <f t="shared" si="57"/>
        <v>1.5833434743862729E-2</v>
      </c>
      <c r="D1109">
        <f t="shared" si="58"/>
        <v>-3.1506948852378649E-4</v>
      </c>
      <c r="E1109" s="2">
        <f t="shared" si="59"/>
        <v>1.5085990980637001E-2</v>
      </c>
      <c r="K1109">
        <v>1104</v>
      </c>
      <c r="L1109" s="14">
        <v>-2.7222738998051202E-4</v>
      </c>
      <c r="M1109" s="14">
        <v>0.138658476899919</v>
      </c>
    </row>
    <row r="1110" spans="1:13" x14ac:dyDescent="0.55000000000000004">
      <c r="A1110">
        <v>1105</v>
      </c>
      <c r="C1110">
        <f t="shared" si="57"/>
        <v>-9.715167315901542E-2</v>
      </c>
      <c r="D1110">
        <f t="shared" si="58"/>
        <v>-2.677947718933734E-4</v>
      </c>
      <c r="E1110" s="2">
        <f t="shared" si="59"/>
        <v>1.6872151059355845E-2</v>
      </c>
      <c r="K1110">
        <v>1105</v>
      </c>
      <c r="L1110" s="14">
        <v>-3.15382588960113E-4</v>
      </c>
      <c r="M1110" s="14">
        <v>3.2741171368140302E-2</v>
      </c>
    </row>
    <row r="1111" spans="1:13" x14ac:dyDescent="0.55000000000000004">
      <c r="A1111">
        <v>1106</v>
      </c>
      <c r="C1111">
        <f t="shared" si="57"/>
        <v>-0.18575375889435758</v>
      </c>
      <c r="D1111">
        <f t="shared" si="58"/>
        <v>-1.5330921218408597E-4</v>
      </c>
      <c r="E1111" s="2">
        <f t="shared" si="59"/>
        <v>1.089464063919288E-2</v>
      </c>
      <c r="K1111">
        <v>1106</v>
      </c>
      <c r="L1111" s="14">
        <v>-2.79548262043114E-4</v>
      </c>
      <c r="M1111" s="14">
        <v>-8.1376363644270602E-2</v>
      </c>
    </row>
    <row r="1112" spans="1:13" x14ac:dyDescent="0.55000000000000004">
      <c r="A1112">
        <v>1107</v>
      </c>
      <c r="C1112">
        <f t="shared" si="57"/>
        <v>-0.22773556652611787</v>
      </c>
      <c r="D1112">
        <f t="shared" si="58"/>
        <v>-3.4627171865479387E-7</v>
      </c>
      <c r="E1112" s="2">
        <f t="shared" si="59"/>
        <v>2.7691678117012061E-3</v>
      </c>
      <c r="K1112">
        <v>1107</v>
      </c>
      <c r="L1112" s="14">
        <v>-1.736993387059E-4</v>
      </c>
      <c r="M1112" s="14">
        <v>-0.175112683559663</v>
      </c>
    </row>
    <row r="1113" spans="1:13" x14ac:dyDescent="0.55000000000000004">
      <c r="A1113">
        <v>1108</v>
      </c>
      <c r="C1113">
        <f t="shared" si="57"/>
        <v>-0.21256054724524806</v>
      </c>
      <c r="D1113">
        <f t="shared" si="58"/>
        <v>1.5270357564882729E-4</v>
      </c>
      <c r="E1113" s="2">
        <f t="shared" si="59"/>
        <v>1.5451480219668624E-4</v>
      </c>
      <c r="K1113">
        <v>1108</v>
      </c>
      <c r="L1113" s="14">
        <v>-2.43463384373271E-5</v>
      </c>
      <c r="M1113" s="14">
        <v>-0.224990945557317</v>
      </c>
    </row>
    <row r="1114" spans="1:13" x14ac:dyDescent="0.55000000000000004">
      <c r="A1114">
        <v>1109</v>
      </c>
      <c r="C1114">
        <f t="shared" si="57"/>
        <v>-0.14403731102708595</v>
      </c>
      <c r="D1114">
        <f t="shared" si="58"/>
        <v>2.6742804426528306E-4</v>
      </c>
      <c r="E1114" s="2">
        <f t="shared" si="59"/>
        <v>5.5474965936802307E-3</v>
      </c>
      <c r="K1114">
        <v>1109</v>
      </c>
      <c r="L1114" s="14">
        <v>1.31104353326593E-4</v>
      </c>
      <c r="M1114" s="14">
        <v>-0.21851882949764501</v>
      </c>
    </row>
    <row r="1115" spans="1:13" x14ac:dyDescent="0.55000000000000004">
      <c r="A1115">
        <v>1110</v>
      </c>
      <c r="C1115">
        <f t="shared" si="57"/>
        <v>-3.9363745807001083E-2</v>
      </c>
      <c r="D1115">
        <f t="shared" si="58"/>
        <v>3.1503371070753844E-4</v>
      </c>
      <c r="E1115" s="2">
        <f t="shared" si="59"/>
        <v>1.3913044956682923E-2</v>
      </c>
      <c r="K1115">
        <v>1110</v>
      </c>
      <c r="L1115" s="14">
        <v>2.5371914648750698E-4</v>
      </c>
      <c r="M1115" s="14">
        <v>-0.15731731699788501</v>
      </c>
    </row>
    <row r="1116" spans="1:13" x14ac:dyDescent="0.55000000000000004">
      <c r="A1116">
        <v>1111</v>
      </c>
      <c r="C1116">
        <f t="shared" si="57"/>
        <v>7.5189289888643762E-2</v>
      </c>
      <c r="D1116">
        <f t="shared" si="58"/>
        <v>2.8357255614650206E-4</v>
      </c>
      <c r="E1116" s="2">
        <f t="shared" si="59"/>
        <v>1.7398664271268207E-2</v>
      </c>
      <c r="K1116">
        <v>1111</v>
      </c>
      <c r="L1116" s="14">
        <v>3.1278840545130902E-4</v>
      </c>
      <c r="M1116" s="14">
        <v>-5.6714706530222203E-2</v>
      </c>
    </row>
    <row r="1117" spans="1:13" x14ac:dyDescent="0.55000000000000004">
      <c r="A1117">
        <v>1112</v>
      </c>
      <c r="C1117">
        <f t="shared" si="57"/>
        <v>0.170871398686574</v>
      </c>
      <c r="D1117">
        <f t="shared" si="58"/>
        <v>1.8094066722888755E-4</v>
      </c>
      <c r="E1117" s="2">
        <f t="shared" si="59"/>
        <v>1.2719090360008921E-2</v>
      </c>
      <c r="K1117">
        <v>1112</v>
      </c>
      <c r="L1117" s="14">
        <v>2.9351786787143501E-4</v>
      </c>
      <c r="M1117" s="14">
        <v>5.8092454020431103E-2</v>
      </c>
    </row>
    <row r="1118" spans="1:13" x14ac:dyDescent="0.55000000000000004">
      <c r="A1118">
        <v>1113</v>
      </c>
      <c r="C1118">
        <f t="shared" si="57"/>
        <v>0.22366838809818085</v>
      </c>
      <c r="D1118">
        <f t="shared" si="58"/>
        <v>3.2896484763541562E-5</v>
      </c>
      <c r="E1118" s="2">
        <f t="shared" si="59"/>
        <v>4.2664919436369974E-3</v>
      </c>
      <c r="K1118">
        <v>1113</v>
      </c>
      <c r="L1118" s="14">
        <v>2.0073395943050201E-4</v>
      </c>
      <c r="M1118" s="14">
        <v>0.15834999908224601</v>
      </c>
    </row>
    <row r="1119" spans="1:13" x14ac:dyDescent="0.55000000000000004">
      <c r="A1119">
        <v>1114</v>
      </c>
      <c r="C1119">
        <f t="shared" si="57"/>
        <v>0.22032932665308649</v>
      </c>
      <c r="D1119">
        <f t="shared" si="58"/>
        <v>-1.2340402197451411E-4</v>
      </c>
      <c r="E1119" s="2">
        <f t="shared" si="59"/>
        <v>1.9086033438768135E-6</v>
      </c>
      <c r="K1119">
        <v>1114</v>
      </c>
      <c r="L1119" s="14">
        <v>5.76749855871218E-5</v>
      </c>
      <c r="M1119" s="14">
        <v>0.21894780454183499</v>
      </c>
    </row>
    <row r="1120" spans="1:13" x14ac:dyDescent="0.55000000000000004">
      <c r="A1120">
        <v>1115</v>
      </c>
      <c r="C1120">
        <f t="shared" si="57"/>
        <v>0.1616922483924689</v>
      </c>
      <c r="D1120">
        <f t="shared" si="58"/>
        <v>-2.4873272034722804E-4</v>
      </c>
      <c r="E1120" s="2">
        <f t="shared" si="59"/>
        <v>3.9710825122921661E-3</v>
      </c>
      <c r="K1120">
        <v>1115</v>
      </c>
      <c r="L1120" s="14">
        <v>-9.9829046186188699E-5</v>
      </c>
      <c r="M1120" s="14">
        <v>0.22470877410035101</v>
      </c>
    </row>
    <row r="1121" spans="1:13" x14ac:dyDescent="0.55000000000000004">
      <c r="A1121">
        <v>1116</v>
      </c>
      <c r="C1121">
        <f t="shared" si="57"/>
        <v>6.2473823987685098E-2</v>
      </c>
      <c r="D1121">
        <f t="shared" si="58"/>
        <v>-3.1163474878350734E-4</v>
      </c>
      <c r="E1121" s="2">
        <f t="shared" si="59"/>
        <v>1.2480512293025645E-2</v>
      </c>
      <c r="K1121">
        <v>1116</v>
      </c>
      <c r="L1121" s="14">
        <v>-2.3233027404772599E-4</v>
      </c>
      <c r="M1121" s="14">
        <v>0.17419003719340401</v>
      </c>
    </row>
    <row r="1122" spans="1:13" x14ac:dyDescent="0.55000000000000004">
      <c r="A1122">
        <v>1117</v>
      </c>
      <c r="C1122">
        <f t="shared" si="57"/>
        <v>-5.2424213394171956E-2</v>
      </c>
      <c r="D1122">
        <f t="shared" si="58"/>
        <v>-2.9632302401498784E-4</v>
      </c>
      <c r="E1122" s="2">
        <f t="shared" si="59"/>
        <v>1.7547913631125692E-2</v>
      </c>
      <c r="K1122">
        <v>1117</v>
      </c>
      <c r="L1122" s="14">
        <v>-3.0664294350162701E-4</v>
      </c>
      <c r="M1122" s="14">
        <v>8.0044324874828696E-2</v>
      </c>
    </row>
    <row r="1123" spans="1:13" x14ac:dyDescent="0.55000000000000004">
      <c r="A1123">
        <v>1118</v>
      </c>
      <c r="C1123">
        <f t="shared" si="57"/>
        <v>-0.15416487822892597</v>
      </c>
      <c r="D1123">
        <f t="shared" si="58"/>
        <v>-2.0664046621299094E-4</v>
      </c>
      <c r="E1123" s="2">
        <f t="shared" si="59"/>
        <v>1.4403814587310293E-2</v>
      </c>
      <c r="K1123">
        <v>1118</v>
      </c>
      <c r="L1123" s="14">
        <v>-3.0415498548082802E-4</v>
      </c>
      <c r="M1123" s="14">
        <v>-3.4148985167588901E-2</v>
      </c>
    </row>
    <row r="1124" spans="1:13" x14ac:dyDescent="0.55000000000000004">
      <c r="A1124">
        <v>1119</v>
      </c>
      <c r="C1124">
        <f t="shared" si="57"/>
        <v>-0.21721340816615781</v>
      </c>
      <c r="D1124">
        <f t="shared" si="58"/>
        <v>-6.5095507027891893E-5</v>
      </c>
      <c r="E1124" s="2">
        <f t="shared" si="59"/>
        <v>5.9944661965332692E-3</v>
      </c>
      <c r="K1124">
        <v>1119</v>
      </c>
      <c r="L1124" s="14">
        <v>-2.2548952450581101E-4</v>
      </c>
      <c r="M1124" s="14">
        <v>-0.13978947002986</v>
      </c>
    </row>
    <row r="1125" spans="1:13" x14ac:dyDescent="0.55000000000000004">
      <c r="A1125">
        <v>1120</v>
      </c>
      <c r="C1125">
        <f t="shared" si="57"/>
        <v>-0.22574595114974252</v>
      </c>
      <c r="D1125">
        <f t="shared" si="58"/>
        <v>9.2787052317107397E-5</v>
      </c>
      <c r="E1125" s="2">
        <f t="shared" si="59"/>
        <v>2.3492110462993918E-4</v>
      </c>
      <c r="K1125">
        <v>1120</v>
      </c>
      <c r="L1125" s="14">
        <v>-9.0348813282858006E-5</v>
      </c>
      <c r="M1125" s="14">
        <v>-0.21041881493223799</v>
      </c>
    </row>
    <row r="1126" spans="1:13" x14ac:dyDescent="0.55000000000000004">
      <c r="A1126">
        <v>1121</v>
      </c>
      <c r="C1126">
        <f t="shared" si="57"/>
        <v>-0.17762101874224226</v>
      </c>
      <c r="D1126">
        <f t="shared" si="58"/>
        <v>2.2738201732655784E-4</v>
      </c>
      <c r="E1126" s="2">
        <f t="shared" si="59"/>
        <v>2.5731720751334085E-3</v>
      </c>
      <c r="K1126">
        <v>1121</v>
      </c>
      <c r="L1126" s="14">
        <v>6.7420318710133102E-5</v>
      </c>
      <c r="M1126" s="14">
        <v>-0.228347462291277</v>
      </c>
    </row>
    <row r="1127" spans="1:13" x14ac:dyDescent="0.55000000000000004">
      <c r="A1127">
        <v>1122</v>
      </c>
      <c r="C1127">
        <f t="shared" si="57"/>
        <v>-8.4916954584765919E-2</v>
      </c>
      <c r="D1127">
        <f t="shared" si="58"/>
        <v>3.0490888882008437E-4</v>
      </c>
      <c r="E1127" s="2">
        <f t="shared" si="59"/>
        <v>1.0850996509717376E-2</v>
      </c>
      <c r="K1127">
        <v>1122</v>
      </c>
      <c r="L1127" s="14">
        <v>2.0830361363687801E-4</v>
      </c>
      <c r="M1127" s="14">
        <v>-0.18908507115465201</v>
      </c>
    </row>
    <row r="1128" spans="1:13" x14ac:dyDescent="0.55000000000000004">
      <c r="A1128">
        <v>1123</v>
      </c>
      <c r="C1128">
        <f t="shared" si="57"/>
        <v>2.9099475265539399E-2</v>
      </c>
      <c r="D1128">
        <f t="shared" si="58"/>
        <v>3.0591005618988023E-4</v>
      </c>
      <c r="E1128" s="2">
        <f t="shared" si="59"/>
        <v>1.7309250870898581E-2</v>
      </c>
      <c r="K1128">
        <v>1123</v>
      </c>
      <c r="L1128" s="14">
        <v>2.9701597630646398E-4</v>
      </c>
      <c r="M1128" s="14">
        <v>-0.10246515094872299</v>
      </c>
    </row>
    <row r="1129" spans="1:13" x14ac:dyDescent="0.55000000000000004">
      <c r="A1129">
        <v>1124</v>
      </c>
      <c r="C1129">
        <f t="shared" si="57"/>
        <v>0.13581255019290459</v>
      </c>
      <c r="D1129">
        <f t="shared" si="58"/>
        <v>2.3013424752906927E-4</v>
      </c>
      <c r="E1129" s="2">
        <f t="shared" si="59"/>
        <v>1.5874676582282376E-2</v>
      </c>
      <c r="K1129">
        <v>1124</v>
      </c>
      <c r="L1129" s="14">
        <v>3.1133884515674801E-4</v>
      </c>
      <c r="M1129" s="14">
        <v>9.8178019599628394E-3</v>
      </c>
    </row>
    <row r="1130" spans="1:13" x14ac:dyDescent="0.55000000000000004">
      <c r="A1130">
        <v>1125</v>
      </c>
      <c r="C1130">
        <f t="shared" si="57"/>
        <v>0.20843953772350909</v>
      </c>
      <c r="D1130">
        <f t="shared" si="58"/>
        <v>9.6599593583918551E-5</v>
      </c>
      <c r="E1130" s="2">
        <f t="shared" si="59"/>
        <v>7.8850337027793743E-3</v>
      </c>
      <c r="K1130">
        <v>1125</v>
      </c>
      <c r="L1130" s="14">
        <v>2.47684968831548E-4</v>
      </c>
      <c r="M1130" s="14">
        <v>0.119641825462554</v>
      </c>
    </row>
    <row r="1131" spans="1:13" x14ac:dyDescent="0.55000000000000004">
      <c r="A1131">
        <v>1126</v>
      </c>
      <c r="C1131">
        <f t="shared" si="57"/>
        <v>0.22875259484276322</v>
      </c>
      <c r="D1131">
        <f t="shared" si="58"/>
        <v>-6.1179522192187296E-5</v>
      </c>
      <c r="E1131" s="2">
        <f t="shared" si="59"/>
        <v>8.5566682439994614E-4</v>
      </c>
      <c r="K1131">
        <v>1126</v>
      </c>
      <c r="L1131" s="14">
        <v>1.2199685553649199E-4</v>
      </c>
      <c r="M1131" s="14">
        <v>0.199500811574047</v>
      </c>
    </row>
    <row r="1132" spans="1:13" x14ac:dyDescent="0.55000000000000004">
      <c r="A1132">
        <v>1127</v>
      </c>
      <c r="C1132">
        <f t="shared" si="57"/>
        <v>0.19165357237918432</v>
      </c>
      <c r="D1132">
        <f t="shared" si="58"/>
        <v>-2.0360386746071663E-4</v>
      </c>
      <c r="E1132" s="2">
        <f t="shared" si="59"/>
        <v>1.4243083121125025E-3</v>
      </c>
      <c r="K1132">
        <v>1127</v>
      </c>
      <c r="L1132" s="14">
        <v>-3.42461270412252E-5</v>
      </c>
      <c r="M1132" s="14">
        <v>0.229393581813636</v>
      </c>
    </row>
    <row r="1133" spans="1:13" x14ac:dyDescent="0.55000000000000004">
      <c r="A1133">
        <v>1128</v>
      </c>
      <c r="C1133">
        <f t="shared" si="57"/>
        <v>0.10645354298554363</v>
      </c>
      <c r="D1133">
        <f t="shared" si="58"/>
        <v>-2.9492793362597471E-4</v>
      </c>
      <c r="E1133" s="2">
        <f t="shared" si="59"/>
        <v>9.0972992753942192E-3</v>
      </c>
      <c r="K1133">
        <v>1128</v>
      </c>
      <c r="L1133" s="14">
        <v>-1.81911954653919E-4</v>
      </c>
      <c r="M1133" s="14">
        <v>0.20183330643353201</v>
      </c>
    </row>
    <row r="1134" spans="1:13" x14ac:dyDescent="0.55000000000000004">
      <c r="A1134">
        <v>1129</v>
      </c>
      <c r="C1134">
        <f t="shared" si="57"/>
        <v>-5.4640818346324751E-3</v>
      </c>
      <c r="D1134">
        <f t="shared" si="58"/>
        <v>-3.1223130503922305E-4</v>
      </c>
      <c r="E1134" s="2">
        <f t="shared" si="59"/>
        <v>1.6689205836211835E-2</v>
      </c>
      <c r="K1134">
        <v>1129</v>
      </c>
      <c r="L1134" s="14">
        <v>-2.8401680472370201E-4</v>
      </c>
      <c r="M1134" s="14">
        <v>0.12372262737421701</v>
      </c>
    </row>
    <row r="1135" spans="1:13" x14ac:dyDescent="0.55000000000000004">
      <c r="A1135">
        <v>1130</v>
      </c>
      <c r="C1135">
        <f t="shared" si="57"/>
        <v>-0.11601033728767217</v>
      </c>
      <c r="D1135">
        <f t="shared" si="58"/>
        <v>-2.5117120020224433E-4</v>
      </c>
      <c r="E1135" s="2">
        <f t="shared" si="59"/>
        <v>1.7065551836210592E-2</v>
      </c>
      <c r="K1135">
        <v>1130</v>
      </c>
      <c r="L1135" s="14">
        <v>-3.14987884138091E-4</v>
      </c>
      <c r="M1135" s="14">
        <v>1.4624848769571199E-2</v>
      </c>
    </row>
    <row r="1136" spans="1:13" x14ac:dyDescent="0.55000000000000004">
      <c r="A1136">
        <v>1131</v>
      </c>
      <c r="C1136">
        <f t="shared" si="57"/>
        <v>-0.19744044338601688</v>
      </c>
      <c r="D1136">
        <f t="shared" si="58"/>
        <v>-1.2707241838369316E-4</v>
      </c>
      <c r="E1136" s="2">
        <f t="shared" si="59"/>
        <v>9.8614094303265312E-3</v>
      </c>
      <c r="K1136">
        <v>1131</v>
      </c>
      <c r="L1136" s="14">
        <v>-2.6706829392712501E-4</v>
      </c>
      <c r="M1136" s="14">
        <v>-9.8135813935388894E-2</v>
      </c>
    </row>
    <row r="1137" spans="1:13" x14ac:dyDescent="0.55000000000000004">
      <c r="A1137">
        <v>1132</v>
      </c>
      <c r="C1137">
        <f t="shared" si="57"/>
        <v>-0.22931715990915758</v>
      </c>
      <c r="D1137">
        <f t="shared" si="58"/>
        <v>2.891886197488315E-5</v>
      </c>
      <c r="E1137" s="2">
        <f t="shared" si="59"/>
        <v>1.8489489730534494E-3</v>
      </c>
      <c r="K1137">
        <v>1132</v>
      </c>
      <c r="L1137" s="14">
        <v>-1.52259792730697E-4</v>
      </c>
      <c r="M1137" s="14">
        <v>-0.18631775324983901</v>
      </c>
    </row>
    <row r="1138" spans="1:13" x14ac:dyDescent="0.55000000000000004">
      <c r="A1138">
        <v>1133</v>
      </c>
      <c r="C1138">
        <f t="shared" si="57"/>
        <v>-0.20364010291790657</v>
      </c>
      <c r="D1138">
        <f t="shared" si="58"/>
        <v>1.7765211753858578E-4</v>
      </c>
      <c r="E1138" s="2">
        <f t="shared" si="59"/>
        <v>5.8540540515309499E-4</v>
      </c>
      <c r="K1138">
        <v>1133</v>
      </c>
      <c r="L1138" s="14">
        <v>6.8311810631414695E-7</v>
      </c>
      <c r="M1138" s="14">
        <v>-0.22783525543143901</v>
      </c>
    </row>
    <row r="1139" spans="1:13" x14ac:dyDescent="0.55000000000000004">
      <c r="A1139">
        <v>1134</v>
      </c>
      <c r="C1139">
        <f t="shared" si="57"/>
        <v>-0.12685367248742416</v>
      </c>
      <c r="D1139">
        <f t="shared" si="58"/>
        <v>2.817984362105122E-4</v>
      </c>
      <c r="E1139" s="2">
        <f t="shared" si="59"/>
        <v>7.2993668282623795E-3</v>
      </c>
      <c r="K1139">
        <v>1134</v>
      </c>
      <c r="L1139" s="14">
        <v>1.53454937775842E-4</v>
      </c>
      <c r="M1139" s="14">
        <v>-0.21229000450292199</v>
      </c>
    </row>
    <row r="1140" spans="1:13" x14ac:dyDescent="0.55000000000000004">
      <c r="A1140">
        <v>1135</v>
      </c>
      <c r="C1140">
        <f t="shared" si="57"/>
        <v>-1.8229644126082092E-2</v>
      </c>
      <c r="D1140">
        <f t="shared" si="58"/>
        <v>3.1521928723383962E-4</v>
      </c>
      <c r="E1140" s="2">
        <f t="shared" si="59"/>
        <v>1.5711559767825751E-2</v>
      </c>
      <c r="K1140">
        <v>1135</v>
      </c>
      <c r="L1140" s="14">
        <v>2.67793016314088E-4</v>
      </c>
      <c r="M1140" s="14">
        <v>-0.14357540499507099</v>
      </c>
    </row>
    <row r="1141" spans="1:13" x14ac:dyDescent="0.55000000000000004">
      <c r="A1141">
        <v>1136</v>
      </c>
      <c r="C1141">
        <f t="shared" si="57"/>
        <v>9.4969640660464358E-2</v>
      </c>
      <c r="D1141">
        <f t="shared" si="58"/>
        <v>2.6952674145741681E-4</v>
      </c>
      <c r="E1141" s="2">
        <f t="shared" si="59"/>
        <v>1.7921470154015549E-2</v>
      </c>
      <c r="K1141">
        <v>1136</v>
      </c>
      <c r="L1141" s="14">
        <v>3.1506067264920601E-4</v>
      </c>
      <c r="M1141" s="14">
        <v>-3.89014546290549E-2</v>
      </c>
    </row>
    <row r="1142" spans="1:13" x14ac:dyDescent="0.55000000000000004">
      <c r="A1142">
        <v>1137</v>
      </c>
      <c r="C1142">
        <f t="shared" si="57"/>
        <v>0.18433354744234687</v>
      </c>
      <c r="D1142">
        <f t="shared" si="58"/>
        <v>1.5618866474909719E-4</v>
      </c>
      <c r="E1142" s="2">
        <f t="shared" si="59"/>
        <v>1.1841344297937961E-2</v>
      </c>
      <c r="K1142">
        <v>1137</v>
      </c>
      <c r="L1142" s="14">
        <v>2.83419429024813E-4</v>
      </c>
      <c r="M1142" s="14">
        <v>7.5515606375912606E-2</v>
      </c>
    </row>
    <row r="1143" spans="1:13" x14ac:dyDescent="0.55000000000000004">
      <c r="A1143">
        <v>1138</v>
      </c>
      <c r="C1143">
        <f t="shared" si="57"/>
        <v>0.22743361925979735</v>
      </c>
      <c r="D1143">
        <f t="shared" si="58"/>
        <v>3.6505253845671879E-6</v>
      </c>
      <c r="E1143" s="2">
        <f t="shared" si="59"/>
        <v>3.1825736913563022E-3</v>
      </c>
      <c r="K1143">
        <v>1138</v>
      </c>
      <c r="L1143" s="14">
        <v>1.80794031194663E-4</v>
      </c>
      <c r="M1143" s="14">
        <v>0.17101931529922099</v>
      </c>
    </row>
    <row r="1144" spans="1:13" x14ac:dyDescent="0.55000000000000004">
      <c r="A1144">
        <v>1139</v>
      </c>
      <c r="C1144">
        <f t="shared" si="57"/>
        <v>0.21345264656376331</v>
      </c>
      <c r="D1144">
        <f t="shared" si="58"/>
        <v>-1.4980381890451294E-4</v>
      </c>
      <c r="E1144" s="2">
        <f t="shared" si="59"/>
        <v>1.0480700443345943E-4</v>
      </c>
      <c r="K1144">
        <v>1139</v>
      </c>
      <c r="L1144" s="14">
        <v>3.2887646687065997E-5</v>
      </c>
      <c r="M1144" s="14">
        <v>0.223690175779031</v>
      </c>
    </row>
    <row r="1145" spans="1:13" x14ac:dyDescent="0.55000000000000004">
      <c r="A1145">
        <v>1140</v>
      </c>
      <c r="C1145">
        <f t="shared" si="57"/>
        <v>0.14589955880572464</v>
      </c>
      <c r="D1145">
        <f t="shared" si="58"/>
        <v>-2.6566056226247868E-4</v>
      </c>
      <c r="E1145" s="2">
        <f t="shared" si="59"/>
        <v>5.5408498866374436E-3</v>
      </c>
      <c r="K1145">
        <v>1140</v>
      </c>
      <c r="L1145" s="14">
        <v>-1.2325565295345499E-4</v>
      </c>
      <c r="M1145" s="14">
        <v>0.220336444061876</v>
      </c>
    </row>
    <row r="1146" spans="1:13" x14ac:dyDescent="0.55000000000000004">
      <c r="A1146">
        <v>1141</v>
      </c>
      <c r="C1146">
        <f t="shared" si="57"/>
        <v>4.1728757106243936E-2</v>
      </c>
      <c r="D1146">
        <f t="shared" si="58"/>
        <v>-3.148421041738853E-4</v>
      </c>
      <c r="E1146" s="2">
        <f t="shared" si="59"/>
        <v>1.441664303531591E-2</v>
      </c>
      <c r="K1146">
        <v>1141</v>
      </c>
      <c r="L1146" s="14">
        <v>-2.4852880968922401E-4</v>
      </c>
      <c r="M1146" s="14">
        <v>0.16179808306136001</v>
      </c>
    </row>
    <row r="1147" spans="1:13" x14ac:dyDescent="0.55000000000000004">
      <c r="A1147">
        <v>1142</v>
      </c>
      <c r="C1147">
        <f t="shared" si="57"/>
        <v>-7.2915083054419697E-2</v>
      </c>
      <c r="D1147">
        <f t="shared" si="58"/>
        <v>-2.850049142832015E-4</v>
      </c>
      <c r="E1147" s="2">
        <f t="shared" si="59"/>
        <v>1.8401321717432046E-2</v>
      </c>
      <c r="K1147">
        <v>1142</v>
      </c>
      <c r="L1147" s="14">
        <v>-3.1155638427752299E-4</v>
      </c>
      <c r="M1147" s="14">
        <v>6.2736388435690002E-2</v>
      </c>
    </row>
    <row r="1148" spans="1:13" x14ac:dyDescent="0.55000000000000004">
      <c r="A1148">
        <v>1143</v>
      </c>
      <c r="C1148">
        <f t="shared" si="57"/>
        <v>-0.16925877429655681</v>
      </c>
      <c r="D1148">
        <f t="shared" si="58"/>
        <v>-1.8363749833487437E-4</v>
      </c>
      <c r="E1148" s="2">
        <f t="shared" si="59"/>
        <v>1.374070433244105E-2</v>
      </c>
      <c r="K1148">
        <v>1143</v>
      </c>
      <c r="L1148" s="14">
        <v>-2.9655272966802598E-4</v>
      </c>
      <c r="M1148" s="14">
        <v>-5.2038023861998302E-2</v>
      </c>
    </row>
    <row r="1149" spans="1:13" x14ac:dyDescent="0.55000000000000004">
      <c r="A1149">
        <v>1144</v>
      </c>
      <c r="C1149">
        <f t="shared" si="57"/>
        <v>-0.22312208088234564</v>
      </c>
      <c r="D1149">
        <f t="shared" si="58"/>
        <v>-3.6180941076728774E-5</v>
      </c>
      <c r="E1149" s="2">
        <f t="shared" si="59"/>
        <v>4.8084364794486138E-3</v>
      </c>
      <c r="K1149">
        <v>1144</v>
      </c>
      <c r="L1149" s="14">
        <v>-2.0727560423359701E-4</v>
      </c>
      <c r="M1149" s="14">
        <v>-0.153779190262985</v>
      </c>
    </row>
    <row r="1150" spans="1:13" x14ac:dyDescent="0.55000000000000004">
      <c r="A1150">
        <v>1145</v>
      </c>
      <c r="C1150">
        <f t="shared" si="57"/>
        <v>-0.22098644820764618</v>
      </c>
      <c r="D1150">
        <f t="shared" si="58"/>
        <v>1.2035626975835133E-4</v>
      </c>
      <c r="E1150" s="2">
        <f t="shared" si="59"/>
        <v>1.5848709115489806E-5</v>
      </c>
      <c r="K1150">
        <v>1145</v>
      </c>
      <c r="L1150" s="14">
        <v>-6.6085017874368098E-5</v>
      </c>
      <c r="M1150" s="14">
        <v>-0.21700540448576999</v>
      </c>
    </row>
    <row r="1151" spans="1:13" x14ac:dyDescent="0.55000000000000004">
      <c r="A1151">
        <v>1146</v>
      </c>
      <c r="C1151">
        <f t="shared" si="57"/>
        <v>-0.16338787505795754</v>
      </c>
      <c r="D1151">
        <f t="shared" si="58"/>
        <v>2.466865937931746E-4</v>
      </c>
      <c r="E1151" s="2">
        <f t="shared" si="59"/>
        <v>3.9054242803083284E-3</v>
      </c>
      <c r="K1151">
        <v>1146</v>
      </c>
      <c r="L1151" s="14">
        <v>9.1656971173184804E-5</v>
      </c>
      <c r="M1151" s="14">
        <v>-0.22588126895129901</v>
      </c>
    </row>
    <row r="1152" spans="1:13" x14ac:dyDescent="0.55000000000000004">
      <c r="A1152">
        <v>1147</v>
      </c>
      <c r="C1152">
        <f t="shared" si="57"/>
        <v>-6.4782389212158467E-2</v>
      </c>
      <c r="D1152">
        <f t="shared" si="58"/>
        <v>3.1110378252717323E-4</v>
      </c>
      <c r="E1152" s="2">
        <f t="shared" si="59"/>
        <v>1.2859872788621048E-2</v>
      </c>
      <c r="K1152">
        <v>1147</v>
      </c>
      <c r="L1152" s="14">
        <v>2.26442903191844E-4</v>
      </c>
      <c r="M1152" s="14">
        <v>-0.178183768342313</v>
      </c>
    </row>
    <row r="1153" spans="1:13" x14ac:dyDescent="0.55000000000000004">
      <c r="A1153">
        <v>1148</v>
      </c>
      <c r="C1153">
        <f t="shared" si="57"/>
        <v>5.0082110820951375E-2</v>
      </c>
      <c r="D1153">
        <f t="shared" si="58"/>
        <v>2.9744047939502254E-4</v>
      </c>
      <c r="E1153" s="2">
        <f t="shared" si="59"/>
        <v>1.8479995828609395E-2</v>
      </c>
      <c r="K1153">
        <v>1148</v>
      </c>
      <c r="L1153" s="14">
        <v>3.0451480535632002E-4</v>
      </c>
      <c r="M1153" s="14">
        <v>-8.5859037580146805E-2</v>
      </c>
    </row>
    <row r="1154" spans="1:13" x14ac:dyDescent="0.55000000000000004">
      <c r="A1154">
        <v>1149</v>
      </c>
      <c r="C1154">
        <f t="shared" si="57"/>
        <v>0.15237705668562751</v>
      </c>
      <c r="D1154">
        <f t="shared" si="58"/>
        <v>2.0912588548319339E-4</v>
      </c>
      <c r="E1154" s="2">
        <f t="shared" si="59"/>
        <v>1.547720986109977E-2</v>
      </c>
      <c r="K1154">
        <v>1149</v>
      </c>
      <c r="L1154" s="14">
        <v>3.0631908544659901E-4</v>
      </c>
      <c r="M1154" s="14">
        <v>2.7969621774767899E-2</v>
      </c>
    </row>
    <row r="1155" spans="1:13" x14ac:dyDescent="0.55000000000000004">
      <c r="A1155">
        <v>1150</v>
      </c>
      <c r="C1155">
        <f t="shared" si="57"/>
        <v>0.21642857317599237</v>
      </c>
      <c r="D1155">
        <f t="shared" si="58"/>
        <v>6.8325102339365695E-5</v>
      </c>
      <c r="E1155" s="2">
        <f t="shared" si="59"/>
        <v>6.6643478935986432E-3</v>
      </c>
      <c r="K1155">
        <v>1150</v>
      </c>
      <c r="L1155" s="14">
        <v>2.3140385032113E-4</v>
      </c>
      <c r="M1155" s="14">
        <v>0.134793115845255</v>
      </c>
    </row>
    <row r="1156" spans="1:13" x14ac:dyDescent="0.55000000000000004">
      <c r="A1156">
        <v>1151</v>
      </c>
      <c r="C1156">
        <f t="shared" si="57"/>
        <v>0.22616107975199218</v>
      </c>
      <c r="D1156">
        <f t="shared" si="58"/>
        <v>-8.962384131208485E-5</v>
      </c>
      <c r="E1156" s="2">
        <f t="shared" si="59"/>
        <v>3.3504527136814244E-4</v>
      </c>
      <c r="K1156">
        <v>1151</v>
      </c>
      <c r="L1156" s="14">
        <v>9.8532085357466102E-5</v>
      </c>
      <c r="M1156" s="14">
        <v>0.20785683785651499</v>
      </c>
    </row>
    <row r="1157" spans="1:13" x14ac:dyDescent="0.55000000000000004">
      <c r="A1157">
        <v>1152</v>
      </c>
      <c r="C1157">
        <f t="shared" si="57"/>
        <v>0.17913192240809808</v>
      </c>
      <c r="D1157">
        <f t="shared" si="58"/>
        <v>-2.2507908991560417E-4</v>
      </c>
      <c r="E1157" s="2">
        <f t="shared" si="59"/>
        <v>2.4730334113852413E-3</v>
      </c>
      <c r="K1157">
        <v>1152</v>
      </c>
      <c r="L1157" s="14">
        <v>-5.9017651632656703E-5</v>
      </c>
      <c r="M1157" s="14">
        <v>0.228861525376403</v>
      </c>
    </row>
    <row r="1158" spans="1:13" x14ac:dyDescent="0.55000000000000004">
      <c r="A1158">
        <v>1153</v>
      </c>
      <c r="C1158">
        <f t="shared" ref="C1158:C1221" si="60">$D$1*COS($B$2*(A1158-$L$2)+$B$1)</f>
        <v>8.7144428341423122E-2</v>
      </c>
      <c r="D1158">
        <f t="shared" ref="D1158:D1221" si="61">$D$2*COS($B$2*(A1158-$L$3)+$B$3)</f>
        <v>-3.0404423124148658E-4</v>
      </c>
      <c r="E1158" s="2">
        <f t="shared" ref="E1158:E1221" si="62">(M1158-C1158)^2</f>
        <v>1.110958071240827E-2</v>
      </c>
      <c r="K1158">
        <v>1153</v>
      </c>
      <c r="L1158" s="14">
        <v>-2.0178605165245E-4</v>
      </c>
      <c r="M1158" s="14">
        <v>0.19254642411194101</v>
      </c>
    </row>
    <row r="1159" spans="1:13" x14ac:dyDescent="0.55000000000000004">
      <c r="A1159">
        <v>1154</v>
      </c>
      <c r="C1159">
        <f t="shared" si="60"/>
        <v>-2.6714480379990278E-2</v>
      </c>
      <c r="D1159">
        <f t="shared" si="61"/>
        <v>-3.0670067927018895E-4</v>
      </c>
      <c r="E1159" s="2">
        <f t="shared" si="62"/>
        <v>1.8149843988092891E-2</v>
      </c>
      <c r="K1159">
        <v>1154</v>
      </c>
      <c r="L1159" s="14">
        <v>-2.9401588324610203E-4</v>
      </c>
      <c r="M1159" s="14">
        <v>0.108006876457346</v>
      </c>
    </row>
    <row r="1160" spans="1:13" x14ac:dyDescent="0.55000000000000004">
      <c r="A1160">
        <v>1155</v>
      </c>
      <c r="C1160">
        <f t="shared" si="60"/>
        <v>-0.13386861762230223</v>
      </c>
      <c r="D1160">
        <f t="shared" si="61"/>
        <v>-2.3238172154038149E-4</v>
      </c>
      <c r="E1160" s="2">
        <f t="shared" si="62"/>
        <v>1.6974169288367039E-2</v>
      </c>
      <c r="K1160">
        <v>1155</v>
      </c>
      <c r="L1160" s="14">
        <v>-3.1260761293864701E-4</v>
      </c>
      <c r="M1160" s="14">
        <v>-3.5836634320081202E-3</v>
      </c>
    </row>
    <row r="1161" spans="1:13" x14ac:dyDescent="0.55000000000000004">
      <c r="A1161">
        <v>1156</v>
      </c>
      <c r="C1161">
        <f t="shared" si="60"/>
        <v>-0.20742455356863829</v>
      </c>
      <c r="D1161">
        <f t="shared" si="61"/>
        <v>-9.97398499222579E-5</v>
      </c>
      <c r="E1161" s="2">
        <f t="shared" si="62"/>
        <v>8.6765314579591094E-3</v>
      </c>
      <c r="K1161">
        <v>1156</v>
      </c>
      <c r="L1161" s="14">
        <v>-2.5290482669386698E-4</v>
      </c>
      <c r="M1161" s="14">
        <v>-0.114276652583382</v>
      </c>
    </row>
    <row r="1162" spans="1:13" x14ac:dyDescent="0.55000000000000004">
      <c r="A1162">
        <v>1157</v>
      </c>
      <c r="C1162">
        <f t="shared" si="60"/>
        <v>-0.22892129873229475</v>
      </c>
      <c r="D1162">
        <f t="shared" si="61"/>
        <v>5.7934621676949717E-5</v>
      </c>
      <c r="E1162" s="2">
        <f t="shared" si="62"/>
        <v>1.0609973034871783E-3</v>
      </c>
      <c r="K1162">
        <v>1157</v>
      </c>
      <c r="L1162" s="14">
        <v>-1.2986045769596699E-4</v>
      </c>
      <c r="M1162" s="14">
        <v>-0.196348345174363</v>
      </c>
    </row>
    <row r="1163" spans="1:13" x14ac:dyDescent="0.55000000000000004">
      <c r="A1163">
        <v>1158</v>
      </c>
      <c r="C1163">
        <f t="shared" si="60"/>
        <v>-0.19296362319289331</v>
      </c>
      <c r="D1163">
        <f t="shared" si="61"/>
        <v>2.0106872439983536E-4</v>
      </c>
      <c r="E1163" s="2">
        <f t="shared" si="62"/>
        <v>1.3162205116138679E-3</v>
      </c>
      <c r="K1163">
        <v>1158</v>
      </c>
      <c r="L1163" s="14">
        <v>2.5708268527681999E-5</v>
      </c>
      <c r="M1163" s="14">
        <v>-0.229243376659722</v>
      </c>
    </row>
    <row r="1164" spans="1:13" x14ac:dyDescent="0.55000000000000004">
      <c r="A1164">
        <v>1159</v>
      </c>
      <c r="C1164">
        <f t="shared" si="60"/>
        <v>-0.10857614558284451</v>
      </c>
      <c r="D1164">
        <f t="shared" si="61"/>
        <v>2.9373881549171472E-4</v>
      </c>
      <c r="E1164" s="2">
        <f t="shared" si="62"/>
        <v>9.2442142180207878E-3</v>
      </c>
      <c r="K1164">
        <v>1159</v>
      </c>
      <c r="L1164" s="14">
        <v>1.74838199416053E-4</v>
      </c>
      <c r="M1164" s="14">
        <v>-0.20472298233799099</v>
      </c>
    </row>
    <row r="1165" spans="1:13" x14ac:dyDescent="0.55000000000000004">
      <c r="A1165">
        <v>1160</v>
      </c>
      <c r="C1165">
        <f t="shared" si="60"/>
        <v>3.0616559647456995E-3</v>
      </c>
      <c r="D1165">
        <f t="shared" si="61"/>
        <v>3.1268665541865989E-4</v>
      </c>
      <c r="E1165" s="2">
        <f t="shared" si="62"/>
        <v>1.7421387301902496E-2</v>
      </c>
      <c r="K1165">
        <v>1160</v>
      </c>
      <c r="L1165" s="14">
        <v>2.8017881864322798E-4</v>
      </c>
      <c r="M1165" s="14">
        <v>-0.12892844708053</v>
      </c>
    </row>
    <row r="1166" spans="1:13" x14ac:dyDescent="0.55000000000000004">
      <c r="A1166">
        <v>1161</v>
      </c>
      <c r="C1166">
        <f t="shared" si="60"/>
        <v>0.1139310463997774</v>
      </c>
      <c r="D1166">
        <f t="shared" si="61"/>
        <v>2.5315673574781753E-4</v>
      </c>
      <c r="E1166" s="2">
        <f t="shared" si="62"/>
        <v>1.8164038849093466E-2</v>
      </c>
      <c r="K1166">
        <v>1161</v>
      </c>
      <c r="L1166" s="14">
        <v>3.1534691463800199E-4</v>
      </c>
      <c r="M1166" s="14">
        <v>-2.0842982437730698E-2</v>
      </c>
    </row>
    <row r="1167" spans="1:13" x14ac:dyDescent="0.55000000000000004">
      <c r="A1167">
        <v>1162</v>
      </c>
      <c r="C1167">
        <f t="shared" si="60"/>
        <v>0.19620614566436423</v>
      </c>
      <c r="D1167">
        <f t="shared" si="61"/>
        <v>1.300898115258407E-4</v>
      </c>
      <c r="E1167" s="2">
        <f t="shared" si="62"/>
        <v>1.0762694953951249E-2</v>
      </c>
      <c r="K1167">
        <v>1162</v>
      </c>
      <c r="L1167" s="14">
        <v>2.7153441959145401E-4</v>
      </c>
      <c r="M1167" s="14">
        <v>9.2462736457074104E-2</v>
      </c>
    </row>
    <row r="1168" spans="1:13" x14ac:dyDescent="0.55000000000000004">
      <c r="A1168">
        <v>1163</v>
      </c>
      <c r="C1168">
        <f t="shared" si="60"/>
        <v>0.22923763806531025</v>
      </c>
      <c r="D1168">
        <f t="shared" si="61"/>
        <v>-2.5626913313576377E-5</v>
      </c>
      <c r="E1168" s="2">
        <f t="shared" si="62"/>
        <v>2.1740816663950334E-3</v>
      </c>
      <c r="K1168">
        <v>1163</v>
      </c>
      <c r="L1168" s="14">
        <v>1.5971444468098001E-4</v>
      </c>
      <c r="M1168" s="14">
        <v>0.18261058940903099</v>
      </c>
    </row>
    <row r="1169" spans="1:13" x14ac:dyDescent="0.55000000000000004">
      <c r="A1169">
        <v>1164</v>
      </c>
      <c r="C1169">
        <f t="shared" si="60"/>
        <v>0.20473531525829045</v>
      </c>
      <c r="D1169">
        <f t="shared" si="61"/>
        <v>-1.7491182308380397E-4</v>
      </c>
      <c r="E1169" s="2">
        <f t="shared" si="62"/>
        <v>4.9671804250398075E-4</v>
      </c>
      <c r="K1169">
        <v>1164</v>
      </c>
      <c r="L1169" s="14">
        <v>7.8929963036719702E-6</v>
      </c>
      <c r="M1169" s="14">
        <v>0.22702248740964201</v>
      </c>
    </row>
    <row r="1170" spans="1:13" x14ac:dyDescent="0.55000000000000004">
      <c r="A1170">
        <v>1165</v>
      </c>
      <c r="C1170">
        <f t="shared" si="60"/>
        <v>0.12884874380018288</v>
      </c>
      <c r="D1170">
        <f t="shared" si="61"/>
        <v>-2.8029755210874196E-4</v>
      </c>
      <c r="E1170" s="2">
        <f t="shared" si="62"/>
        <v>7.3490244513014077E-3</v>
      </c>
      <c r="K1170">
        <v>1165</v>
      </c>
      <c r="L1170" s="14">
        <v>-1.4590530196248501E-4</v>
      </c>
      <c r="M1170" s="14">
        <v>0.21457519509324299</v>
      </c>
    </row>
    <row r="1171" spans="1:13" x14ac:dyDescent="0.55000000000000004">
      <c r="A1171">
        <v>1166</v>
      </c>
      <c r="C1171">
        <f t="shared" si="60"/>
        <v>2.0623853564295129E-2</v>
      </c>
      <c r="D1171">
        <f t="shared" si="61"/>
        <v>-3.1533450375897341E-4</v>
      </c>
      <c r="E1171" s="2">
        <f t="shared" si="62"/>
        <v>1.6323220753779684E-2</v>
      </c>
      <c r="K1171">
        <v>1166</v>
      </c>
      <c r="L1171" s="14">
        <v>-2.63160712221357E-4</v>
      </c>
      <c r="M1171" s="14">
        <v>0.14838621403787</v>
      </c>
    </row>
    <row r="1172" spans="1:13" x14ac:dyDescent="0.55000000000000004">
      <c r="A1172">
        <v>1167</v>
      </c>
      <c r="C1172">
        <f t="shared" si="60"/>
        <v>-9.2777189199853491E-2</v>
      </c>
      <c r="D1172">
        <f t="shared" si="61"/>
        <v>-2.7122914169021788E-4</v>
      </c>
      <c r="E1172" s="2">
        <f t="shared" si="62"/>
        <v>1.8991644155844825E-2</v>
      </c>
      <c r="K1172">
        <v>1167</v>
      </c>
      <c r="L1172" s="14">
        <v>-3.1450588957385297E-4</v>
      </c>
      <c r="M1172" s="14">
        <v>4.5032985155470599E-2</v>
      </c>
    </row>
    <row r="1173" spans="1:13" x14ac:dyDescent="0.55000000000000004">
      <c r="A1173">
        <v>1168</v>
      </c>
      <c r="C1173">
        <f t="shared" si="60"/>
        <v>-0.18289311306298597</v>
      </c>
      <c r="D1173">
        <f t="shared" si="61"/>
        <v>-1.5905098211438671E-4</v>
      </c>
      <c r="E1173" s="2">
        <f t="shared" si="62"/>
        <v>1.2835548300093374E-2</v>
      </c>
      <c r="K1173">
        <v>1168</v>
      </c>
      <c r="L1173" s="14">
        <v>-2.8708111582968402E-4</v>
      </c>
      <c r="M1173" s="14">
        <v>-6.9599034223474798E-2</v>
      </c>
    </row>
    <row r="1174" spans="1:13" x14ac:dyDescent="0.55000000000000004">
      <c r="A1174">
        <v>1169</v>
      </c>
      <c r="C1174">
        <f t="shared" si="60"/>
        <v>-0.22710672062851706</v>
      </c>
      <c r="D1174">
        <f t="shared" si="61"/>
        <v>-6.9543785573974176E-6</v>
      </c>
      <c r="E1174" s="2">
        <f t="shared" si="62"/>
        <v>3.6369555866645575E-3</v>
      </c>
      <c r="K1174">
        <v>1169</v>
      </c>
      <c r="L1174" s="14">
        <v>-1.87755095704023E-4</v>
      </c>
      <c r="M1174" s="14">
        <v>-0.16679954372008801</v>
      </c>
    </row>
    <row r="1175" spans="1:13" x14ac:dyDescent="0.55000000000000004">
      <c r="A1175">
        <v>1170</v>
      </c>
      <c r="C1175">
        <f t="shared" si="60"/>
        <v>-0.21432132834678985</v>
      </c>
      <c r="D1175">
        <f t="shared" si="61"/>
        <v>1.4688762743131277E-4</v>
      </c>
      <c r="E1175" s="2">
        <f t="shared" si="62"/>
        <v>6.2453368988021581E-5</v>
      </c>
      <c r="K1175">
        <v>1170</v>
      </c>
      <c r="L1175" s="14">
        <v>-4.1404647111236699E-5</v>
      </c>
      <c r="M1175" s="14">
        <v>-0.22222407274275899</v>
      </c>
    </row>
    <row r="1176" spans="1:13" x14ac:dyDescent="0.55000000000000004">
      <c r="A1176">
        <v>1171</v>
      </c>
      <c r="C1176">
        <f t="shared" si="60"/>
        <v>-0.14774580018555702</v>
      </c>
      <c r="D1176">
        <f t="shared" si="61"/>
        <v>2.638639350805471E-4</v>
      </c>
      <c r="E1176" s="2">
        <f t="shared" si="62"/>
        <v>5.5123800126561859E-3</v>
      </c>
      <c r="K1176">
        <v>1171</v>
      </c>
      <c r="L1176" s="14">
        <v>1.15315852206342E-4</v>
      </c>
      <c r="M1176" s="14">
        <v>-0.221991204168943</v>
      </c>
    </row>
    <row r="1177" spans="1:13" x14ac:dyDescent="0.55000000000000004">
      <c r="A1177">
        <v>1172</v>
      </c>
      <c r="C1177">
        <f t="shared" si="60"/>
        <v>-4.4089190412380928E-2</v>
      </c>
      <c r="D1177">
        <f t="shared" si="61"/>
        <v>3.1461595683548267E-4</v>
      </c>
      <c r="E1177" s="2">
        <f t="shared" si="62"/>
        <v>1.4901102225444832E-2</v>
      </c>
      <c r="K1177">
        <v>1172</v>
      </c>
      <c r="L1177" s="14">
        <v>2.43154780971231E-4</v>
      </c>
      <c r="M1177" s="14">
        <v>-0.16615926137756401</v>
      </c>
    </row>
    <row r="1178" spans="1:13" x14ac:dyDescent="0.55000000000000004">
      <c r="A1178">
        <v>1173</v>
      </c>
      <c r="C1178">
        <f t="shared" si="60"/>
        <v>7.0632876827430913E-2</v>
      </c>
      <c r="D1178">
        <f t="shared" si="61"/>
        <v>2.8640600500369939E-4</v>
      </c>
      <c r="E1178" s="2">
        <f t="shared" si="62"/>
        <v>1.9416911313317502E-2</v>
      </c>
      <c r="K1178">
        <v>1173</v>
      </c>
      <c r="L1178" s="14">
        <v>3.1009408641912502E-4</v>
      </c>
      <c r="M1178" s="14">
        <v>-6.8711700796951394E-2</v>
      </c>
    </row>
    <row r="1179" spans="1:13" x14ac:dyDescent="0.55000000000000004">
      <c r="A1179">
        <v>1174</v>
      </c>
      <c r="C1179">
        <f t="shared" si="60"/>
        <v>0.16762758080700552</v>
      </c>
      <c r="D1179">
        <f t="shared" si="61"/>
        <v>1.8631418287612178E-4</v>
      </c>
      <c r="E1179" s="2">
        <f t="shared" si="62"/>
        <v>1.4806618468207225E-2</v>
      </c>
      <c r="K1179">
        <v>1174</v>
      </c>
      <c r="L1179" s="14">
        <v>2.9936840423929698E-4</v>
      </c>
      <c r="M1179" s="14">
        <v>4.59451315047038E-2</v>
      </c>
    </row>
    <row r="1180" spans="1:13" x14ac:dyDescent="0.55000000000000004">
      <c r="A1180">
        <v>1175</v>
      </c>
      <c r="C1180">
        <f t="shared" si="60"/>
        <v>0.22255129531337262</v>
      </c>
      <c r="D1180">
        <f t="shared" si="61"/>
        <v>3.9461428038340707E-5</v>
      </c>
      <c r="E1180" s="2">
        <f t="shared" si="62"/>
        <v>5.3958683689001342E-3</v>
      </c>
      <c r="K1180">
        <v>1175</v>
      </c>
      <c r="L1180" s="14">
        <v>2.1366404807098501E-4</v>
      </c>
      <c r="M1180" s="14">
        <v>0.149094720598102</v>
      </c>
    </row>
    <row r="1181" spans="1:13" x14ac:dyDescent="0.55000000000000004">
      <c r="A1181">
        <v>1176</v>
      </c>
      <c r="C1181">
        <f t="shared" si="60"/>
        <v>0.22161932570568363</v>
      </c>
      <c r="D1181">
        <f t="shared" si="61"/>
        <v>-1.1729531345555563E-4</v>
      </c>
      <c r="E1181" s="2">
        <f t="shared" si="62"/>
        <v>4.5114242987877312E-5</v>
      </c>
      <c r="K1181">
        <v>1176</v>
      </c>
      <c r="L1181" s="14">
        <v>7.4446205587769897E-5</v>
      </c>
      <c r="M1181" s="14">
        <v>0.214902612001209</v>
      </c>
    </row>
    <row r="1182" spans="1:13" x14ac:dyDescent="0.55000000000000004">
      <c r="A1182">
        <v>1177</v>
      </c>
      <c r="C1182">
        <f t="shared" si="60"/>
        <v>0.16506557671109959</v>
      </c>
      <c r="D1182">
        <f t="shared" si="61"/>
        <v>-2.4461340366192124E-4</v>
      </c>
      <c r="E1182" s="2">
        <f t="shared" si="62"/>
        <v>3.8218650176080125E-3</v>
      </c>
      <c r="K1182">
        <v>1177</v>
      </c>
      <c r="L1182" s="14">
        <v>-8.3417150915632805E-5</v>
      </c>
      <c r="M1182" s="14">
        <v>0.22688681106959499</v>
      </c>
    </row>
    <row r="1183" spans="1:13" x14ac:dyDescent="0.55000000000000004">
      <c r="A1183">
        <v>1178</v>
      </c>
      <c r="C1183">
        <f t="shared" si="60"/>
        <v>6.7083847268614452E-2</v>
      </c>
      <c r="D1183">
        <f t="shared" si="61"/>
        <v>-3.1053868559102244E-4</v>
      </c>
      <c r="E1183" s="2">
        <f t="shared" si="62"/>
        <v>1.3216250760214366E-2</v>
      </c>
      <c r="K1183">
        <v>1178</v>
      </c>
      <c r="L1183" s="14">
        <v>-2.2038816448978E-4</v>
      </c>
      <c r="M1183" s="14">
        <v>0.18204580080200899</v>
      </c>
    </row>
    <row r="1184" spans="1:13" x14ac:dyDescent="0.55000000000000004">
      <c r="A1184">
        <v>1179</v>
      </c>
      <c r="C1184">
        <f t="shared" si="60"/>
        <v>-4.7734513822868321E-2</v>
      </c>
      <c r="D1184">
        <f t="shared" si="61"/>
        <v>-2.9852530307345767E-4</v>
      </c>
      <c r="E1184" s="2">
        <f t="shared" si="62"/>
        <v>1.9416974462070569E-2</v>
      </c>
      <c r="K1184">
        <v>1179</v>
      </c>
      <c r="L1184" s="14">
        <v>-3.02161595078547E-4</v>
      </c>
      <c r="M1184" s="14">
        <v>9.1610290393401503E-2</v>
      </c>
    </row>
    <row r="1185" spans="1:13" x14ac:dyDescent="0.55000000000000004">
      <c r="A1185">
        <v>1180</v>
      </c>
      <c r="C1185">
        <f t="shared" si="60"/>
        <v>-0.1505725181082985</v>
      </c>
      <c r="D1185">
        <f t="shared" si="61"/>
        <v>-2.1158836189952841E-4</v>
      </c>
      <c r="E1185" s="2">
        <f t="shared" si="62"/>
        <v>1.6590195434789051E-2</v>
      </c>
      <c r="K1185">
        <v>1180</v>
      </c>
      <c r="L1185" s="14">
        <v>-3.0825677970544298E-4</v>
      </c>
      <c r="M1185" s="14">
        <v>-2.17695855532163E-2</v>
      </c>
    </row>
    <row r="1186" spans="1:13" x14ac:dyDescent="0.55000000000000004">
      <c r="A1186">
        <v>1181</v>
      </c>
      <c r="C1186">
        <f t="shared" si="60"/>
        <v>-0.21561999416607672</v>
      </c>
      <c r="D1186">
        <f t="shared" si="61"/>
        <v>-7.1547201817803773E-5</v>
      </c>
      <c r="E1186" s="2">
        <f t="shared" si="62"/>
        <v>7.3827379421964254E-3</v>
      </c>
      <c r="K1186">
        <v>1181</v>
      </c>
      <c r="L1186" s="14">
        <v>-2.3714714156887999E-4</v>
      </c>
      <c r="M1186" s="14">
        <v>-0.12969713374932601</v>
      </c>
    </row>
    <row r="1187" spans="1:13" x14ac:dyDescent="0.55000000000000004">
      <c r="A1187">
        <v>1182</v>
      </c>
      <c r="C1187">
        <f t="shared" si="60"/>
        <v>-0.22655139659741413</v>
      </c>
      <c r="D1187">
        <f t="shared" si="61"/>
        <v>8.6450797824707951E-5</v>
      </c>
      <c r="E1187" s="2">
        <f t="shared" si="62"/>
        <v>4.5839522450925369E-4</v>
      </c>
      <c r="K1187">
        <v>1182</v>
      </c>
      <c r="L1187" s="14">
        <v>-1.06642530672331E-4</v>
      </c>
      <c r="M1187" s="14">
        <v>-0.205141230215313</v>
      </c>
    </row>
    <row r="1188" spans="1:13" x14ac:dyDescent="0.55000000000000004">
      <c r="A1188">
        <v>1183</v>
      </c>
      <c r="C1188">
        <f t="shared" si="60"/>
        <v>-0.18062317380800263</v>
      </c>
      <c r="D1188">
        <f t="shared" si="61"/>
        <v>2.2275146945119792E-4</v>
      </c>
      <c r="E1188" s="2">
        <f t="shared" si="62"/>
        <v>2.3603330708087981E-3</v>
      </c>
      <c r="K1188">
        <v>1183</v>
      </c>
      <c r="L1188" s="14">
        <v>5.0571363593334003E-5</v>
      </c>
      <c r="M1188" s="14">
        <v>-0.22920643297007201</v>
      </c>
    </row>
    <row r="1189" spans="1:13" x14ac:dyDescent="0.55000000000000004">
      <c r="A1189">
        <v>1184</v>
      </c>
      <c r="C1189">
        <f t="shared" si="60"/>
        <v>-8.9362341627456723E-2</v>
      </c>
      <c r="D1189">
        <f t="shared" si="61"/>
        <v>3.0314621747481806E-4</v>
      </c>
      <c r="E1189" s="2">
        <f t="shared" si="62"/>
        <v>1.1342914796914133E-2</v>
      </c>
      <c r="K1189">
        <v>1184</v>
      </c>
      <c r="L1189" s="14">
        <v>1.95119346125085E-4</v>
      </c>
      <c r="M1189" s="14">
        <v>-0.19586546269399699</v>
      </c>
    </row>
    <row r="1190" spans="1:13" x14ac:dyDescent="0.55000000000000004">
      <c r="A1190">
        <v>1185</v>
      </c>
      <c r="C1190">
        <f t="shared" si="60"/>
        <v>2.4326554692715441E-2</v>
      </c>
      <c r="D1190">
        <f t="shared" si="61"/>
        <v>3.0745765472806215E-4</v>
      </c>
      <c r="E1190" s="2">
        <f t="shared" si="62"/>
        <v>1.8987552120385425E-2</v>
      </c>
      <c r="K1190">
        <v>1185</v>
      </c>
      <c r="L1190" s="14">
        <v>2.9079847798726299E-4</v>
      </c>
      <c r="M1190" s="14">
        <v>-0.113468772225092</v>
      </c>
    </row>
    <row r="1191" spans="1:13" x14ac:dyDescent="0.55000000000000004">
      <c r="A1191">
        <v>1186</v>
      </c>
      <c r="C1191">
        <f t="shared" si="60"/>
        <v>0.131909998548147</v>
      </c>
      <c r="D1191">
        <f t="shared" si="61"/>
        <v>2.3460370133826015E-4</v>
      </c>
      <c r="E1191" s="2">
        <f t="shared" si="62"/>
        <v>1.8107233907723164E-2</v>
      </c>
      <c r="K1191">
        <v>1186</v>
      </c>
      <c r="L1191" s="14">
        <v>3.13645327054742E-4</v>
      </c>
      <c r="M1191" s="14">
        <v>-2.6531238432540099E-3</v>
      </c>
    </row>
    <row r="1192" spans="1:13" x14ac:dyDescent="0.55000000000000004">
      <c r="A1192">
        <v>1187</v>
      </c>
      <c r="C1192">
        <f t="shared" si="60"/>
        <v>0.20638681321020111</v>
      </c>
      <c r="D1192">
        <f t="shared" si="61"/>
        <v>1.0286916396717317E-4</v>
      </c>
      <c r="E1192" s="2">
        <f t="shared" si="62"/>
        <v>9.517914058249E-3</v>
      </c>
      <c r="K1192">
        <v>1187</v>
      </c>
      <c r="L1192" s="14">
        <v>2.5793775824701001E-4</v>
      </c>
      <c r="M1192" s="14">
        <v>0.108827015863912</v>
      </c>
    </row>
    <row r="1193" spans="1:13" x14ac:dyDescent="0.55000000000000004">
      <c r="A1193">
        <v>1188</v>
      </c>
      <c r="C1193">
        <f t="shared" si="60"/>
        <v>0.22906488804605174</v>
      </c>
      <c r="D1193">
        <f t="shared" si="61"/>
        <v>-5.4683365249943217E-5</v>
      </c>
      <c r="E1193" s="2">
        <f t="shared" si="62"/>
        <v>1.2970178270173697E-3</v>
      </c>
      <c r="K1193">
        <v>1188</v>
      </c>
      <c r="L1193" s="14">
        <v>1.3762807775663199E-4</v>
      </c>
      <c r="M1193" s="14">
        <v>0.19305075433416899</v>
      </c>
    </row>
    <row r="1194" spans="1:13" x14ac:dyDescent="0.55000000000000004">
      <c r="A1194">
        <v>1189</v>
      </c>
      <c r="C1194">
        <f t="shared" si="60"/>
        <v>0.19425250428748869</v>
      </c>
      <c r="D1194">
        <f t="shared" si="61"/>
        <v>-1.9851152242330477E-4</v>
      </c>
      <c r="E1194" s="2">
        <f t="shared" si="62"/>
        <v>1.2020941546262607E-3</v>
      </c>
      <c r="K1194">
        <v>1189</v>
      </c>
      <c r="L1194" s="14">
        <v>-1.7151408590504599E-5</v>
      </c>
      <c r="M1194" s="14">
        <v>0.228923733781498</v>
      </c>
    </row>
    <row r="1195" spans="1:13" x14ac:dyDescent="0.55000000000000004">
      <c r="A1195">
        <v>1190</v>
      </c>
      <c r="C1195">
        <f t="shared" si="60"/>
        <v>0.11068683647138754</v>
      </c>
      <c r="D1195">
        <f t="shared" si="61"/>
        <v>-2.9251747175944483E-4</v>
      </c>
      <c r="E1195" s="2">
        <f t="shared" si="62"/>
        <v>9.36530530034267E-3</v>
      </c>
      <c r="K1195">
        <v>1190</v>
      </c>
      <c r="L1195" s="14">
        <v>-1.6763521825653499E-4</v>
      </c>
      <c r="M1195" s="14">
        <v>0.20746134396350899</v>
      </c>
    </row>
    <row r="1196" spans="1:13" x14ac:dyDescent="0.55000000000000004">
      <c r="A1196">
        <v>1191</v>
      </c>
      <c r="C1196">
        <f t="shared" si="60"/>
        <v>-6.588942056636217E-4</v>
      </c>
      <c r="D1196">
        <f t="shared" si="61"/>
        <v>-3.1310770146401109E-4</v>
      </c>
      <c r="E1196" s="2">
        <f t="shared" si="62"/>
        <v>1.8143515578761683E-2</v>
      </c>
      <c r="K1196">
        <v>1191</v>
      </c>
      <c r="L1196" s="14">
        <v>-2.76133747576821E-4</v>
      </c>
      <c r="M1196" s="14">
        <v>0.134038973553116</v>
      </c>
    </row>
    <row r="1197" spans="1:13" x14ac:dyDescent="0.55000000000000004">
      <c r="A1197">
        <v>1192</v>
      </c>
      <c r="C1197">
        <f t="shared" si="60"/>
        <v>-0.11183925632548226</v>
      </c>
      <c r="D1197">
        <f t="shared" si="61"/>
        <v>-2.5511449788835383E-4</v>
      </c>
      <c r="E1197" s="2">
        <f t="shared" si="62"/>
        <v>1.9289034065369973E-2</v>
      </c>
      <c r="K1197">
        <v>1192</v>
      </c>
      <c r="L1197" s="14">
        <v>-3.1547286680708701E-4</v>
      </c>
      <c r="M1197" s="14">
        <v>2.70457106989224E-2</v>
      </c>
    </row>
    <row r="1198" spans="1:13" x14ac:dyDescent="0.55000000000000004">
      <c r="A1198">
        <v>1193</v>
      </c>
      <c r="C1198">
        <f t="shared" si="60"/>
        <v>-0.19495032249228031</v>
      </c>
      <c r="D1198">
        <f t="shared" si="61"/>
        <v>-1.3309293273011983E-4</v>
      </c>
      <c r="E1198" s="2">
        <f t="shared" si="62"/>
        <v>1.1713517374595236E-2</v>
      </c>
      <c r="K1198">
        <v>1193</v>
      </c>
      <c r="L1198" s="14">
        <v>-2.7579984949393301E-4</v>
      </c>
      <c r="M1198" s="14">
        <v>-8.6721318179225501E-2</v>
      </c>
    </row>
    <row r="1199" spans="1:13" x14ac:dyDescent="0.55000000000000004">
      <c r="A1199">
        <v>1194</v>
      </c>
      <c r="C1199">
        <f t="shared" si="60"/>
        <v>-0.22913296694059362</v>
      </c>
      <c r="D1199">
        <f t="shared" si="61"/>
        <v>2.2332153166135935E-5</v>
      </c>
      <c r="E1199" s="2">
        <f t="shared" si="62"/>
        <v>2.5365840691198866E-3</v>
      </c>
      <c r="K1199">
        <v>1194</v>
      </c>
      <c r="L1199" s="14">
        <v>-1.67051048936972E-4</v>
      </c>
      <c r="M1199" s="14">
        <v>-0.17876845493938501</v>
      </c>
    </row>
    <row r="1200" spans="1:13" x14ac:dyDescent="0.55000000000000004">
      <c r="A1200">
        <v>1195</v>
      </c>
      <c r="C1200">
        <f t="shared" si="60"/>
        <v>-0.20580806642717253</v>
      </c>
      <c r="D1200">
        <f t="shared" si="61"/>
        <v>1.7215233934269065E-4</v>
      </c>
      <c r="E1200" s="2">
        <f t="shared" si="62"/>
        <v>4.094089583248529E-4</v>
      </c>
      <c r="K1200">
        <v>1195</v>
      </c>
      <c r="L1200" s="14">
        <v>-1.6463276864274099E-5</v>
      </c>
      <c r="M1200" s="14">
        <v>-0.226041923160995</v>
      </c>
    </row>
    <row r="1201" spans="1:13" x14ac:dyDescent="0.55000000000000004">
      <c r="A1201">
        <v>1196</v>
      </c>
      <c r="C1201">
        <f t="shared" si="60"/>
        <v>-0.13082967933073145</v>
      </c>
      <c r="D1201">
        <f t="shared" si="61"/>
        <v>2.7876591702793145E-4</v>
      </c>
      <c r="E1201" s="2">
        <f t="shared" si="62"/>
        <v>7.3740192988511494E-3</v>
      </c>
      <c r="K1201">
        <v>1196</v>
      </c>
      <c r="L1201" s="14">
        <v>1.3824782502983599E-4</v>
      </c>
      <c r="M1201" s="14">
        <v>-0.21670178946464599</v>
      </c>
    </row>
    <row r="1202" spans="1:13" x14ac:dyDescent="0.55000000000000004">
      <c r="A1202">
        <v>1197</v>
      </c>
      <c r="C1202">
        <f t="shared" si="60"/>
        <v>-2.3015800393342202E-2</v>
      </c>
      <c r="D1202">
        <f t="shared" si="61"/>
        <v>3.1541512545896298E-4</v>
      </c>
      <c r="E1202" s="2">
        <f t="shared" si="62"/>
        <v>1.6918607568739343E-2</v>
      </c>
      <c r="K1202">
        <v>1197</v>
      </c>
      <c r="L1202" s="14">
        <v>2.58333901517981E-4</v>
      </c>
      <c r="M1202" s="14">
        <v>-0.153087348276572</v>
      </c>
    </row>
    <row r="1203" spans="1:13" x14ac:dyDescent="0.55000000000000004">
      <c r="A1203">
        <v>1198</v>
      </c>
      <c r="C1203">
        <f t="shared" si="60"/>
        <v>9.0574559307772362E-2</v>
      </c>
      <c r="D1203">
        <f t="shared" si="61"/>
        <v>2.7290178582396881E-4</v>
      </c>
      <c r="E1203" s="2">
        <f t="shared" si="62"/>
        <v>2.0080531014592177E-2</v>
      </c>
      <c r="K1203">
        <v>1198</v>
      </c>
      <c r="L1203" s="14">
        <v>3.1371864978377002E-4</v>
      </c>
      <c r="M1203" s="14">
        <v>-5.1131231027669401E-2</v>
      </c>
    </row>
    <row r="1204" spans="1:13" x14ac:dyDescent="0.55000000000000004">
      <c r="A1204">
        <v>1199</v>
      </c>
      <c r="C1204">
        <f t="shared" si="60"/>
        <v>0.18143261378344011</v>
      </c>
      <c r="D1204">
        <f t="shared" si="61"/>
        <v>1.6189585026086034E-4</v>
      </c>
      <c r="E1204" s="2">
        <f t="shared" si="62"/>
        <v>1.3877215444379507E-2</v>
      </c>
      <c r="K1204">
        <v>1199</v>
      </c>
      <c r="L1204" s="14">
        <v>2.9053061604200202E-4</v>
      </c>
      <c r="M1204" s="14">
        <v>6.3631020227242804E-2</v>
      </c>
    </row>
    <row r="1205" spans="1:13" x14ac:dyDescent="0.55000000000000004">
      <c r="A1205">
        <v>1200</v>
      </c>
      <c r="C1205">
        <f t="shared" si="60"/>
        <v>0.22675490649584665</v>
      </c>
      <c r="D1205">
        <f t="shared" si="61"/>
        <v>1.0257468776322852E-5</v>
      </c>
      <c r="E1205" s="2">
        <f t="shared" si="62"/>
        <v>4.1342866560389454E-3</v>
      </c>
      <c r="K1205">
        <v>1200</v>
      </c>
      <c r="L1205" s="14">
        <v>1.9457738719142099E-4</v>
      </c>
      <c r="M1205" s="14">
        <v>0.16245648772804999</v>
      </c>
    </row>
    <row r="1206" spans="1:13" x14ac:dyDescent="0.55000000000000004">
      <c r="A1206">
        <v>1201</v>
      </c>
      <c r="C1206">
        <f t="shared" si="60"/>
        <v>0.21516649729253381</v>
      </c>
      <c r="D1206">
        <f t="shared" si="61"/>
        <v>-1.4395532116025624E-4</v>
      </c>
      <c r="E1206" s="2">
        <f t="shared" si="62"/>
        <v>2.9454747081501334E-5</v>
      </c>
      <c r="K1206">
        <v>1201</v>
      </c>
      <c r="L1206" s="14">
        <v>4.9891044648271897E-5</v>
      </c>
      <c r="M1206" s="14">
        <v>0.220593720070484</v>
      </c>
    </row>
    <row r="1207" spans="1:13" x14ac:dyDescent="0.55000000000000004">
      <c r="A1207">
        <v>1202</v>
      </c>
      <c r="C1207">
        <f t="shared" si="60"/>
        <v>0.14957583261914625</v>
      </c>
      <c r="D1207">
        <f t="shared" si="61"/>
        <v>-2.6203835982385097E-4</v>
      </c>
      <c r="E1207" s="2">
        <f t="shared" si="62"/>
        <v>5.4621048382533849E-3</v>
      </c>
      <c r="K1207">
        <v>1202</v>
      </c>
      <c r="L1207" s="14">
        <v>-1.0729081952860801E-4</v>
      </c>
      <c r="M1207" s="14">
        <v>0.22348188675717601</v>
      </c>
    </row>
    <row r="1208" spans="1:13" x14ac:dyDescent="0.55000000000000004">
      <c r="A1208">
        <v>1203</v>
      </c>
      <c r="C1208">
        <f t="shared" si="60"/>
        <v>4.6444786767010846E-2</v>
      </c>
      <c r="D1208">
        <f t="shared" si="61"/>
        <v>-3.1435529350250121E-4</v>
      </c>
      <c r="E1208" s="2">
        <f t="shared" si="62"/>
        <v>1.5364306979771774E-2</v>
      </c>
      <c r="K1208">
        <v>1203</v>
      </c>
      <c r="L1208" s="14">
        <v>-2.37601032370626E-4</v>
      </c>
      <c r="M1208" s="14">
        <v>0.170397628524559</v>
      </c>
    </row>
    <row r="1209" spans="1:13" x14ac:dyDescent="0.55000000000000004">
      <c r="A1209">
        <v>1204</v>
      </c>
      <c r="C1209">
        <f t="shared" si="60"/>
        <v>-6.8342921585133734E-2</v>
      </c>
      <c r="D1209">
        <f t="shared" si="61"/>
        <v>-2.8777567459642276E-4</v>
      </c>
      <c r="E1209" s="2">
        <f t="shared" si="62"/>
        <v>2.0443036975260346E-2</v>
      </c>
      <c r="K1209">
        <v>1204</v>
      </c>
      <c r="L1209" s="14">
        <v>-3.0840259268562502E-4</v>
      </c>
      <c r="M1209" s="14">
        <v>7.4636227157822296E-2</v>
      </c>
    </row>
    <row r="1210" spans="1:13" x14ac:dyDescent="0.55000000000000004">
      <c r="A1210">
        <v>1205</v>
      </c>
      <c r="C1210">
        <f t="shared" si="60"/>
        <v>-0.16597799717372938</v>
      </c>
      <c r="D1210">
        <f t="shared" si="61"/>
        <v>-1.8897042719754036E-4</v>
      </c>
      <c r="E1210" s="2">
        <f t="shared" si="62"/>
        <v>1.5916274159103461E-2</v>
      </c>
      <c r="K1210">
        <v>1205</v>
      </c>
      <c r="L1210" s="14">
        <v>-3.0196281047172198E-4</v>
      </c>
      <c r="M1210" s="14">
        <v>-3.9818280310130398E-2</v>
      </c>
    </row>
    <row r="1211" spans="1:13" x14ac:dyDescent="0.55000000000000004">
      <c r="A1211">
        <v>1206</v>
      </c>
      <c r="C1211">
        <f t="shared" si="60"/>
        <v>-0.22195609401100111</v>
      </c>
      <c r="D1211">
        <f t="shared" si="61"/>
        <v>-4.2737585752735928E-5</v>
      </c>
      <c r="E1211" s="2">
        <f t="shared" si="62"/>
        <v>6.0304607894122774E-3</v>
      </c>
      <c r="K1211">
        <v>1206</v>
      </c>
      <c r="L1211" s="14">
        <v>-2.1989456913389701E-4</v>
      </c>
      <c r="M1211" s="14">
        <v>-0.14430005245973301</v>
      </c>
    </row>
    <row r="1212" spans="1:13" x14ac:dyDescent="0.55000000000000004">
      <c r="A1212">
        <v>1207</v>
      </c>
      <c r="C1212">
        <f t="shared" si="60"/>
        <v>-0.22222788971515517</v>
      </c>
      <c r="D1212">
        <f t="shared" si="61"/>
        <v>1.1422148887909852E-4</v>
      </c>
      <c r="E1212" s="2">
        <f t="shared" si="62"/>
        <v>9.1908812993954467E-5</v>
      </c>
      <c r="K1212">
        <v>1207</v>
      </c>
      <c r="L1212" s="14">
        <v>-8.2752368829615798E-5</v>
      </c>
      <c r="M1212" s="14">
        <v>-0.21264098129825901</v>
      </c>
    </row>
    <row r="1213" spans="1:13" x14ac:dyDescent="0.55000000000000004">
      <c r="A1213">
        <v>1208</v>
      </c>
      <c r="C1213">
        <f t="shared" si="60"/>
        <v>-0.16672516929373479</v>
      </c>
      <c r="D1213">
        <f t="shared" si="61"/>
        <v>2.4251337740006991E-4</v>
      </c>
      <c r="E1213" s="2">
        <f t="shared" si="62"/>
        <v>3.7209375299209063E-3</v>
      </c>
      <c r="K1213">
        <v>1208</v>
      </c>
      <c r="L1213" s="14">
        <v>7.5115675606469195E-5</v>
      </c>
      <c r="M1213" s="14">
        <v>-0.227724657241757</v>
      </c>
    </row>
    <row r="1214" spans="1:13" x14ac:dyDescent="0.55000000000000004">
      <c r="A1214">
        <v>1209</v>
      </c>
      <c r="C1214">
        <f t="shared" si="60"/>
        <v>-6.9377945667507282E-2</v>
      </c>
      <c r="D1214">
        <f t="shared" si="61"/>
        <v>3.0993951997099141E-4</v>
      </c>
      <c r="E1214" s="2">
        <f t="shared" si="62"/>
        <v>1.3547873872494346E-2</v>
      </c>
      <c r="K1214">
        <v>1209</v>
      </c>
      <c r="L1214" s="14">
        <v>2.1417053310309199E-4</v>
      </c>
      <c r="M1214" s="14">
        <v>-0.18577328007784499</v>
      </c>
    </row>
    <row r="1215" spans="1:13" x14ac:dyDescent="0.55000000000000004">
      <c r="A1215">
        <v>1210</v>
      </c>
      <c r="C1215">
        <f t="shared" si="60"/>
        <v>4.5381679950078427E-2</v>
      </c>
      <c r="D1215">
        <f t="shared" si="61"/>
        <v>2.9957737603646443E-4</v>
      </c>
      <c r="E1215" s="2">
        <f t="shared" si="62"/>
        <v>2.0356301842812691E-2</v>
      </c>
      <c r="K1215">
        <v>1210</v>
      </c>
      <c r="L1215" s="14">
        <v>2.9958505196651703E-4</v>
      </c>
      <c r="M1215" s="14">
        <v>-9.7293832464675795E-2</v>
      </c>
    </row>
    <row r="1216" spans="1:13" x14ac:dyDescent="0.55000000000000004">
      <c r="A1216">
        <v>1211</v>
      </c>
      <c r="C1216">
        <f t="shared" si="60"/>
        <v>0.14875146047018942</v>
      </c>
      <c r="D1216">
        <f t="shared" si="61"/>
        <v>2.1402762530737301E-4</v>
      </c>
      <c r="E1216" s="2">
        <f t="shared" si="62"/>
        <v>1.7741707580630511E-2</v>
      </c>
      <c r="K1216">
        <v>1211</v>
      </c>
      <c r="L1216" s="14">
        <v>3.0996663607419002E-4</v>
      </c>
      <c r="M1216" s="14">
        <v>1.5553459056390001E-2</v>
      </c>
    </row>
    <row r="1217" spans="1:13" x14ac:dyDescent="0.55000000000000004">
      <c r="A1217">
        <v>1212</v>
      </c>
      <c r="C1217">
        <f t="shared" si="60"/>
        <v>0.21478775984440648</v>
      </c>
      <c r="D1217">
        <f t="shared" si="61"/>
        <v>7.4761451971457694E-5</v>
      </c>
      <c r="E1217" s="2">
        <f t="shared" si="62"/>
        <v>8.1509243124307015E-3</v>
      </c>
      <c r="K1217">
        <v>1212</v>
      </c>
      <c r="L1217" s="14">
        <v>2.4271515328367499E-4</v>
      </c>
      <c r="M1217" s="14">
        <v>0.12450529027012699</v>
      </c>
    </row>
    <row r="1218" spans="1:13" x14ac:dyDescent="0.55000000000000004">
      <c r="A1218">
        <v>1213</v>
      </c>
      <c r="C1218">
        <f t="shared" si="60"/>
        <v>0.22691685886513055</v>
      </c>
      <c r="D1218">
        <f t="shared" si="61"/>
        <v>-8.3268269963210169E-5</v>
      </c>
      <c r="E1218" s="2">
        <f t="shared" si="62"/>
        <v>6.0727053439918618E-4</v>
      </c>
      <c r="K1218">
        <v>1213</v>
      </c>
      <c r="L1218" s="14">
        <v>1.14674154657765E-4</v>
      </c>
      <c r="M1218" s="14">
        <v>0.202273999160965</v>
      </c>
    </row>
    <row r="1219" spans="1:13" x14ac:dyDescent="0.55000000000000004">
      <c r="A1219">
        <v>1214</v>
      </c>
      <c r="C1219">
        <f t="shared" si="60"/>
        <v>0.18209460933898566</v>
      </c>
      <c r="D1219">
        <f t="shared" si="61"/>
        <v>-2.2039941129312827E-4</v>
      </c>
      <c r="E1219" s="2">
        <f t="shared" si="62"/>
        <v>2.2360907090249122E-3</v>
      </c>
      <c r="K1219">
        <v>1214</v>
      </c>
      <c r="L1219" s="14">
        <v>-4.2087697388991199E-5</v>
      </c>
      <c r="M1219" s="14">
        <v>0.22938193014514799</v>
      </c>
    </row>
    <row r="1220" spans="1:13" x14ac:dyDescent="0.55000000000000004">
      <c r="A1220">
        <v>1215</v>
      </c>
      <c r="C1220">
        <f t="shared" si="60"/>
        <v>9.1570451119280541E-2</v>
      </c>
      <c r="D1220">
        <f t="shared" si="61"/>
        <v>-3.0221494603967913E-4</v>
      </c>
      <c r="E1220" s="2">
        <f t="shared" si="62"/>
        <v>1.1549646707504713E-2</v>
      </c>
      <c r="K1220">
        <v>1215</v>
      </c>
      <c r="L1220" s="14">
        <v>-1.88308424531555E-4</v>
      </c>
      <c r="M1220" s="14">
        <v>0.199039733742292</v>
      </c>
    </row>
    <row r="1221" spans="1:13" x14ac:dyDescent="0.55000000000000004">
      <c r="A1221">
        <v>1216</v>
      </c>
      <c r="C1221">
        <f t="shared" si="60"/>
        <v>-2.1935960179493383E-2</v>
      </c>
      <c r="D1221">
        <f t="shared" si="61"/>
        <v>-3.0818089951683837E-4</v>
      </c>
      <c r="E1221" s="2">
        <f t="shared" si="62"/>
        <v>1.9819785921573872E-2</v>
      </c>
      <c r="K1221">
        <v>1216</v>
      </c>
      <c r="L1221" s="14">
        <v>-2.8736613856953502E-4</v>
      </c>
      <c r="M1221" s="14">
        <v>0.118846801270813</v>
      </c>
    </row>
    <row r="1222" spans="1:13" x14ac:dyDescent="0.55000000000000004">
      <c r="A1222">
        <v>1217</v>
      </c>
      <c r="C1222">
        <f t="shared" ref="C1222:C1285" si="63">$D$1*COS($B$2*(A1222-$L$2)+$B$1)</f>
        <v>-0.129936907846607</v>
      </c>
      <c r="D1222">
        <f t="shared" ref="D1222:D1285" si="64">$D$2*COS($B$2*(A1222-$L$3)+$B$3)</f>
        <v>-2.3679994315376046E-4</v>
      </c>
      <c r="E1222" s="2">
        <f t="shared" ref="E1222:E1285" si="65">(M1222-C1222)^2</f>
        <v>1.9272341197509004E-2</v>
      </c>
      <c r="K1222">
        <v>1217</v>
      </c>
      <c r="L1222" s="14">
        <v>-3.1445122051267403E-4</v>
      </c>
      <c r="M1222" s="14">
        <v>8.8879501490308106E-3</v>
      </c>
    </row>
    <row r="1223" spans="1:13" x14ac:dyDescent="0.55000000000000004">
      <c r="A1223">
        <v>1218</v>
      </c>
      <c r="C1223">
        <f t="shared" si="63"/>
        <v>-0.20532643049715635</v>
      </c>
      <c r="D1223">
        <f t="shared" si="64"/>
        <v>-1.0598719240627285E-4</v>
      </c>
      <c r="E1223" s="2">
        <f t="shared" si="65"/>
        <v>1.0410016273138284E-2</v>
      </c>
      <c r="K1223">
        <v>1218</v>
      </c>
      <c r="L1223" s="14">
        <v>-2.62780043564663E-4</v>
      </c>
      <c r="M1223" s="14">
        <v>-0.103296943224416</v>
      </c>
    </row>
    <row r="1224" spans="1:13" x14ac:dyDescent="0.55000000000000004">
      <c r="A1224">
        <v>1219</v>
      </c>
      <c r="C1224">
        <f t="shared" si="63"/>
        <v>-0.22918334703105739</v>
      </c>
      <c r="D1224">
        <f t="shared" si="64"/>
        <v>5.1426109601678135E-5</v>
      </c>
      <c r="E1224" s="2">
        <f t="shared" si="65"/>
        <v>1.5660120931802095E-3</v>
      </c>
      <c r="K1224">
        <v>1219</v>
      </c>
      <c r="L1224" s="14">
        <v>-1.4529397453684199E-4</v>
      </c>
      <c r="M1224" s="14">
        <v>-0.18961047635959599</v>
      </c>
    </row>
    <row r="1225" spans="1:13" x14ac:dyDescent="0.55000000000000004">
      <c r="A1225">
        <v>1220</v>
      </c>
      <c r="C1225">
        <f t="shared" si="63"/>
        <v>-0.19552007426241194</v>
      </c>
      <c r="D1225">
        <f t="shared" si="64"/>
        <v>1.959325420766221E-4</v>
      </c>
      <c r="E1225" s="2">
        <f t="shared" si="65"/>
        <v>1.0833850576820463E-3</v>
      </c>
      <c r="K1225">
        <v>1220</v>
      </c>
      <c r="L1225" s="14">
        <v>8.5818717521113492E-6</v>
      </c>
      <c r="M1225" s="14">
        <v>-0.228434889432515</v>
      </c>
    </row>
    <row r="1226" spans="1:13" x14ac:dyDescent="0.55000000000000004">
      <c r="A1226">
        <v>1221</v>
      </c>
      <c r="C1226">
        <f t="shared" si="63"/>
        <v>-0.11278538409041453</v>
      </c>
      <c r="D1226">
        <f t="shared" si="64"/>
        <v>2.9126403642097979E-4</v>
      </c>
      <c r="E1226" s="2">
        <f t="shared" si="65"/>
        <v>9.4596988626543584E-3</v>
      </c>
      <c r="K1226">
        <v>1221</v>
      </c>
      <c r="L1226" s="14">
        <v>1.60308335022682E-4</v>
      </c>
      <c r="M1226" s="14">
        <v>-0.21004636733988799</v>
      </c>
    </row>
    <row r="1227" spans="1:13" x14ac:dyDescent="0.55000000000000004">
      <c r="A1227">
        <v>1222</v>
      </c>
      <c r="C1227">
        <f t="shared" si="63"/>
        <v>-1.7439398391910978E-3</v>
      </c>
      <c r="D1227">
        <f t="shared" si="64"/>
        <v>3.1349439698294954E-4</v>
      </c>
      <c r="E1227" s="2">
        <f t="shared" si="65"/>
        <v>1.8853072106797528E-2</v>
      </c>
      <c r="K1227">
        <v>1222</v>
      </c>
      <c r="L1227" s="14">
        <v>2.7188458130610998E-4</v>
      </c>
      <c r="M1227" s="14">
        <v>-0.13905042951392399</v>
      </c>
    </row>
    <row r="1228" spans="1:13" x14ac:dyDescent="0.55000000000000004">
      <c r="A1228">
        <v>1223</v>
      </c>
      <c r="C1228">
        <f t="shared" si="63"/>
        <v>0.10973519655196459</v>
      </c>
      <c r="D1228">
        <f t="shared" si="64"/>
        <v>2.5704427184067036E-4</v>
      </c>
      <c r="E1228" s="2">
        <f t="shared" si="65"/>
        <v>2.0438603952354854E-2</v>
      </c>
      <c r="K1228">
        <v>1223</v>
      </c>
      <c r="L1228" s="14">
        <v>3.1536564755193098E-4</v>
      </c>
      <c r="M1228" s="14">
        <v>-3.3228449009957403E-2</v>
      </c>
    </row>
    <row r="1229" spans="1:13" x14ac:dyDescent="0.55000000000000004">
      <c r="A1229">
        <v>1224</v>
      </c>
      <c r="C1229">
        <f t="shared" si="63"/>
        <v>0.19367311164360507</v>
      </c>
      <c r="D1229">
        <f t="shared" si="64"/>
        <v>1.3608145253012977E-4</v>
      </c>
      <c r="E1229" s="2">
        <f t="shared" si="65"/>
        <v>1.2714210724063259E-2</v>
      </c>
      <c r="K1229">
        <v>1224</v>
      </c>
      <c r="L1229" s="14">
        <v>2.7986143098192702E-4</v>
      </c>
      <c r="M1229" s="14">
        <v>8.0915802682885105E-2</v>
      </c>
    </row>
    <row r="1230" spans="1:13" x14ac:dyDescent="0.55000000000000004">
      <c r="A1230">
        <v>1225</v>
      </c>
      <c r="C1230">
        <f t="shared" si="63"/>
        <v>0.22900315801832782</v>
      </c>
      <c r="D1230">
        <f t="shared" si="64"/>
        <v>-1.9034942995802983E-5</v>
      </c>
      <c r="E1230" s="2">
        <f t="shared" si="65"/>
        <v>2.9386122538782944E-3</v>
      </c>
      <c r="K1230">
        <v>1225</v>
      </c>
      <c r="L1230" s="14">
        <v>1.74264182888225E-4</v>
      </c>
      <c r="M1230" s="14">
        <v>0.17479418962860199</v>
      </c>
    </row>
    <row r="1231" spans="1:13" x14ac:dyDescent="0.55000000000000004">
      <c r="A1231">
        <v>1226</v>
      </c>
      <c r="C1231">
        <f t="shared" si="63"/>
        <v>0.20685823873461012</v>
      </c>
      <c r="D1231">
        <f t="shared" si="64"/>
        <v>-1.6937396905410205E-4</v>
      </c>
      <c r="E1231" s="2">
        <f t="shared" si="65"/>
        <v>3.2529905280962481E-4</v>
      </c>
      <c r="K1231">
        <v>1226</v>
      </c>
      <c r="L1231" s="14">
        <v>2.50213891336602E-5</v>
      </c>
      <c r="M1231" s="14">
        <v>0.224894287437406</v>
      </c>
    </row>
    <row r="1232" spans="1:13" x14ac:dyDescent="0.55000000000000004">
      <c r="A1232">
        <v>1227</v>
      </c>
      <c r="C1232">
        <f t="shared" si="63"/>
        <v>0.13279626175460804</v>
      </c>
      <c r="D1232">
        <f t="shared" si="64"/>
        <v>-2.7720369900069181E-4</v>
      </c>
      <c r="E1232" s="2">
        <f t="shared" si="65"/>
        <v>7.3739924940882384E-3</v>
      </c>
      <c r="K1232">
        <v>1227</v>
      </c>
      <c r="L1232" s="14">
        <v>-1.30488166750858E-4</v>
      </c>
      <c r="M1232" s="14">
        <v>0.21866821581463999</v>
      </c>
    </row>
    <row r="1233" spans="1:13" x14ac:dyDescent="0.55000000000000004">
      <c r="A1233">
        <v>1228</v>
      </c>
      <c r="C1233">
        <f t="shared" si="63"/>
        <v>2.5405222197536728E-2</v>
      </c>
      <c r="D1233">
        <f t="shared" si="64"/>
        <v>-3.1546114348896345E-4</v>
      </c>
      <c r="E1233" s="2">
        <f t="shared" si="65"/>
        <v>1.7495382217507603E-2</v>
      </c>
      <c r="K1233">
        <v>1228</v>
      </c>
      <c r="L1233" s="14">
        <v>-2.5331615178280698E-4</v>
      </c>
      <c r="M1233" s="14">
        <v>0.15767533302196901</v>
      </c>
    </row>
    <row r="1234" spans="1:13" x14ac:dyDescent="0.55000000000000004">
      <c r="A1234">
        <v>1229</v>
      </c>
      <c r="C1234">
        <f t="shared" si="63"/>
        <v>-8.8361992631476441E-2</v>
      </c>
      <c r="D1234">
        <f t="shared" si="64"/>
        <v>-2.7454449035537457E-4</v>
      </c>
      <c r="E1234" s="2">
        <f t="shared" si="65"/>
        <v>2.1185873050853257E-2</v>
      </c>
      <c r="K1234">
        <v>1229</v>
      </c>
      <c r="L1234" s="14">
        <v>-3.1269953514143398E-4</v>
      </c>
      <c r="M1234" s="14">
        <v>5.7191684927193502E-2</v>
      </c>
    </row>
    <row r="1235" spans="1:13" x14ac:dyDescent="0.55000000000000004">
      <c r="A1235">
        <v>1230</v>
      </c>
      <c r="C1235">
        <f t="shared" si="63"/>
        <v>-0.17995220983291005</v>
      </c>
      <c r="D1235">
        <f t="shared" si="64"/>
        <v>-1.6472295708225602E-4</v>
      </c>
      <c r="E1235" s="2">
        <f t="shared" si="65"/>
        <v>1.4966154243221959E-2</v>
      </c>
      <c r="K1235">
        <v>1230</v>
      </c>
      <c r="L1235" s="14">
        <v>-2.9376538007680502E-4</v>
      </c>
      <c r="M1235" s="14">
        <v>-5.7615975449053197E-2</v>
      </c>
    </row>
    <row r="1236" spans="1:13" x14ac:dyDescent="0.55000000000000004">
      <c r="A1236">
        <v>1231</v>
      </c>
      <c r="C1236">
        <f t="shared" si="63"/>
        <v>-0.22637821545860856</v>
      </c>
      <c r="D1236">
        <f t="shared" si="64"/>
        <v>-1.3559433665944047E-5</v>
      </c>
      <c r="E1236" s="2">
        <f t="shared" si="65"/>
        <v>4.6764888184632689E-3</v>
      </c>
      <c r="K1236">
        <v>1231</v>
      </c>
      <c r="L1236" s="14">
        <v>-2.01255863183827E-4</v>
      </c>
      <c r="M1236" s="14">
        <v>-0.157993357350521</v>
      </c>
    </row>
    <row r="1237" spans="1:13" x14ac:dyDescent="0.55000000000000004">
      <c r="A1237">
        <v>1232</v>
      </c>
      <c r="C1237">
        <f t="shared" si="63"/>
        <v>-0.21598806067877205</v>
      </c>
      <c r="D1237">
        <f t="shared" si="64"/>
        <v>1.4100722179031172E-4</v>
      </c>
      <c r="E1237" s="2">
        <f t="shared" si="65"/>
        <v>7.9088181480455913E-6</v>
      </c>
      <c r="K1237">
        <v>1232</v>
      </c>
      <c r="L1237" s="14">
        <v>-5.8340566855725798E-5</v>
      </c>
      <c r="M1237" s="14">
        <v>-0.218800322783919</v>
      </c>
    </row>
    <row r="1238" spans="1:13" x14ac:dyDescent="0.55000000000000004">
      <c r="A1238">
        <v>1233</v>
      </c>
      <c r="C1238">
        <f t="shared" si="63"/>
        <v>-0.15138945533634884</v>
      </c>
      <c r="D1238">
        <f t="shared" si="64"/>
        <v>2.601840367735317E-4</v>
      </c>
      <c r="E1238" s="2">
        <f t="shared" si="65"/>
        <v>5.3901931357714832E-3</v>
      </c>
      <c r="K1238">
        <v>1233</v>
      </c>
      <c r="L1238" s="14">
        <v>9.91864863599939E-5</v>
      </c>
      <c r="M1238" s="14">
        <v>-0.224807390037425</v>
      </c>
    </row>
    <row r="1239" spans="1:13" x14ac:dyDescent="0.55000000000000004">
      <c r="A1239">
        <v>1234</v>
      </c>
      <c r="C1239">
        <f t="shared" si="63"/>
        <v>-4.8795287741156233E-2</v>
      </c>
      <c r="D1239">
        <f t="shared" si="64"/>
        <v>3.1406014277191887E-4</v>
      </c>
      <c r="E1239" s="2">
        <f t="shared" si="65"/>
        <v>1.5804201915509703E-2</v>
      </c>
      <c r="K1239">
        <v>1234</v>
      </c>
      <c r="L1239" s="14">
        <v>2.3187166875856299E-4</v>
      </c>
      <c r="M1239" s="14">
        <v>-0.17451005185225699</v>
      </c>
    </row>
    <row r="1240" spans="1:13" x14ac:dyDescent="0.55000000000000004">
      <c r="A1240">
        <v>1235</v>
      </c>
      <c r="C1240">
        <f t="shared" si="63"/>
        <v>6.6045468553922446E-2</v>
      </c>
      <c r="D1240">
        <f t="shared" si="64"/>
        <v>2.8911377279766914E-4</v>
      </c>
      <c r="E1240" s="2">
        <f t="shared" si="65"/>
        <v>2.1477212352617302E-2</v>
      </c>
      <c r="K1240">
        <v>1235</v>
      </c>
      <c r="L1240" s="14">
        <v>3.06483153289146E-4</v>
      </c>
      <c r="M1240" s="14">
        <v>-8.0505588598925495E-2</v>
      </c>
    </row>
    <row r="1241" spans="1:13" x14ac:dyDescent="0.55000000000000004">
      <c r="A1241">
        <v>1236</v>
      </c>
      <c r="C1241">
        <f t="shared" si="63"/>
        <v>0.16431020437010271</v>
      </c>
      <c r="D1241">
        <f t="shared" si="64"/>
        <v>1.9160593988651765E-4</v>
      </c>
      <c r="E1241" s="2">
        <f t="shared" si="65"/>
        <v>1.7068953634516864E-2</v>
      </c>
      <c r="K1241">
        <v>1236</v>
      </c>
      <c r="L1241" s="14">
        <v>3.0433403079501299E-4</v>
      </c>
      <c r="M1241" s="14">
        <v>3.3661998739421099E-2</v>
      </c>
    </row>
    <row r="1242" spans="1:13" x14ac:dyDescent="0.55000000000000004">
      <c r="A1242">
        <v>1237</v>
      </c>
      <c r="C1242">
        <f t="shared" si="63"/>
        <v>0.22133654227387539</v>
      </c>
      <c r="D1242">
        <f t="shared" si="64"/>
        <v>4.6009054797518065E-5</v>
      </c>
      <c r="E1242" s="2">
        <f t="shared" si="65"/>
        <v>6.713805134373349E-3</v>
      </c>
      <c r="K1242">
        <v>1237</v>
      </c>
      <c r="L1242" s="14">
        <v>2.25962562337007E-4</v>
      </c>
      <c r="M1242" s="14">
        <v>0.13939872966960001</v>
      </c>
    </row>
    <row r="1243" spans="1:13" x14ac:dyDescent="0.55000000000000004">
      <c r="A1243">
        <v>1238</v>
      </c>
      <c r="C1243">
        <f t="shared" si="63"/>
        <v>0.22281207347172455</v>
      </c>
      <c r="D1243">
        <f t="shared" si="64"/>
        <v>-1.1113513325210585E-4</v>
      </c>
      <c r="E1243" s="2">
        <f t="shared" si="65"/>
        <v>1.5850531723531156E-4</v>
      </c>
      <c r="K1243">
        <v>1238</v>
      </c>
      <c r="L1243" s="14">
        <v>9.0997368371728801E-5</v>
      </c>
      <c r="M1243" s="14">
        <v>0.21022218398709</v>
      </c>
    </row>
    <row r="1244" spans="1:13" x14ac:dyDescent="0.55000000000000004">
      <c r="A1244">
        <v>1239</v>
      </c>
      <c r="C1244">
        <f t="shared" si="63"/>
        <v>0.16836647073443137</v>
      </c>
      <c r="D1244">
        <f t="shared" si="64"/>
        <v>-2.4038674539838861E-4</v>
      </c>
      <c r="E1244" s="2">
        <f t="shared" si="65"/>
        <v>3.6033268642778841E-3</v>
      </c>
      <c r="K1244">
        <v>1239</v>
      </c>
      <c r="L1244" s="14">
        <v>-6.6758681008939304E-5</v>
      </c>
      <c r="M1244" s="14">
        <v>0.228394188201264</v>
      </c>
    </row>
    <row r="1245" spans="1:13" x14ac:dyDescent="0.55000000000000004">
      <c r="A1245">
        <v>1240</v>
      </c>
      <c r="C1245">
        <f t="shared" si="63"/>
        <v>7.1664432727108471E-2</v>
      </c>
      <c r="D1245">
        <f t="shared" si="64"/>
        <v>-3.0930635140054595E-4</v>
      </c>
      <c r="E1245" s="2">
        <f t="shared" si="65"/>
        <v>1.3853058932003995E-2</v>
      </c>
      <c r="K1245">
        <v>1240</v>
      </c>
      <c r="L1245" s="14">
        <v>-2.0779460459012801E-4</v>
      </c>
      <c r="M1245" s="14">
        <v>0.18936345112575101</v>
      </c>
    </row>
    <row r="1246" spans="1:13" x14ac:dyDescent="0.55000000000000004">
      <c r="A1246">
        <v>1241</v>
      </c>
      <c r="C1246">
        <f t="shared" si="63"/>
        <v>-4.3023867328488737E-2</v>
      </c>
      <c r="D1246">
        <f t="shared" si="64"/>
        <v>-3.0059658286267266E-4</v>
      </c>
      <c r="E1246" s="2">
        <f t="shared" si="65"/>
        <v>2.1295369447268848E-2</v>
      </c>
      <c r="K1246">
        <v>1241</v>
      </c>
      <c r="L1246" s="14">
        <v>-2.9678708038757801E-4</v>
      </c>
      <c r="M1246" s="14">
        <v>0.102905462990227</v>
      </c>
    </row>
    <row r="1247" spans="1:13" x14ac:dyDescent="0.55000000000000004">
      <c r="A1247">
        <v>1242</v>
      </c>
      <c r="C1247">
        <f t="shared" si="63"/>
        <v>-0.14691408355587934</v>
      </c>
      <c r="D1247">
        <f t="shared" si="64"/>
        <v>-2.1644340810003375E-4</v>
      </c>
      <c r="E1247" s="2">
        <f t="shared" si="65"/>
        <v>1.8930525664524234E-2</v>
      </c>
      <c r="K1247">
        <v>1242</v>
      </c>
      <c r="L1247" s="14">
        <v>-3.1144739076857799E-4</v>
      </c>
      <c r="M1247" s="14">
        <v>-9.3258367303447401E-3</v>
      </c>
    </row>
    <row r="1248" spans="1:13" x14ac:dyDescent="0.55000000000000004">
      <c r="A1248">
        <v>1243</v>
      </c>
      <c r="C1248">
        <f t="shared" si="63"/>
        <v>-0.21393196151417876</v>
      </c>
      <c r="D1248">
        <f t="shared" si="64"/>
        <v>-7.7967500169720874E-5</v>
      </c>
      <c r="E1248" s="2">
        <f t="shared" si="65"/>
        <v>8.9700861457062131E-3</v>
      </c>
      <c r="K1248">
        <v>1243</v>
      </c>
      <c r="L1248" s="14">
        <v>-2.4810377005224501E-4</v>
      </c>
      <c r="M1248" s="14">
        <v>-0.119221422788511</v>
      </c>
    </row>
    <row r="1249" spans="1:13" x14ac:dyDescent="0.55000000000000004">
      <c r="A1249">
        <v>1244</v>
      </c>
      <c r="C1249">
        <f t="shared" si="63"/>
        <v>-0.22725742646081259</v>
      </c>
      <c r="D1249">
        <f t="shared" si="64"/>
        <v>8.007660687799226E-5</v>
      </c>
      <c r="E1249" s="2">
        <f t="shared" si="65"/>
        <v>7.8400910268813524E-4</v>
      </c>
      <c r="K1249">
        <v>1244</v>
      </c>
      <c r="L1249" s="14">
        <v>-1.2262102100227699E-4</v>
      </c>
      <c r="M1249" s="14">
        <v>-0.199257263913282</v>
      </c>
    </row>
    <row r="1250" spans="1:13" x14ac:dyDescent="0.55000000000000004">
      <c r="A1250">
        <v>1245</v>
      </c>
      <c r="C1250">
        <f t="shared" si="63"/>
        <v>-0.18354606757280786</v>
      </c>
      <c r="D1250">
        <f t="shared" si="64"/>
        <v>2.1802317348097576E-4</v>
      </c>
      <c r="E1250" s="2">
        <f t="shared" si="65"/>
        <v>2.1014724256911339E-3</v>
      </c>
      <c r="K1250">
        <v>1245</v>
      </c>
      <c r="L1250" s="14">
        <v>3.3572923443299499E-5</v>
      </c>
      <c r="M1250" s="14">
        <v>-0.229387887188647</v>
      </c>
    </row>
    <row r="1251" spans="1:13" x14ac:dyDescent="0.55000000000000004">
      <c r="A1251">
        <v>1246</v>
      </c>
      <c r="C1251">
        <f t="shared" si="63"/>
        <v>-9.3768514568485589E-2</v>
      </c>
      <c r="D1251">
        <f t="shared" si="64"/>
        <v>3.0125051910448382E-4</v>
      </c>
      <c r="E1251" s="2">
        <f t="shared" si="65"/>
        <v>1.1728538359031362E-2</v>
      </c>
      <c r="K1251">
        <v>1246</v>
      </c>
      <c r="L1251" s="14">
        <v>1.8135832094120499E-4</v>
      </c>
      <c r="M1251" s="14">
        <v>-0.202066891098475</v>
      </c>
    </row>
    <row r="1252" spans="1:13" x14ac:dyDescent="0.55000000000000004">
      <c r="A1252">
        <v>1247</v>
      </c>
      <c r="C1252">
        <f t="shared" si="63"/>
        <v>1.9542959108481132E-2</v>
      </c>
      <c r="D1252">
        <f t="shared" si="64"/>
        <v>3.0887033429053193E-4</v>
      </c>
      <c r="E1252" s="2">
        <f t="shared" si="65"/>
        <v>2.0643927373713886E-2</v>
      </c>
      <c r="K1252">
        <v>1247</v>
      </c>
      <c r="L1252" s="14">
        <v>2.8372140189404199E-4</v>
      </c>
      <c r="M1252" s="14">
        <v>-0.124136988600703</v>
      </c>
    </row>
    <row r="1253" spans="1:13" x14ac:dyDescent="0.55000000000000004">
      <c r="A1253">
        <v>1248</v>
      </c>
      <c r="C1253">
        <f t="shared" si="63"/>
        <v>0.12794956198252785</v>
      </c>
      <c r="D1253">
        <f t="shared" si="64"/>
        <v>2.3897020604044937E-4</v>
      </c>
      <c r="E1253" s="2">
        <f t="shared" si="65"/>
        <v>2.0467814316914728E-2</v>
      </c>
      <c r="K1253">
        <v>1248</v>
      </c>
      <c r="L1253" s="14">
        <v>3.1502469766272101E-4</v>
      </c>
      <c r="M1253" s="14">
        <v>-1.51162072179162E-2</v>
      </c>
    </row>
    <row r="1254" spans="1:13" x14ac:dyDescent="0.55000000000000004">
      <c r="A1254">
        <v>1249</v>
      </c>
      <c r="C1254">
        <f t="shared" si="63"/>
        <v>0.20424352176196356</v>
      </c>
      <c r="D1254">
        <f t="shared" si="64"/>
        <v>1.09093593166914E-4</v>
      </c>
      <c r="E1254" s="2">
        <f t="shared" si="65"/>
        <v>1.1353541750443619E-2</v>
      </c>
      <c r="K1254">
        <v>1249</v>
      </c>
      <c r="L1254" s="14">
        <v>2.6742810363042602E-4</v>
      </c>
      <c r="M1254" s="14">
        <v>9.7690522036739405E-2</v>
      </c>
    </row>
    <row r="1255" spans="1:13" x14ac:dyDescent="0.55000000000000004">
      <c r="A1255">
        <v>1250</v>
      </c>
      <c r="C1255">
        <f t="shared" si="63"/>
        <v>0.22927666269135905</v>
      </c>
      <c r="D1255">
        <f t="shared" si="64"/>
        <v>-4.8163212080833587E-5</v>
      </c>
      <c r="E1255" s="2">
        <f t="shared" si="65"/>
        <v>1.8702691616349035E-3</v>
      </c>
      <c r="K1255">
        <v>1250</v>
      </c>
      <c r="L1255" s="14">
        <v>1.5285248204038E-4</v>
      </c>
      <c r="M1255" s="14">
        <v>0.18603005401929201</v>
      </c>
    </row>
    <row r="1256" spans="1:13" x14ac:dyDescent="0.55000000000000004">
      <c r="A1256">
        <v>1251</v>
      </c>
      <c r="C1256">
        <f t="shared" si="63"/>
        <v>0.19676619405443893</v>
      </c>
      <c r="D1256">
        <f t="shared" si="64"/>
        <v>-1.9333206629588371E-4</v>
      </c>
      <c r="E1256" s="2">
        <f t="shared" si="65"/>
        <v>9.61682795278684E-4</v>
      </c>
      <c r="K1256">
        <v>1251</v>
      </c>
      <c r="L1256" s="14">
        <v>-5.9919046366374301E-9</v>
      </c>
      <c r="M1256" s="14">
        <v>0.227777204926042</v>
      </c>
    </row>
    <row r="1257" spans="1:13" x14ac:dyDescent="0.55000000000000004">
      <c r="A1257">
        <v>1252</v>
      </c>
      <c r="C1257">
        <f t="shared" si="63"/>
        <v>0.11487155821247742</v>
      </c>
      <c r="D1257">
        <f t="shared" si="64"/>
        <v>-2.8997864698819515E-4</v>
      </c>
      <c r="E1257" s="2">
        <f t="shared" si="65"/>
        <v>9.5266547435151928E-3</v>
      </c>
      <c r="K1257">
        <v>1252</v>
      </c>
      <c r="L1257" s="14">
        <v>-1.52862965139966E-4</v>
      </c>
      <c r="M1257" s="14">
        <v>0.212476141831871</v>
      </c>
    </row>
    <row r="1258" spans="1:13" x14ac:dyDescent="0.55000000000000004">
      <c r="A1258">
        <v>1253</v>
      </c>
      <c r="C1258">
        <f t="shared" si="63"/>
        <v>4.146582559717284E-3</v>
      </c>
      <c r="D1258">
        <f t="shared" si="64"/>
        <v>-3.1384669955188582E-4</v>
      </c>
      <c r="E1258" s="2">
        <f t="shared" si="65"/>
        <v>1.9547543083591509E-2</v>
      </c>
      <c r="K1258">
        <v>1253</v>
      </c>
      <c r="L1258" s="14">
        <v>-2.67434460463001E-4</v>
      </c>
      <c r="M1258" s="14">
        <v>0.14395911090961699</v>
      </c>
    </row>
    <row r="1259" spans="1:13" x14ac:dyDescent="0.55000000000000004">
      <c r="A1259">
        <v>1254</v>
      </c>
      <c r="C1259">
        <f t="shared" si="63"/>
        <v>-0.10761909791249916</v>
      </c>
      <c r="D1259">
        <f t="shared" si="64"/>
        <v>-2.5894584589214144E-4</v>
      </c>
      <c r="E1259" s="2">
        <f t="shared" si="65"/>
        <v>2.1610683334209742E-2</v>
      </c>
      <c r="K1259">
        <v>1254</v>
      </c>
      <c r="L1259" s="14">
        <v>-3.15025336120131E-4</v>
      </c>
      <c r="M1259" s="14">
        <v>3.9386627602562799E-2</v>
      </c>
    </row>
    <row r="1260" spans="1:13" x14ac:dyDescent="0.55000000000000004">
      <c r="A1260">
        <v>1255</v>
      </c>
      <c r="C1260">
        <f t="shared" si="63"/>
        <v>-0.19237465323923764</v>
      </c>
      <c r="D1260">
        <f t="shared" si="64"/>
        <v>-1.3905504305979972E-4</v>
      </c>
      <c r="E1260" s="2">
        <f t="shared" si="65"/>
        <v>1.3764961409349278E-2</v>
      </c>
      <c r="K1260">
        <v>1255</v>
      </c>
      <c r="L1260" s="14">
        <v>-2.83716162070669E-4</v>
      </c>
      <c r="M1260" s="14">
        <v>-7.5050480924453003E-2</v>
      </c>
    </row>
    <row r="1261" spans="1:13" x14ac:dyDescent="0.55000000000000004">
      <c r="A1261">
        <v>1256</v>
      </c>
      <c r="C1261">
        <f t="shared" si="63"/>
        <v>-0.22884822553958922</v>
      </c>
      <c r="D1261">
        <f t="shared" si="64"/>
        <v>1.5735644532888637E-5</v>
      </c>
      <c r="E1261" s="2">
        <f t="shared" si="65"/>
        <v>3.3822941798976182E-3</v>
      </c>
      <c r="K1261">
        <v>1256</v>
      </c>
      <c r="L1261" s="14">
        <v>-1.81348515183317E-4</v>
      </c>
      <c r="M1261" s="14">
        <v>-0.170690730924556</v>
      </c>
    </row>
    <row r="1262" spans="1:13" x14ac:dyDescent="0.55000000000000004">
      <c r="A1262">
        <v>1257</v>
      </c>
      <c r="C1262">
        <f t="shared" si="63"/>
        <v>-0.20788571696776559</v>
      </c>
      <c r="D1262">
        <f t="shared" si="64"/>
        <v>1.6657701702891943E-4</v>
      </c>
      <c r="E1262" s="2">
        <f t="shared" si="65"/>
        <v>2.4632396933254431E-4</v>
      </c>
      <c r="K1262">
        <v>1257</v>
      </c>
      <c r="L1262" s="14">
        <v>-3.35610076637913E-5</v>
      </c>
      <c r="M1262" s="14">
        <v>-0.22358042847618601</v>
      </c>
    </row>
    <row r="1263" spans="1:13" x14ac:dyDescent="0.55000000000000004">
      <c r="A1263">
        <v>1258</v>
      </c>
      <c r="C1263">
        <f t="shared" si="63"/>
        <v>-0.13474827532097308</v>
      </c>
      <c r="D1263">
        <f t="shared" si="64"/>
        <v>2.7561106941563387E-4</v>
      </c>
      <c r="E1263" s="2">
        <f t="shared" si="65"/>
        <v>7.3487319743573785E-3</v>
      </c>
      <c r="K1263">
        <v>1258</v>
      </c>
      <c r="L1263" s="14">
        <v>1.2263206242250799E-4</v>
      </c>
      <c r="M1263" s="14">
        <v>-0.220473020723671</v>
      </c>
    </row>
    <row r="1264" spans="1:13" x14ac:dyDescent="0.55000000000000004">
      <c r="A1264">
        <v>1259</v>
      </c>
      <c r="C1264">
        <f t="shared" si="63"/>
        <v>-2.7791856836962052E-2</v>
      </c>
      <c r="D1264">
        <f t="shared" si="64"/>
        <v>3.1547255280039619E-4</v>
      </c>
      <c r="E1264" s="2">
        <f t="shared" si="65"/>
        <v>1.8051244629946919E-2</v>
      </c>
      <c r="K1264">
        <v>1259</v>
      </c>
      <c r="L1264" s="14">
        <v>2.4811117172100598E-4</v>
      </c>
      <c r="M1264" s="14">
        <v>-0.16214677721558801</v>
      </c>
    </row>
    <row r="1265" spans="1:13" x14ac:dyDescent="0.55000000000000004">
      <c r="A1265">
        <v>1260</v>
      </c>
      <c r="C1265">
        <f t="shared" si="63"/>
        <v>8.6139731907215716E-2</v>
      </c>
      <c r="D1265">
        <f t="shared" si="64"/>
        <v>2.7615707506661755E-4</v>
      </c>
      <c r="E1265" s="2">
        <f t="shared" si="65"/>
        <v>2.2305302833622025E-2</v>
      </c>
      <c r="K1265">
        <v>1260</v>
      </c>
      <c r="L1265" s="14">
        <v>3.1144929889201199E-4</v>
      </c>
      <c r="M1265" s="14">
        <v>-6.3209867468283207E-2</v>
      </c>
    </row>
    <row r="1266" spans="1:13" x14ac:dyDescent="0.55000000000000004">
      <c r="A1266">
        <v>1261</v>
      </c>
      <c r="C1266">
        <f t="shared" si="63"/>
        <v>0.17845206362431876</v>
      </c>
      <c r="D1266">
        <f t="shared" si="64"/>
        <v>1.6753199242088951E-4</v>
      </c>
      <c r="E1266" s="2">
        <f t="shared" si="65"/>
        <v>1.610201564561026E-2</v>
      </c>
      <c r="K1266">
        <v>1261</v>
      </c>
      <c r="L1266" s="14">
        <v>2.9678301706433297E-4</v>
      </c>
      <c r="M1266" s="14">
        <v>5.1558345712003399E-2</v>
      </c>
    </row>
    <row r="1267" spans="1:13" x14ac:dyDescent="0.55000000000000004">
      <c r="A1267">
        <v>1262</v>
      </c>
      <c r="C1267">
        <f t="shared" si="63"/>
        <v>0.22597668884301036</v>
      </c>
      <c r="D1267">
        <f t="shared" si="64"/>
        <v>1.6859910972598624E-5</v>
      </c>
      <c r="E1267" s="2">
        <f t="shared" si="65"/>
        <v>5.2654234334407685E-3</v>
      </c>
      <c r="K1267">
        <v>1262</v>
      </c>
      <c r="L1267" s="14">
        <v>2.0778558750471701E-4</v>
      </c>
      <c r="M1267" s="14">
        <v>0.15341345136396201</v>
      </c>
    </row>
    <row r="1268" spans="1:13" x14ac:dyDescent="0.55000000000000004">
      <c r="A1268">
        <v>1263</v>
      </c>
      <c r="C1268">
        <f t="shared" si="63"/>
        <v>0.21678592837343408</v>
      </c>
      <c r="D1268">
        <f t="shared" si="64"/>
        <v>-1.3804365275154497E-4</v>
      </c>
      <c r="E1268" s="2">
        <f t="shared" si="65"/>
        <v>3.5138860766171883E-9</v>
      </c>
      <c r="K1268">
        <v>1263</v>
      </c>
      <c r="L1268" s="14">
        <v>6.6746968546342806E-5</v>
      </c>
      <c r="M1268" s="14">
        <v>0.21684520641385899</v>
      </c>
    </row>
    <row r="1269" spans="1:13" x14ac:dyDescent="0.55000000000000004">
      <c r="A1269">
        <v>1264</v>
      </c>
      <c r="C1269">
        <f t="shared" si="63"/>
        <v>0.15318646936731542</v>
      </c>
      <c r="D1269">
        <f t="shared" si="64"/>
        <v>-2.5830116936462368E-4</v>
      </c>
      <c r="E1269" s="2">
        <f t="shared" si="65"/>
        <v>5.2969669647497768E-3</v>
      </c>
      <c r="K1269">
        <v>1264</v>
      </c>
      <c r="L1269" s="14">
        <v>-9.1008842752595106E-5</v>
      </c>
      <c r="M1269" s="14">
        <v>0.22596673430740599</v>
      </c>
    </row>
    <row r="1270" spans="1:13" x14ac:dyDescent="0.55000000000000004">
      <c r="A1270">
        <v>1265</v>
      </c>
      <c r="C1270">
        <f t="shared" si="63"/>
        <v>5.1140435465255693E-2</v>
      </c>
      <c r="D1270">
        <f t="shared" si="64"/>
        <v>-3.137305370242325E-4</v>
      </c>
      <c r="E1270" s="2">
        <f t="shared" si="65"/>
        <v>1.6218800957243509E-2</v>
      </c>
      <c r="K1270">
        <v>1265</v>
      </c>
      <c r="L1270" s="14">
        <v>-2.2597092480627299E-4</v>
      </c>
      <c r="M1270" s="14">
        <v>0.17849349179781299</v>
      </c>
    </row>
    <row r="1271" spans="1:13" x14ac:dyDescent="0.55000000000000004">
      <c r="A1271">
        <v>1266</v>
      </c>
      <c r="C1271">
        <f t="shared" si="63"/>
        <v>-6.3740769783953682E-2</v>
      </c>
      <c r="D1271">
        <f t="shared" si="64"/>
        <v>-2.9042015280666473E-4</v>
      </c>
      <c r="E1271" s="2">
        <f t="shared" si="65"/>
        <v>2.2516868187777411E-2</v>
      </c>
      <c r="K1271">
        <v>1266</v>
      </c>
      <c r="L1271" s="14">
        <v>-3.0433718692037502E-4</v>
      </c>
      <c r="M1271" s="14">
        <v>8.6315446974224705E-2</v>
      </c>
    </row>
    <row r="1272" spans="1:13" x14ac:dyDescent="0.55000000000000004">
      <c r="A1272">
        <v>1267</v>
      </c>
      <c r="C1272">
        <f t="shared" si="63"/>
        <v>-0.16262438536632712</v>
      </c>
      <c r="D1272">
        <f t="shared" si="64"/>
        <v>-1.9422043180624535E-4</v>
      </c>
      <c r="E1272" s="2">
        <f t="shared" si="65"/>
        <v>1.8263778663361398E-2</v>
      </c>
      <c r="K1272">
        <v>1267</v>
      </c>
      <c r="L1272" s="14">
        <v>-3.0648031259942701E-4</v>
      </c>
      <c r="M1272" s="14">
        <v>-2.7480837006217101E-2</v>
      </c>
    </row>
    <row r="1273" spans="1:13" x14ac:dyDescent="0.55000000000000004">
      <c r="A1273">
        <v>1268</v>
      </c>
      <c r="C1273">
        <f t="shared" si="63"/>
        <v>-0.22069270807210226</v>
      </c>
      <c r="D1273">
        <f t="shared" si="64"/>
        <v>-4.9275476264680185E-5</v>
      </c>
      <c r="E1273" s="2">
        <f t="shared" si="65"/>
        <v>7.4474023117842873E-3</v>
      </c>
      <c r="K1273">
        <v>1268</v>
      </c>
      <c r="L1273" s="14">
        <v>-2.3186354272212501E-4</v>
      </c>
      <c r="M1273" s="14">
        <v>-0.13439437487971501</v>
      </c>
    </row>
    <row r="1274" spans="1:13" x14ac:dyDescent="0.55000000000000004">
      <c r="A1274">
        <v>1269</v>
      </c>
      <c r="C1274">
        <f t="shared" si="63"/>
        <v>-0.22337181288545344</v>
      </c>
      <c r="D1274">
        <f t="shared" si="64"/>
        <v>1.0803658517406462E-4</v>
      </c>
      <c r="E1274" s="2">
        <f t="shared" si="65"/>
        <v>2.472380450314497E-4</v>
      </c>
      <c r="K1274">
        <v>1269</v>
      </c>
      <c r="L1274" s="14">
        <v>-9.9175110193074105E-5</v>
      </c>
      <c r="M1274" s="14">
        <v>-0.20764800784241599</v>
      </c>
    </row>
    <row r="1275" spans="1:13" x14ac:dyDescent="0.55000000000000004">
      <c r="A1275">
        <v>1270</v>
      </c>
      <c r="C1275">
        <f t="shared" si="63"/>
        <v>-0.16998930096930198</v>
      </c>
      <c r="D1275">
        <f t="shared" si="64"/>
        <v>2.3823374096540662E-4</v>
      </c>
      <c r="E1275" s="2">
        <f t="shared" si="65"/>
        <v>3.4698706676288666E-3</v>
      </c>
      <c r="K1275">
        <v>1270</v>
      </c>
      <c r="L1275" s="14">
        <v>5.83523439215501E-5</v>
      </c>
      <c r="M1275" s="14">
        <v>-0.22889490908626201</v>
      </c>
    </row>
    <row r="1276" spans="1:13" x14ac:dyDescent="0.55000000000000004">
      <c r="A1276">
        <v>1271</v>
      </c>
      <c r="C1276">
        <f t="shared" si="63"/>
        <v>-7.3943057600321965E-2</v>
      </c>
      <c r="D1276">
        <f t="shared" si="64"/>
        <v>3.0863924934367812E-4</v>
      </c>
      <c r="E1276" s="2">
        <f t="shared" si="65"/>
        <v>1.4130220207231215E-2</v>
      </c>
      <c r="K1276">
        <v>1271</v>
      </c>
      <c r="L1276" s="14">
        <v>2.0126509150936099E-4</v>
      </c>
      <c r="M1276" s="14">
        <v>-0.19281366038852699</v>
      </c>
    </row>
    <row r="1277" spans="1:13" x14ac:dyDescent="0.55000000000000004">
      <c r="A1277">
        <v>1272</v>
      </c>
      <c r="C1277">
        <f t="shared" si="63"/>
        <v>4.0661334629809358E-2</v>
      </c>
      <c r="D1277">
        <f t="shared" si="64"/>
        <v>3.0158281173659277E-4</v>
      </c>
      <c r="E1277" s="2">
        <f t="shared" si="65"/>
        <v>2.223151642566229E-2</v>
      </c>
      <c r="K1277">
        <v>1272</v>
      </c>
      <c r="L1277" s="14">
        <v>2.9376974837066902E-4</v>
      </c>
      <c r="M1277" s="14">
        <v>-0.10844103431737501</v>
      </c>
    </row>
    <row r="1278" spans="1:13" x14ac:dyDescent="0.55000000000000004">
      <c r="A1278">
        <v>1273</v>
      </c>
      <c r="C1278">
        <f t="shared" si="63"/>
        <v>0.14506058894125534</v>
      </c>
      <c r="D1278">
        <f t="shared" si="64"/>
        <v>2.1883544524556363E-4</v>
      </c>
      <c r="E1278" s="2">
        <f t="shared" si="65"/>
        <v>2.0155272892723907E-2</v>
      </c>
      <c r="K1278">
        <v>1273</v>
      </c>
      <c r="L1278" s="14">
        <v>3.1269794933733202E-4</v>
      </c>
      <c r="M1278" s="14">
        <v>3.0913215179009901E-3</v>
      </c>
    </row>
    <row r="1279" spans="1:13" x14ac:dyDescent="0.55000000000000004">
      <c r="A1279">
        <v>1274</v>
      </c>
      <c r="C1279">
        <f t="shared" si="63"/>
        <v>0.21305269306331093</v>
      </c>
      <c r="D1279">
        <f t="shared" si="64"/>
        <v>8.1164994683479203E-5</v>
      </c>
      <c r="E1279" s="2">
        <f t="shared" si="65"/>
        <v>9.8412860727173403E-3</v>
      </c>
      <c r="K1279">
        <v>1274</v>
      </c>
      <c r="L1279" s="14">
        <v>2.53309009055214E-4</v>
      </c>
      <c r="M1279" s="14">
        <v>0.11384943670185201</v>
      </c>
    </row>
    <row r="1280" spans="1:13" x14ac:dyDescent="0.55000000000000004">
      <c r="A1280">
        <v>1275</v>
      </c>
      <c r="C1280">
        <f t="shared" si="63"/>
        <v>0.22757306202130179</v>
      </c>
      <c r="D1280">
        <f t="shared" si="64"/>
        <v>-7.6876158721671494E-5</v>
      </c>
      <c r="E1280" s="2">
        <f t="shared" si="65"/>
        <v>9.9097830089459548E-4</v>
      </c>
      <c r="K1280">
        <v>1275</v>
      </c>
      <c r="L1280" s="14">
        <v>1.3047725604020999E-4</v>
      </c>
      <c r="M1280" s="14">
        <v>0.19609325419319401</v>
      </c>
    </row>
    <row r="1281" spans="1:13" x14ac:dyDescent="0.55000000000000004">
      <c r="A1281">
        <v>1276</v>
      </c>
      <c r="C1281">
        <f t="shared" si="63"/>
        <v>0.18497738927213775</v>
      </c>
      <c r="D1281">
        <f t="shared" si="64"/>
        <v>-2.1562301670825397E-4</v>
      </c>
      <c r="E1281" s="2">
        <f t="shared" si="65"/>
        <v>1.957789082200474E-3</v>
      </c>
      <c r="K1281">
        <v>1276</v>
      </c>
      <c r="L1281" s="14">
        <v>-2.5033335172197101E-5</v>
      </c>
      <c r="M1281" s="14">
        <v>0.22922429969761801</v>
      </c>
    </row>
    <row r="1282" spans="1:13" x14ac:dyDescent="0.55000000000000004">
      <c r="A1282">
        <v>1277</v>
      </c>
      <c r="C1282">
        <f t="shared" si="63"/>
        <v>9.5956290829941837E-2</v>
      </c>
      <c r="D1282">
        <f t="shared" si="64"/>
        <v>-3.0025304247457583E-4</v>
      </c>
      <c r="E1282" s="2">
        <f t="shared" si="65"/>
        <v>1.1878472753264913E-2</v>
      </c>
      <c r="K1282">
        <v>1277</v>
      </c>
      <c r="L1282" s="14">
        <v>-1.7427417229519101E-4</v>
      </c>
      <c r="M1282" s="14">
        <v>0.204944697338455</v>
      </c>
    </row>
    <row r="1283" spans="1:13" x14ac:dyDescent="0.55000000000000004">
      <c r="A1283">
        <v>1278</v>
      </c>
      <c r="C1283">
        <f t="shared" si="63"/>
        <v>-1.7147814012271299E-2</v>
      </c>
      <c r="D1283">
        <f t="shared" si="64"/>
        <v>-3.095258834122869E-4</v>
      </c>
      <c r="E1283" s="2">
        <f t="shared" si="65"/>
        <v>2.1457339061413689E-2</v>
      </c>
      <c r="K1283">
        <v>1278</v>
      </c>
      <c r="L1283" s="14">
        <v>-2.79866961848378E-4</v>
      </c>
      <c r="M1283" s="14">
        <v>0.129335424146276</v>
      </c>
    </row>
    <row r="1284" spans="1:13" x14ac:dyDescent="0.55000000000000004">
      <c r="A1284">
        <v>1279</v>
      </c>
      <c r="C1284">
        <f t="shared" si="63"/>
        <v>-0.12594817898467517</v>
      </c>
      <c r="D1284">
        <f t="shared" si="64"/>
        <v>-2.4111425190201686E-4</v>
      </c>
      <c r="E1284" s="2">
        <f t="shared" si="65"/>
        <v>2.1691831588760372E-2</v>
      </c>
      <c r="K1284">
        <v>1279</v>
      </c>
      <c r="L1284" s="14">
        <v>-3.1536533463805301E-4</v>
      </c>
      <c r="M1284" s="14">
        <v>2.1333291637940399E-2</v>
      </c>
    </row>
    <row r="1285" spans="1:13" x14ac:dyDescent="0.55000000000000004">
      <c r="A1285">
        <v>1280</v>
      </c>
      <c r="C1285">
        <f t="shared" si="63"/>
        <v>-0.20313820580892522</v>
      </c>
      <c r="D1285">
        <f t="shared" si="64"/>
        <v>-1.1218802545048154E-4</v>
      </c>
      <c r="E1285" s="2">
        <f t="shared" si="65"/>
        <v>1.2349056708801468E-2</v>
      </c>
      <c r="K1285">
        <v>1280</v>
      </c>
      <c r="L1285" s="14">
        <v>-2.7187850298312501E-4</v>
      </c>
      <c r="M1285" s="14">
        <v>-9.2011896103250806E-2</v>
      </c>
    </row>
    <row r="1286" spans="1:13" x14ac:dyDescent="0.55000000000000004">
      <c r="A1286">
        <v>1281</v>
      </c>
      <c r="C1286">
        <f t="shared" ref="C1286:C1349" si="66">$D$1*COS($B$2*(A1286-$L$2)+$B$1)</f>
        <v>-0.22934482478948282</v>
      </c>
      <c r="D1286">
        <f t="shared" ref="D1286:D1349" si="67">$D$2*COS($B$2*(A1286-$L$3)+$B$3)</f>
        <v>4.4895030653348766E-5</v>
      </c>
      <c r="E1286" s="2">
        <f t="shared" ref="E1286:E1349" si="68">(M1286-C1286)^2</f>
        <v>2.2120740344092173E-3</v>
      </c>
      <c r="K1286">
        <v>1281</v>
      </c>
      <c r="L1286" s="14">
        <v>-1.60298013644288E-4</v>
      </c>
      <c r="M1286" s="14">
        <v>-0.182312133665019</v>
      </c>
    </row>
    <row r="1287" spans="1:13" x14ac:dyDescent="0.55000000000000004">
      <c r="A1287">
        <v>1282</v>
      </c>
      <c r="C1287">
        <f t="shared" si="66"/>
        <v>-0.19799072695362435</v>
      </c>
      <c r="D1287">
        <f t="shared" si="67"/>
        <v>1.9071038037542936E-4</v>
      </c>
      <c r="E1287" s="2">
        <f t="shared" si="68"/>
        <v>8.3870705107459069E-4</v>
      </c>
      <c r="K1287">
        <v>1282</v>
      </c>
      <c r="L1287" s="14">
        <v>-8.5698923715578994E-6</v>
      </c>
      <c r="M1287" s="14">
        <v>-0.22695116636801499</v>
      </c>
    </row>
    <row r="1288" spans="1:13" x14ac:dyDescent="0.55000000000000004">
      <c r="A1288">
        <v>1283</v>
      </c>
      <c r="C1288">
        <f t="shared" si="66"/>
        <v>-0.11694512996650966</v>
      </c>
      <c r="D1288">
        <f t="shared" si="67"/>
        <v>2.8866144447924747E-4</v>
      </c>
      <c r="E1288" s="2">
        <f t="shared" si="68"/>
        <v>9.5655718679883584E-3</v>
      </c>
      <c r="K1288">
        <v>1283</v>
      </c>
      <c r="L1288" s="14">
        <v>1.45304611609382E-4</v>
      </c>
      <c r="M1288" s="14">
        <v>-0.21474887155132</v>
      </c>
    </row>
    <row r="1289" spans="1:13" x14ac:dyDescent="0.55000000000000004">
      <c r="A1289">
        <v>1284</v>
      </c>
      <c r="C1289">
        <f t="shared" si="66"/>
        <v>-6.54877036555179E-3</v>
      </c>
      <c r="D1289">
        <f t="shared" si="67"/>
        <v>3.1416457052021952E-4</v>
      </c>
      <c r="E1289" s="2">
        <f t="shared" si="68"/>
        <v>2.0224429083548583E-2</v>
      </c>
      <c r="K1289">
        <v>1284</v>
      </c>
      <c r="L1289" s="14">
        <v>2.6278667420838399E-4</v>
      </c>
      <c r="M1289" s="14">
        <v>-0.14876138964931501</v>
      </c>
    </row>
    <row r="1290" spans="1:13" x14ac:dyDescent="0.55000000000000004">
      <c r="A1290">
        <v>1285</v>
      </c>
      <c r="C1290">
        <f t="shared" si="66"/>
        <v>0.10549119256002119</v>
      </c>
      <c r="D1290">
        <f t="shared" si="67"/>
        <v>2.6081901142489377E-4</v>
      </c>
      <c r="E1290" s="2">
        <f t="shared" si="68"/>
        <v>2.2803080048577753E-2</v>
      </c>
      <c r="K1290">
        <v>1285</v>
      </c>
      <c r="L1290" s="14">
        <v>3.1445218404172202E-4</v>
      </c>
      <c r="M1290" s="14">
        <v>-4.5515694860976098E-2</v>
      </c>
    </row>
    <row r="1291" spans="1:13" x14ac:dyDescent="0.55000000000000004">
      <c r="A1291">
        <v>1286</v>
      </c>
      <c r="C1291">
        <f t="shared" si="66"/>
        <v>0.19105508973112573</v>
      </c>
      <c r="D1291">
        <f t="shared" si="67"/>
        <v>1.420133780909347E-4</v>
      </c>
      <c r="E1291" s="2">
        <f t="shared" si="68"/>
        <v>1.4865803571649541E-2</v>
      </c>
      <c r="K1291">
        <v>1286</v>
      </c>
      <c r="L1291" s="14">
        <v>2.8736119366208298E-4</v>
      </c>
      <c r="M1291" s="14">
        <v>6.9129688064165695E-2</v>
      </c>
    </row>
    <row r="1292" spans="1:13" x14ac:dyDescent="0.55000000000000004">
      <c r="A1292">
        <v>1287</v>
      </c>
      <c r="C1292">
        <f t="shared" si="66"/>
        <v>0.22866818650178336</v>
      </c>
      <c r="D1292">
        <f t="shared" si="67"/>
        <v>-1.2434619738524721E-5</v>
      </c>
      <c r="E1292" s="2">
        <f t="shared" si="68"/>
        <v>3.8697201474089012E-3</v>
      </c>
      <c r="K1292">
        <v>1287</v>
      </c>
      <c r="L1292" s="14">
        <v>1.8829880967034999E-4</v>
      </c>
      <c r="M1292" s="14">
        <v>0.16646111176418699</v>
      </c>
    </row>
    <row r="1293" spans="1:13" x14ac:dyDescent="0.55000000000000004">
      <c r="A1293">
        <v>1288</v>
      </c>
      <c r="C1293">
        <f t="shared" si="66"/>
        <v>0.20889038840406385</v>
      </c>
      <c r="D1293">
        <f t="shared" si="67"/>
        <v>-1.637617901151366E-4</v>
      </c>
      <c r="E1293" s="2">
        <f t="shared" si="68"/>
        <v>1.7452864422491828E-4</v>
      </c>
      <c r="K1293">
        <v>1288</v>
      </c>
      <c r="L1293" s="14">
        <v>4.2075820675669199E-5</v>
      </c>
      <c r="M1293" s="14">
        <v>0.22210131737309999</v>
      </c>
    </row>
    <row r="1294" spans="1:13" x14ac:dyDescent="0.55000000000000004">
      <c r="A1294">
        <v>1289</v>
      </c>
      <c r="C1294">
        <f t="shared" si="66"/>
        <v>0.13668550587732228</v>
      </c>
      <c r="D1294">
        <f t="shared" si="67"/>
        <v>-2.7398820299779085E-4</v>
      </c>
      <c r="E1294" s="2">
        <f t="shared" si="68"/>
        <v>7.2981762935961187E-3</v>
      </c>
      <c r="K1294">
        <v>1289</v>
      </c>
      <c r="L1294" s="14">
        <v>-1.14685318626675E-4</v>
      </c>
      <c r="M1294" s="14">
        <v>0.22211487022937701</v>
      </c>
    </row>
    <row r="1295" spans="1:13" x14ac:dyDescent="0.55000000000000004">
      <c r="A1295">
        <v>1290</v>
      </c>
      <c r="C1295">
        <f t="shared" si="66"/>
        <v>3.0175442477892313E-2</v>
      </c>
      <c r="D1295">
        <f t="shared" si="67"/>
        <v>-3.1544935214156442E-4</v>
      </c>
      <c r="E1295" s="2">
        <f t="shared" si="68"/>
        <v>1.8583942186647103E-2</v>
      </c>
      <c r="K1295">
        <v>1290</v>
      </c>
      <c r="L1295" s="14">
        <v>-2.4272280842290301E-4</v>
      </c>
      <c r="M1295" s="14">
        <v>0.16649837593608599</v>
      </c>
    </row>
    <row r="1296" spans="1:13" x14ac:dyDescent="0.55000000000000004">
      <c r="A1296">
        <v>1291</v>
      </c>
      <c r="C1296">
        <f t="shared" si="66"/>
        <v>-8.3908020935909933E-2</v>
      </c>
      <c r="D1296">
        <f t="shared" si="67"/>
        <v>-2.7773936304341715E-4</v>
      </c>
      <c r="E1296" s="2">
        <f t="shared" si="68"/>
        <v>2.3436349525720979E-2</v>
      </c>
      <c r="K1296">
        <v>1291</v>
      </c>
      <c r="L1296" s="14">
        <v>-3.09968865106629E-4</v>
      </c>
      <c r="M1296" s="14">
        <v>6.9181330508666303E-2</v>
      </c>
    </row>
    <row r="1297" spans="1:13" x14ac:dyDescent="0.55000000000000004">
      <c r="A1297">
        <v>1292</v>
      </c>
      <c r="C1297">
        <f t="shared" si="66"/>
        <v>-0.17693233973569644</v>
      </c>
      <c r="D1297">
        <f t="shared" si="67"/>
        <v>-1.7032264810313077E-4</v>
      </c>
      <c r="E1297" s="2">
        <f t="shared" si="68"/>
        <v>1.7284290279970308E-2</v>
      </c>
      <c r="K1297">
        <v>1292</v>
      </c>
      <c r="L1297" s="14">
        <v>-2.99581296617163E-4</v>
      </c>
      <c r="M1297" s="14">
        <v>-4.54626083144666E-2</v>
      </c>
    </row>
    <row r="1298" spans="1:13" x14ac:dyDescent="0.55000000000000004">
      <c r="A1298">
        <v>1293</v>
      </c>
      <c r="C1298">
        <f t="shared" si="66"/>
        <v>-0.22555037069994696</v>
      </c>
      <c r="D1298">
        <f t="shared" si="67"/>
        <v>-2.0158538605825503E-5</v>
      </c>
      <c r="E1298" s="2">
        <f t="shared" si="68"/>
        <v>5.9028820666744974E-3</v>
      </c>
      <c r="K1298">
        <v>1293</v>
      </c>
      <c r="L1298" s="14">
        <v>-2.1416173392248801E-4</v>
      </c>
      <c r="M1298" s="14">
        <v>-0.14872015485569401</v>
      </c>
    </row>
    <row r="1299" spans="1:13" x14ac:dyDescent="0.55000000000000004">
      <c r="A1299">
        <v>1294</v>
      </c>
      <c r="C1299">
        <f t="shared" si="66"/>
        <v>-0.21756001284363441</v>
      </c>
      <c r="D1299">
        <f t="shared" si="67"/>
        <v>1.3506493917270812E-4</v>
      </c>
      <c r="E1299" s="2">
        <f t="shared" si="68"/>
        <v>8.010014057946196E-6</v>
      </c>
      <c r="K1299">
        <v>1294</v>
      </c>
      <c r="L1299" s="14">
        <v>-7.5104036403983104E-5</v>
      </c>
      <c r="M1299" s="14">
        <v>-0.21472981602045299</v>
      </c>
    </row>
    <row r="1300" spans="1:13" x14ac:dyDescent="0.55000000000000004">
      <c r="A1300">
        <v>1295</v>
      </c>
      <c r="C1300">
        <f t="shared" si="66"/>
        <v>-0.15496667756524285</v>
      </c>
      <c r="D1300">
        <f t="shared" si="67"/>
        <v>2.5638996416273174E-4</v>
      </c>
      <c r="E1300" s="2">
        <f t="shared" si="68"/>
        <v>5.1829035139096509E-3</v>
      </c>
      <c r="K1300">
        <v>1295</v>
      </c>
      <c r="L1300" s="14">
        <v>8.2763932943516596E-5</v>
      </c>
      <c r="M1300" s="14">
        <v>-0.22695906267582</v>
      </c>
    </row>
    <row r="1301" spans="1:13" x14ac:dyDescent="0.55000000000000004">
      <c r="A1301">
        <v>1296</v>
      </c>
      <c r="C1301">
        <f t="shared" si="66"/>
        <v>-5.3479972656638237E-2</v>
      </c>
      <c r="D1301">
        <f t="shared" si="67"/>
        <v>3.1336651242000799E-4</v>
      </c>
      <c r="E1301" s="2">
        <f t="shared" si="68"/>
        <v>1.6606196337202679E-2</v>
      </c>
      <c r="K1301">
        <v>1296</v>
      </c>
      <c r="L1301" s="14">
        <v>2.1990316185514701E-4</v>
      </c>
      <c r="M1301" s="14">
        <v>-0.18234500413221999</v>
      </c>
    </row>
    <row r="1302" spans="1:13" x14ac:dyDescent="0.55000000000000004">
      <c r="A1302">
        <v>1297</v>
      </c>
      <c r="C1302">
        <f t="shared" si="66"/>
        <v>6.1429078119904987E-2</v>
      </c>
      <c r="D1302">
        <f t="shared" si="67"/>
        <v>2.9169467130262661E-4</v>
      </c>
      <c r="E1302" s="2">
        <f t="shared" si="68"/>
        <v>2.3559360063478897E-2</v>
      </c>
      <c r="K1302">
        <v>1297</v>
      </c>
      <c r="L1302" s="14">
        <v>3.0196627969997897E-4</v>
      </c>
      <c r="M1302" s="14">
        <v>-9.2061508117423904E-2</v>
      </c>
    </row>
    <row r="1303" spans="1:13" x14ac:dyDescent="0.55000000000000004">
      <c r="A1303">
        <v>1298</v>
      </c>
      <c r="C1303">
        <f t="shared" si="66"/>
        <v>0.16092072511109609</v>
      </c>
      <c r="D1303">
        <f t="shared" si="67"/>
        <v>1.9681361612469402E-4</v>
      </c>
      <c r="E1303" s="2">
        <f t="shared" si="68"/>
        <v>1.9499709812969789E-2</v>
      </c>
      <c r="K1303">
        <v>1298</v>
      </c>
      <c r="L1303" s="14">
        <v>3.0840006953115098E-4</v>
      </c>
      <c r="M1303" s="14">
        <v>2.1279363713515201E-2</v>
      </c>
    </row>
    <row r="1304" spans="1:13" x14ac:dyDescent="0.55000000000000004">
      <c r="A1304">
        <v>1299</v>
      </c>
      <c r="C1304">
        <f t="shared" si="66"/>
        <v>0.22002466203943999</v>
      </c>
      <c r="D1304">
        <f t="shared" si="67"/>
        <v>5.2536491801678009E-5</v>
      </c>
      <c r="E1304" s="2">
        <f t="shared" si="68"/>
        <v>8.2326542455454267E-3</v>
      </c>
      <c r="K1304">
        <v>1299</v>
      </c>
      <c r="L1304" s="14">
        <v>2.3759314877311099E-4</v>
      </c>
      <c r="M1304" s="14">
        <v>0.12929068689481499</v>
      </c>
    </row>
    <row r="1305" spans="1:13" x14ac:dyDescent="0.55000000000000004">
      <c r="A1305">
        <v>1300</v>
      </c>
      <c r="C1305">
        <f t="shared" si="66"/>
        <v>0.22390704654816881</v>
      </c>
      <c r="D1305">
        <f t="shared" si="67"/>
        <v>-1.0492618458208381E-4</v>
      </c>
      <c r="E1305" s="2">
        <f t="shared" si="68"/>
        <v>3.6049443763769133E-4</v>
      </c>
      <c r="K1305">
        <v>1300</v>
      </c>
      <c r="L1305" s="14">
        <v>1.07279549983956E-4</v>
      </c>
      <c r="M1305" s="14">
        <v>0.20492035548211701</v>
      </c>
    </row>
    <row r="1306" spans="1:13" x14ac:dyDescent="0.55000000000000004">
      <c r="A1306">
        <v>1301</v>
      </c>
      <c r="C1306">
        <f t="shared" si="66"/>
        <v>0.17159348196004789</v>
      </c>
      <c r="D1306">
        <f t="shared" si="67"/>
        <v>-2.3605460030403454E-4</v>
      </c>
      <c r="E1306" s="2">
        <f t="shared" si="68"/>
        <v>3.3215589826552055E-3</v>
      </c>
      <c r="K1306">
        <v>1301</v>
      </c>
      <c r="L1306" s="14">
        <v>-4.9902877612691901E-5</v>
      </c>
      <c r="M1306" s="14">
        <v>0.229226449805329</v>
      </c>
    </row>
    <row r="1307" spans="1:13" x14ac:dyDescent="0.55000000000000004">
      <c r="A1307">
        <v>1302</v>
      </c>
      <c r="C1307">
        <f t="shared" si="66"/>
        <v>7.6213570303785547E-2</v>
      </c>
      <c r="D1307">
        <f t="shared" si="67"/>
        <v>-3.0793828698681583E-4</v>
      </c>
      <c r="E1307" s="2">
        <f t="shared" si="68"/>
        <v>1.4377877491958584E-2</v>
      </c>
      <c r="K1307">
        <v>1302</v>
      </c>
      <c r="L1307" s="14">
        <v>-1.94586819936264E-4</v>
      </c>
      <c r="M1307" s="14">
        <v>0.19612135775713899</v>
      </c>
    </row>
    <row r="1308" spans="1:13" x14ac:dyDescent="0.55000000000000004">
      <c r="A1308">
        <v>1303</v>
      </c>
      <c r="C1308">
        <f t="shared" si="66"/>
        <v>-3.8294341043993645E-2</v>
      </c>
      <c r="D1308">
        <f t="shared" si="67"/>
        <v>-3.0253595446052889E-4</v>
      </c>
      <c r="E1308" s="2">
        <f t="shared" si="68"/>
        <v>2.316203840357842E-2</v>
      </c>
      <c r="K1308">
        <v>1303</v>
      </c>
      <c r="L1308" s="14">
        <v>-2.9053528607780502E-4</v>
      </c>
      <c r="M1308" s="14">
        <v>0.113896455010099</v>
      </c>
    </row>
    <row r="1309" spans="1:13" x14ac:dyDescent="0.55000000000000004">
      <c r="A1309">
        <v>1304</v>
      </c>
      <c r="C1309">
        <f t="shared" si="66"/>
        <v>-0.14319117997046196</v>
      </c>
      <c r="D1309">
        <f t="shared" si="67"/>
        <v>-2.2120347431712765E-4</v>
      </c>
      <c r="E1309" s="2">
        <f t="shared" si="68"/>
        <v>2.1414417625022948E-2</v>
      </c>
      <c r="K1309">
        <v>1304</v>
      </c>
      <c r="L1309" s="14">
        <v>-3.1371738747109501E-4</v>
      </c>
      <c r="M1309" s="14">
        <v>3.14547854346935E-3</v>
      </c>
    </row>
    <row r="1310" spans="1:13" x14ac:dyDescent="0.55000000000000004">
      <c r="A1310">
        <v>1305</v>
      </c>
      <c r="C1310">
        <f t="shared" si="66"/>
        <v>-0.21215005095503228</v>
      </c>
      <c r="D1310">
        <f t="shared" si="67"/>
        <v>-8.4353584720358121E-5</v>
      </c>
      <c r="E1310" s="2">
        <f t="shared" si="68"/>
        <v>1.0765462842178051E-2</v>
      </c>
      <c r="K1310">
        <v>1305</v>
      </c>
      <c r="L1310" s="14">
        <v>-2.5832702301086902E-4</v>
      </c>
      <c r="M1310" s="14">
        <v>-0.108393302537505</v>
      </c>
    </row>
    <row r="1311" spans="1:13" x14ac:dyDescent="0.55000000000000004">
      <c r="A1311">
        <v>1306</v>
      </c>
      <c r="C1311">
        <f t="shared" si="66"/>
        <v>-0.22786373091885423</v>
      </c>
      <c r="D1311">
        <f t="shared" si="67"/>
        <v>7.3667276608992626E-5</v>
      </c>
      <c r="E1311" s="2">
        <f t="shared" si="68"/>
        <v>1.2305658719974422E-3</v>
      </c>
      <c r="K1311">
        <v>1306</v>
      </c>
      <c r="L1311" s="14">
        <v>-1.38237053093064E-4</v>
      </c>
      <c r="M1311" s="14">
        <v>-0.19278430857473</v>
      </c>
    </row>
    <row r="1312" spans="1:13" x14ac:dyDescent="0.55000000000000004">
      <c r="A1312">
        <v>1307</v>
      </c>
      <c r="C1312">
        <f t="shared" si="66"/>
        <v>-0.18638841740880358</v>
      </c>
      <c r="D1312">
        <f t="shared" si="67"/>
        <v>2.1319920429260249E-4</v>
      </c>
      <c r="E1312" s="2">
        <f t="shared" si="68"/>
        <v>1.8064940579983987E-3</v>
      </c>
      <c r="K1312">
        <v>1307</v>
      </c>
      <c r="L1312" s="14">
        <v>1.6475244332317E-5</v>
      </c>
      <c r="M1312" s="14">
        <v>-0.228891288582389</v>
      </c>
    </row>
    <row r="1313" spans="1:13" x14ac:dyDescent="0.55000000000000004">
      <c r="A1313">
        <v>1308</v>
      </c>
      <c r="C1313">
        <f t="shared" si="66"/>
        <v>-9.8133539885963475E-2</v>
      </c>
      <c r="D1313">
        <f t="shared" si="67"/>
        <v>2.9922262558162559E-4</v>
      </c>
      <c r="E1313" s="2">
        <f t="shared" si="68"/>
        <v>1.1998460738460221E-2</v>
      </c>
      <c r="K1313">
        <v>1308</v>
      </c>
      <c r="L1313" s="14">
        <v>1.67061214609674E-4</v>
      </c>
      <c r="M1313" s="14">
        <v>-0.20767102542612101</v>
      </c>
    </row>
    <row r="1314" spans="1:13" x14ac:dyDescent="0.55000000000000004">
      <c r="A1314">
        <v>1309</v>
      </c>
      <c r="C1314">
        <f t="shared" si="66"/>
        <v>1.4750787657425936E-2</v>
      </c>
      <c r="D1314">
        <f t="shared" si="67"/>
        <v>3.1014747496312486E-4</v>
      </c>
      <c r="E1314" s="2">
        <f t="shared" si="68"/>
        <v>2.2257373628069892E-2</v>
      </c>
      <c r="K1314">
        <v>1309</v>
      </c>
      <c r="L1314" s="14">
        <v>2.7580566731550299E-4</v>
      </c>
      <c r="M1314" s="14">
        <v>-0.13443826565437</v>
      </c>
    </row>
    <row r="1315" spans="1:13" x14ac:dyDescent="0.55000000000000004">
      <c r="A1315">
        <v>1310</v>
      </c>
      <c r="C1315">
        <f t="shared" si="66"/>
        <v>0.12393297842076138</v>
      </c>
      <c r="D1315">
        <f t="shared" si="67"/>
        <v>2.4323184551949399E-4</v>
      </c>
      <c r="E1315" s="2">
        <f t="shared" si="68"/>
        <v>2.2942429813388409E-2</v>
      </c>
      <c r="K1315">
        <v>1310</v>
      </c>
      <c r="L1315" s="14">
        <v>3.1547287966802101E-4</v>
      </c>
      <c r="M1315" s="14">
        <v>-2.75346082550301E-2</v>
      </c>
    </row>
    <row r="1316" spans="1:13" x14ac:dyDescent="0.55000000000000004">
      <c r="A1316">
        <v>1311</v>
      </c>
      <c r="C1316">
        <f t="shared" si="66"/>
        <v>0.20201060390061812</v>
      </c>
      <c r="D1316">
        <f t="shared" si="67"/>
        <v>1.1527014977141047E-4</v>
      </c>
      <c r="E1316" s="2">
        <f t="shared" si="68"/>
        <v>1.3396984034164384E-2</v>
      </c>
      <c r="K1316">
        <v>1311</v>
      </c>
      <c r="L1316" s="14">
        <v>2.7612795225601903E-4</v>
      </c>
      <c r="M1316" s="14">
        <v>8.6265262594091299E-2</v>
      </c>
    </row>
    <row r="1317" spans="1:13" x14ac:dyDescent="0.55000000000000004">
      <c r="A1317">
        <v>1312</v>
      </c>
      <c r="C1317">
        <f t="shared" si="66"/>
        <v>0.22938782584745965</v>
      </c>
      <c r="D1317">
        <f t="shared" si="67"/>
        <v>-4.1621923866550922E-5</v>
      </c>
      <c r="E1317" s="2">
        <f t="shared" si="68"/>
        <v>2.5936981142421381E-3</v>
      </c>
      <c r="K1317">
        <v>1312</v>
      </c>
      <c r="L1317" s="14">
        <v>1.6762506622804301E-4</v>
      </c>
      <c r="M1317" s="14">
        <v>0.17845946327568499</v>
      </c>
    </row>
    <row r="1318" spans="1:13" x14ac:dyDescent="0.55000000000000004">
      <c r="A1318">
        <v>1313</v>
      </c>
      <c r="C1318">
        <f t="shared" si="66"/>
        <v>0.19919353861892114</v>
      </c>
      <c r="D1318">
        <f t="shared" si="67"/>
        <v>-1.8806777193516028E-4</v>
      </c>
      <c r="E1318" s="2">
        <f t="shared" si="68"/>
        <v>7.1630343552000597E-4</v>
      </c>
      <c r="K1318">
        <v>1313</v>
      </c>
      <c r="L1318" s="14">
        <v>1.7139442492837202E-5</v>
      </c>
      <c r="M1318" s="14">
        <v>0.225957384297747</v>
      </c>
    </row>
    <row r="1319" spans="1:13" x14ac:dyDescent="0.55000000000000004">
      <c r="A1319">
        <v>1314</v>
      </c>
      <c r="C1319">
        <f t="shared" si="66"/>
        <v>0.11900587186403833</v>
      </c>
      <c r="D1319">
        <f t="shared" si="67"/>
        <v>-2.873125734024752E-4</v>
      </c>
      <c r="E1319" s="2">
        <f t="shared" si="68"/>
        <v>9.5759933924500617E-3</v>
      </c>
      <c r="K1319">
        <v>1314</v>
      </c>
      <c r="L1319" s="14">
        <v>-1.3763886094008101E-4</v>
      </c>
      <c r="M1319" s="14">
        <v>0.216862876684593</v>
      </c>
    </row>
    <row r="1320" spans="1:13" x14ac:dyDescent="0.55000000000000004">
      <c r="A1320">
        <v>1315</v>
      </c>
      <c r="C1320">
        <f t="shared" si="66"/>
        <v>8.9502397166566893E-3</v>
      </c>
      <c r="D1320">
        <f t="shared" si="67"/>
        <v>-3.1444797501485426E-4</v>
      </c>
      <c r="E1320" s="2">
        <f t="shared" si="68"/>
        <v>2.088125474067444E-2</v>
      </c>
      <c r="K1320">
        <v>1315</v>
      </c>
      <c r="L1320" s="14">
        <v>-2.5794465780105302E-4</v>
      </c>
      <c r="M1320" s="14">
        <v>0.153453716286165</v>
      </c>
    </row>
    <row r="1321" spans="1:13" x14ac:dyDescent="0.55000000000000004">
      <c r="A1321">
        <v>1316</v>
      </c>
      <c r="C1321">
        <f t="shared" si="66"/>
        <v>-0.10335171394386229</v>
      </c>
      <c r="D1321">
        <f t="shared" si="67"/>
        <v>-2.6266356293671244E-4</v>
      </c>
      <c r="E1321" s="2">
        <f t="shared" si="68"/>
        <v>2.4013480116560199E-2</v>
      </c>
      <c r="K1321">
        <v>1316</v>
      </c>
      <c r="L1321" s="14">
        <v>-3.1364661494326601E-4</v>
      </c>
      <c r="M1321" s="14">
        <v>5.1611120686123099E-2</v>
      </c>
    </row>
    <row r="1322" spans="1:13" x14ac:dyDescent="0.55000000000000004">
      <c r="A1322">
        <v>1317</v>
      </c>
      <c r="C1322">
        <f t="shared" si="66"/>
        <v>-0.18971456588593386</v>
      </c>
      <c r="D1322">
        <f t="shared" si="67"/>
        <v>-1.4495613307053505E-4</v>
      </c>
      <c r="E1322" s="2">
        <f t="shared" si="68"/>
        <v>1.601661492521499E-2</v>
      </c>
      <c r="K1322">
        <v>1317</v>
      </c>
      <c r="L1322" s="14">
        <v>-2.9079383165059802E-4</v>
      </c>
      <c r="M1322" s="14">
        <v>-6.3157800261906497E-2</v>
      </c>
    </row>
    <row r="1323" spans="1:13" x14ac:dyDescent="0.55000000000000004">
      <c r="A1323">
        <v>1318</v>
      </c>
      <c r="C1323">
        <f t="shared" si="66"/>
        <v>-0.22846306065673205</v>
      </c>
      <c r="D1323">
        <f t="shared" si="67"/>
        <v>9.1322307632372237E-6</v>
      </c>
      <c r="E1323" s="2">
        <f t="shared" si="68"/>
        <v>4.4029332497008081E-3</v>
      </c>
      <c r="K1323">
        <v>1318</v>
      </c>
      <c r="L1323" s="14">
        <v>-1.9510992926707299E-4</v>
      </c>
      <c r="M1323" s="14">
        <v>-0.16210845833179299</v>
      </c>
    </row>
    <row r="1324" spans="1:13" x14ac:dyDescent="0.55000000000000004">
      <c r="A1324">
        <v>1319</v>
      </c>
      <c r="C1324">
        <f t="shared" si="66"/>
        <v>-0.20987214282248839</v>
      </c>
      <c r="D1324">
        <f t="shared" si="67"/>
        <v>1.6092859716711083E-4</v>
      </c>
      <c r="E1324" s="2">
        <f t="shared" si="68"/>
        <v>1.1206137497505891E-4</v>
      </c>
      <c r="K1324">
        <v>1319</v>
      </c>
      <c r="L1324" s="14">
        <v>-5.0559534724481397E-5</v>
      </c>
      <c r="M1324" s="14">
        <v>-0.22045804736461699</v>
      </c>
    </row>
    <row r="1325" spans="1:13" x14ac:dyDescent="0.55000000000000004">
      <c r="A1325">
        <v>1320</v>
      </c>
      <c r="C1325">
        <f t="shared" si="66"/>
        <v>-0.13860774089397887</v>
      </c>
      <c r="D1325">
        <f t="shared" si="67"/>
        <v>2.7233527778858089E-4</v>
      </c>
      <c r="E1325" s="2">
        <f t="shared" si="68"/>
        <v>7.2224179168932879E-3</v>
      </c>
      <c r="K1325">
        <v>1320</v>
      </c>
      <c r="L1325" s="14">
        <v>1.06653808938439E-4</v>
      </c>
      <c r="M1325" s="14">
        <v>-0.22359255081253601</v>
      </c>
    </row>
    <row r="1326" spans="1:13" x14ac:dyDescent="0.55000000000000004">
      <c r="A1326">
        <v>1321</v>
      </c>
      <c r="C1326">
        <f t="shared" si="66"/>
        <v>-3.2555717620689165E-2</v>
      </c>
      <c r="D1326">
        <f t="shared" si="67"/>
        <v>3.1539154405778709E-4</v>
      </c>
      <c r="E1326" s="2">
        <f t="shared" si="68"/>
        <v>1.9091279188877305E-2</v>
      </c>
      <c r="K1326">
        <v>1321</v>
      </c>
      <c r="L1326" s="14">
        <v>2.3715504452053099E-4</v>
      </c>
      <c r="M1326" s="14">
        <v>-0.17072691284197</v>
      </c>
    </row>
    <row r="1327" spans="1:13" x14ac:dyDescent="0.55000000000000004">
      <c r="A1327">
        <v>1322</v>
      </c>
      <c r="C1327">
        <f t="shared" si="66"/>
        <v>8.1667104554866407E-2</v>
      </c>
      <c r="D1327">
        <f t="shared" si="67"/>
        <v>2.792911806955851E-4</v>
      </c>
      <c r="E1327" s="2">
        <f t="shared" si="68"/>
        <v>2.4576445677155959E-2</v>
      </c>
      <c r="K1327">
        <v>1322</v>
      </c>
      <c r="L1327" s="14">
        <v>3.0825932799936998E-4</v>
      </c>
      <c r="M1327" s="14">
        <v>-7.5101660437258105E-2</v>
      </c>
    </row>
    <row r="1328" spans="1:13" x14ac:dyDescent="0.55000000000000004">
      <c r="A1328">
        <v>1323</v>
      </c>
      <c r="C1328">
        <f t="shared" si="66"/>
        <v>0.17539320489368779</v>
      </c>
      <c r="D1328">
        <f t="shared" si="67"/>
        <v>1.7309461797028648E-4</v>
      </c>
      <c r="E1328" s="2">
        <f t="shared" si="68"/>
        <v>1.8512306231358491E-2</v>
      </c>
      <c r="K1328">
        <v>1323</v>
      </c>
      <c r="L1328" s="14">
        <v>3.0215815047872699E-4</v>
      </c>
      <c r="M1328" s="14">
        <v>3.9333268720843403E-2</v>
      </c>
    </row>
    <row r="1329" spans="1:13" x14ac:dyDescent="0.55000000000000004">
      <c r="A1329">
        <v>1324</v>
      </c>
      <c r="C1329">
        <f t="shared" si="66"/>
        <v>0.22509930779992629</v>
      </c>
      <c r="D1329">
        <f t="shared" si="67"/>
        <v>2.3454954679806555E-5</v>
      </c>
      <c r="E1329" s="2">
        <f t="shared" si="68"/>
        <v>6.5905773738463022E-3</v>
      </c>
      <c r="K1329">
        <v>1324</v>
      </c>
      <c r="L1329" s="14">
        <v>2.2037958971760701E-4</v>
      </c>
      <c r="M1329" s="14">
        <v>0.14391693672192499</v>
      </c>
    </row>
    <row r="1330" spans="1:13" x14ac:dyDescent="0.55000000000000004">
      <c r="A1330">
        <v>1325</v>
      </c>
      <c r="C1330">
        <f t="shared" si="66"/>
        <v>0.21831022916572221</v>
      </c>
      <c r="D1330">
        <f t="shared" si="67"/>
        <v>-1.3207140784404596E-4</v>
      </c>
      <c r="E1330" s="2">
        <f t="shared" si="68"/>
        <v>3.4275334651350827E-5</v>
      </c>
      <c r="K1330">
        <v>1325</v>
      </c>
      <c r="L1330" s="14">
        <v>8.3405593575991898E-5</v>
      </c>
      <c r="M1330" s="14">
        <v>0.212455715125142</v>
      </c>
    </row>
    <row r="1331" spans="1:13" x14ac:dyDescent="0.55000000000000004">
      <c r="A1331">
        <v>1326</v>
      </c>
      <c r="C1331">
        <f t="shared" si="66"/>
        <v>0.1567298846261303</v>
      </c>
      <c r="D1331">
        <f t="shared" si="67"/>
        <v>-2.5445063084333165E-4</v>
      </c>
      <c r="E1331" s="2">
        <f t="shared" si="68"/>
        <v>5.0486363937008588E-3</v>
      </c>
      <c r="K1331">
        <v>1326</v>
      </c>
      <c r="L1331" s="14">
        <v>-7.4457850887469501E-5</v>
      </c>
      <c r="M1331" s="14">
        <v>0.22778364169569601</v>
      </c>
    </row>
    <row r="1332" spans="1:13" x14ac:dyDescent="0.55000000000000004">
      <c r="A1332">
        <v>1327</v>
      </c>
      <c r="C1332">
        <f t="shared" si="66"/>
        <v>5.5813642649373454E-2</v>
      </c>
      <c r="D1332">
        <f t="shared" si="67"/>
        <v>-3.1296810889565416E-4</v>
      </c>
      <c r="E1332" s="2">
        <f t="shared" si="68"/>
        <v>1.6964567419992006E-2</v>
      </c>
      <c r="K1332">
        <v>1327</v>
      </c>
      <c r="L1332" s="14">
        <v>-2.13672864693191E-4</v>
      </c>
      <c r="M1332" s="14">
        <v>0.186061742136437</v>
      </c>
    </row>
    <row r="1333" spans="1:13" x14ac:dyDescent="0.55000000000000004">
      <c r="A1333">
        <v>1328</v>
      </c>
      <c r="C1333">
        <f t="shared" si="66"/>
        <v>-5.9110647174035948E-2</v>
      </c>
      <c r="D1333">
        <f t="shared" si="67"/>
        <v>-2.9293718846003258E-4</v>
      </c>
      <c r="E1333" s="2">
        <f t="shared" si="68"/>
        <v>2.4601976515999598E-2</v>
      </c>
      <c r="K1333">
        <v>1328</v>
      </c>
      <c r="L1333" s="14">
        <v>-2.9937218400628401E-4</v>
      </c>
      <c r="M1333" s="14">
        <v>9.7739525015858697E-2</v>
      </c>
    </row>
    <row r="1334" spans="1:13" x14ac:dyDescent="0.55000000000000004">
      <c r="A1334">
        <v>1329</v>
      </c>
      <c r="C1334">
        <f t="shared" si="66"/>
        <v>-0.15919941051044961</v>
      </c>
      <c r="D1334">
        <f t="shared" si="67"/>
        <v>-1.9938520834747052E-4</v>
      </c>
      <c r="E1334" s="2">
        <f t="shared" si="68"/>
        <v>2.0775546270674676E-2</v>
      </c>
      <c r="K1334">
        <v>1329</v>
      </c>
      <c r="L1334" s="14">
        <v>-3.1009188266480401E-4</v>
      </c>
      <c r="M1334" s="14">
        <v>-1.50621624769358E-2</v>
      </c>
    </row>
    <row r="1335" spans="1:13" x14ac:dyDescent="0.55000000000000004">
      <c r="A1335">
        <v>1330</v>
      </c>
      <c r="C1335">
        <f t="shared" si="66"/>
        <v>-0.21933247746622</v>
      </c>
      <c r="D1335">
        <f t="shared" si="67"/>
        <v>-5.5791743647340675E-5</v>
      </c>
      <c r="E1335" s="2">
        <f t="shared" si="68"/>
        <v>9.0708556103190098E-3</v>
      </c>
      <c r="K1335">
        <v>1330</v>
      </c>
      <c r="L1335" s="14">
        <v>-2.4314714563954099E-4</v>
      </c>
      <c r="M1335" s="14">
        <v>-0.12409143793850901</v>
      </c>
    </row>
    <row r="1336" spans="1:13" x14ac:dyDescent="0.55000000000000004">
      <c r="A1336">
        <v>1331</v>
      </c>
      <c r="C1336">
        <f t="shared" si="66"/>
        <v>-0.22441771574045966</v>
      </c>
      <c r="D1336">
        <f t="shared" si="67"/>
        <v>1.0180427271197056E-4</v>
      </c>
      <c r="E1336" s="2">
        <f t="shared" si="68"/>
        <v>5.0070653405034687E-4</v>
      </c>
      <c r="K1336">
        <v>1331</v>
      </c>
      <c r="L1336" s="14">
        <v>-1.15304697613472E-4</v>
      </c>
      <c r="M1336" s="14">
        <v>-0.20204124296098999</v>
      </c>
    </row>
    <row r="1337" spans="1:13" x14ac:dyDescent="0.55000000000000004">
      <c r="A1337">
        <v>1332</v>
      </c>
      <c r="C1337">
        <f t="shared" si="66"/>
        <v>-0.17317883771436093</v>
      </c>
      <c r="D1337">
        <f t="shared" si="67"/>
        <v>2.3384956248456335E-4</v>
      </c>
      <c r="E1337" s="2">
        <f t="shared" si="68"/>
        <v>3.1595334764899421E-3</v>
      </c>
      <c r="K1337">
        <v>1332</v>
      </c>
      <c r="L1337" s="14">
        <v>4.1416527228304801E-5</v>
      </c>
      <c r="M1337" s="14">
        <v>-0.22938856531101401</v>
      </c>
    </row>
    <row r="1338" spans="1:13" x14ac:dyDescent="0.55000000000000004">
      <c r="A1338">
        <v>1333</v>
      </c>
      <c r="C1338">
        <f t="shared" si="66"/>
        <v>-7.8475721742921875E-2</v>
      </c>
      <c r="D1338">
        <f t="shared" si="67"/>
        <v>3.0720354123148897E-4</v>
      </c>
      <c r="E1338" s="2">
        <f t="shared" si="68"/>
        <v>1.4594663883939547E-2</v>
      </c>
      <c r="K1338">
        <v>1333</v>
      </c>
      <c r="L1338" s="14">
        <v>1.87764725896271E-4</v>
      </c>
      <c r="M1338" s="14">
        <v>-0.19928409845554701</v>
      </c>
    </row>
    <row r="1339" spans="1:13" x14ac:dyDescent="0.55000000000000004">
      <c r="A1339">
        <v>1334</v>
      </c>
      <c r="C1339">
        <f t="shared" si="66"/>
        <v>3.5923146249157933E-2</v>
      </c>
      <c r="D1339">
        <f t="shared" si="67"/>
        <v>3.0345590646710553E-4</v>
      </c>
      <c r="E1339" s="2">
        <f t="shared" si="68"/>
        <v>2.408419654746868E-2</v>
      </c>
      <c r="K1339">
        <v>1334</v>
      </c>
      <c r="L1339" s="14">
        <v>2.87086084155721E-4</v>
      </c>
      <c r="M1339" s="14">
        <v>-0.11926769287309399</v>
      </c>
    </row>
    <row r="1340" spans="1:13" x14ac:dyDescent="0.55000000000000004">
      <c r="A1340">
        <v>1335</v>
      </c>
      <c r="C1340">
        <f t="shared" si="66"/>
        <v>0.14130606173260585</v>
      </c>
      <c r="D1340">
        <f t="shared" si="67"/>
        <v>2.2354723552300842E-4</v>
      </c>
      <c r="E1340" s="2">
        <f t="shared" si="68"/>
        <v>2.2706275255250312E-2</v>
      </c>
      <c r="K1340">
        <v>1335</v>
      </c>
      <c r="L1340" s="14">
        <v>3.1450495168560202E-4</v>
      </c>
      <c r="M1340" s="14">
        <v>-9.3799537275233904E-3</v>
      </c>
    </row>
    <row r="1341" spans="1:13" x14ac:dyDescent="0.55000000000000004">
      <c r="A1341">
        <v>1336</v>
      </c>
      <c r="C1341">
        <f t="shared" si="66"/>
        <v>0.21122413421687344</v>
      </c>
      <c r="D1341">
        <f t="shared" si="67"/>
        <v>8.7532920464884544E-5</v>
      </c>
      <c r="E1341" s="2">
        <f t="shared" si="68"/>
        <v>1.1743424287538738E-2</v>
      </c>
      <c r="K1341">
        <v>1336</v>
      </c>
      <c r="L1341" s="14">
        <v>2.63154103018749E-4</v>
      </c>
      <c r="M1341" s="14">
        <v>0.102857053018113</v>
      </c>
    </row>
    <row r="1342" spans="1:13" x14ac:dyDescent="0.55000000000000004">
      <c r="A1342">
        <v>1337</v>
      </c>
      <c r="C1342">
        <f t="shared" si="66"/>
        <v>0.22812940126461057</v>
      </c>
      <c r="D1342">
        <f t="shared" si="67"/>
        <v>-7.0450312581642337E-5</v>
      </c>
      <c r="E1342" s="2">
        <f t="shared" si="68"/>
        <v>1.5051706242781536E-3</v>
      </c>
      <c r="K1342">
        <v>1337</v>
      </c>
      <c r="L1342" s="14">
        <v>1.4589467676131399E-4</v>
      </c>
      <c r="M1342" s="14">
        <v>0.18933287275653199</v>
      </c>
    </row>
    <row r="1343" spans="1:13" x14ac:dyDescent="0.55000000000000004">
      <c r="A1343">
        <v>1338</v>
      </c>
      <c r="C1343">
        <f t="shared" si="66"/>
        <v>0.18777899718174004</v>
      </c>
      <c r="D1343">
        <f t="shared" si="67"/>
        <v>-2.107520021456174E-4</v>
      </c>
      <c r="E1343" s="2">
        <f t="shared" si="68"/>
        <v>1.6491804490582304E-3</v>
      </c>
      <c r="K1343">
        <v>1338</v>
      </c>
      <c r="L1343" s="14">
        <v>-7.9049763558590994E-6</v>
      </c>
      <c r="M1343" s="14">
        <v>0.228389099977205</v>
      </c>
    </row>
    <row r="1344" spans="1:13" x14ac:dyDescent="0.55000000000000004">
      <c r="A1344">
        <v>1339</v>
      </c>
      <c r="C1344">
        <f t="shared" si="66"/>
        <v>0.10030002287379426</v>
      </c>
      <c r="D1344">
        <f t="shared" si="67"/>
        <v>-2.9815938147114806E-4</v>
      </c>
      <c r="E1344" s="2">
        <f t="shared" si="68"/>
        <v>1.2087647384805432E-2</v>
      </c>
      <c r="K1344">
        <v>1339</v>
      </c>
      <c r="L1344" s="14">
        <v>-1.5972477910579399E-4</v>
      </c>
      <c r="M1344" s="14">
        <v>0.21024386028547201</v>
      </c>
    </row>
    <row r="1345" spans="1:13" x14ac:dyDescent="0.55000000000000004">
      <c r="A1345">
        <v>1340</v>
      </c>
      <c r="C1345">
        <f t="shared" si="66"/>
        <v>-1.2352143018144515E-2</v>
      </c>
      <c r="D1345">
        <f t="shared" si="67"/>
        <v>-3.1073504074915126E-4</v>
      </c>
      <c r="E1345" s="2">
        <f t="shared" si="68"/>
        <v>2.304138338531134E-2</v>
      </c>
      <c r="K1345">
        <v>1340</v>
      </c>
      <c r="L1345" s="14">
        <v>-2.7154052006809001E-4</v>
      </c>
      <c r="M1345" s="14">
        <v>0.13944174152702199</v>
      </c>
    </row>
    <row r="1346" spans="1:13" x14ac:dyDescent="0.55000000000000004">
      <c r="A1346">
        <v>1341</v>
      </c>
      <c r="C1346">
        <f t="shared" si="66"/>
        <v>-0.12190418137544262</v>
      </c>
      <c r="D1346">
        <f t="shared" si="67"/>
        <v>-2.4532275457482441E-4</v>
      </c>
      <c r="E1346" s="2">
        <f t="shared" si="68"/>
        <v>2.4217508129082563E-2</v>
      </c>
      <c r="K1346">
        <v>1341</v>
      </c>
      <c r="L1346" s="14">
        <v>-3.1534725326424199E-4</v>
      </c>
      <c r="M1346" s="14">
        <v>3.37155735693669E-2</v>
      </c>
    </row>
    <row r="1347" spans="1:13" x14ac:dyDescent="0.55000000000000004">
      <c r="A1347">
        <v>1342</v>
      </c>
      <c r="C1347">
        <f t="shared" si="66"/>
        <v>-0.20086083974398483</v>
      </c>
      <c r="D1347">
        <f t="shared" si="67"/>
        <v>-1.1833962799602655E-4</v>
      </c>
      <c r="E1347" s="2">
        <f t="shared" si="68"/>
        <v>1.4497597804053091E-2</v>
      </c>
      <c r="K1347">
        <v>1342</v>
      </c>
      <c r="L1347" s="14">
        <v>-2.8017331060803001E-4</v>
      </c>
      <c r="M1347" s="14">
        <v>-8.0454868944970503E-2</v>
      </c>
    </row>
    <row r="1348" spans="1:13" x14ac:dyDescent="0.55000000000000004">
      <c r="A1348">
        <v>1343</v>
      </c>
      <c r="C1348">
        <f t="shared" si="66"/>
        <v>-0.22940566114771394</v>
      </c>
      <c r="D1348">
        <f t="shared" si="67"/>
        <v>3.8344250808123779E-5</v>
      </c>
      <c r="E1348" s="2">
        <f t="shared" si="68"/>
        <v>3.0173895720520634E-3</v>
      </c>
      <c r="K1348">
        <v>1343</v>
      </c>
      <c r="L1348" s="14">
        <v>-1.7482822424100101E-4</v>
      </c>
      <c r="M1348" s="14">
        <v>-0.17447489042626799</v>
      </c>
    </row>
    <row r="1349" spans="1:13" x14ac:dyDescent="0.55000000000000004">
      <c r="A1349">
        <v>1344</v>
      </c>
      <c r="C1349">
        <f t="shared" si="66"/>
        <v>-0.20037449709164293</v>
      </c>
      <c r="D1349">
        <f t="shared" si="67"/>
        <v>1.854045308917167E-4</v>
      </c>
      <c r="E1349" s="2">
        <f t="shared" si="68"/>
        <v>5.9643878011675128E-4</v>
      </c>
      <c r="K1349">
        <v>1344</v>
      </c>
      <c r="L1349" s="14">
        <v>-2.56963245572495E-5</v>
      </c>
      <c r="M1349" s="14">
        <v>-0.22479659323666601</v>
      </c>
    </row>
    <row r="1350" spans="1:13" x14ac:dyDescent="0.55000000000000004">
      <c r="A1350">
        <v>1345</v>
      </c>
      <c r="C1350">
        <f t="shared" ref="C1350:C1413" si="69">$D$1*COS($B$2*(A1350-$L$2)+$B$1)</f>
        <v>-0.12105355782520517</v>
      </c>
      <c r="D1350">
        <f t="shared" ref="D1350:D1413" si="70">$D$2*COS($B$2*(A1350-$L$3)+$B$3)</f>
        <v>2.8593218173981739E-4</v>
      </c>
      <c r="E1350" s="2">
        <f t="shared" ref="E1350:E1413" si="71">(M1350-C1350)^2</f>
        <v>9.557611385653841E-3</v>
      </c>
      <c r="K1350">
        <v>1345</v>
      </c>
      <c r="L1350" s="14">
        <v>1.2987137902029E-4</v>
      </c>
      <c r="M1350" s="14">
        <v>-0.21881659473411999</v>
      </c>
    </row>
    <row r="1351" spans="1:13" x14ac:dyDescent="0.55000000000000004">
      <c r="A1351">
        <v>1346</v>
      </c>
      <c r="C1351">
        <f t="shared" si="69"/>
        <v>-1.1350727151397759E-2</v>
      </c>
      <c r="D1351">
        <f t="shared" si="70"/>
        <v>3.1469688194391308E-4</v>
      </c>
      <c r="E1351" s="2">
        <f t="shared" si="71"/>
        <v>2.1515578464366563E-2</v>
      </c>
      <c r="K1351">
        <v>1346</v>
      </c>
      <c r="L1351" s="14">
        <v>2.5291199005865402E-4</v>
      </c>
      <c r="M1351" s="14">
        <v>-0.158032622640809</v>
      </c>
    </row>
    <row r="1352" spans="1:13" x14ac:dyDescent="0.55000000000000004">
      <c r="A1352">
        <v>1347</v>
      </c>
      <c r="C1352">
        <f t="shared" si="69"/>
        <v>0.10120089678267109</v>
      </c>
      <c r="D1352">
        <f t="shared" si="70"/>
        <v>2.6447929806491208E-4</v>
      </c>
      <c r="E1352" s="2">
        <f t="shared" si="71"/>
        <v>2.5239453410618735E-2</v>
      </c>
      <c r="K1352">
        <v>1347</v>
      </c>
      <c r="L1352" s="14">
        <v>3.1260922423474702E-4</v>
      </c>
      <c r="M1352" s="14">
        <v>-5.76683998438915E-2</v>
      </c>
    </row>
    <row r="1353" spans="1:13" x14ac:dyDescent="0.55000000000000004">
      <c r="A1353">
        <v>1348</v>
      </c>
      <c r="C1353">
        <f t="shared" si="69"/>
        <v>0.18835322877053587</v>
      </c>
      <c r="D1353">
        <f t="shared" si="70"/>
        <v>1.4788298515332023E-4</v>
      </c>
      <c r="E1353" s="2">
        <f t="shared" si="71"/>
        <v>1.721711309474698E-2</v>
      </c>
      <c r="K1353">
        <v>1348</v>
      </c>
      <c r="L1353" s="14">
        <v>2.9401153891441201E-4</v>
      </c>
      <c r="M1353" s="14">
        <v>5.7139231442708903E-2</v>
      </c>
    </row>
    <row r="1354" spans="1:13" x14ac:dyDescent="0.55000000000000004">
      <c r="A1354">
        <v>1349</v>
      </c>
      <c r="C1354">
        <f t="shared" si="69"/>
        <v>0.22823287050838018</v>
      </c>
      <c r="D1354">
        <f t="shared" si="70"/>
        <v>-5.8288399054935536E-6</v>
      </c>
      <c r="E1354" s="2">
        <f t="shared" si="71"/>
        <v>4.9839198554228574E-3</v>
      </c>
      <c r="K1354">
        <v>1349</v>
      </c>
      <c r="L1354" s="14">
        <v>2.01776839757791E-4</v>
      </c>
      <c r="M1354" s="14">
        <v>0.15763598774842499</v>
      </c>
    </row>
    <row r="1355" spans="1:13" x14ac:dyDescent="0.55000000000000004">
      <c r="A1355">
        <v>1350</v>
      </c>
      <c r="C1355">
        <f t="shared" si="69"/>
        <v>0.21083087251622665</v>
      </c>
      <c r="D1355">
        <f t="shared" si="70"/>
        <v>-1.5807774901023552E-4</v>
      </c>
      <c r="E1355" s="2">
        <f t="shared" si="71"/>
        <v>6.1167423199643249E-5</v>
      </c>
      <c r="K1355">
        <v>1350</v>
      </c>
      <c r="L1355" s="14">
        <v>5.9005879351194103E-5</v>
      </c>
      <c r="M1355" s="14">
        <v>0.21865183301987601</v>
      </c>
    </row>
    <row r="1356" spans="1:13" x14ac:dyDescent="0.55000000000000004">
      <c r="A1356">
        <v>1351</v>
      </c>
      <c r="C1356">
        <f t="shared" si="69"/>
        <v>0.14051476948539124</v>
      </c>
      <c r="D1356">
        <f t="shared" si="70"/>
        <v>-2.7065247512796488E-4</v>
      </c>
      <c r="E1356" s="2">
        <f t="shared" si="71"/>
        <v>7.1217059925176478E-3</v>
      </c>
      <c r="K1356">
        <v>1351</v>
      </c>
      <c r="L1356" s="14">
        <v>-9.8543469584810999E-5</v>
      </c>
      <c r="M1356" s="14">
        <v>0.224904970294002</v>
      </c>
    </row>
    <row r="1357" spans="1:13" x14ac:dyDescent="0.55000000000000004">
      <c r="A1357">
        <v>1352</v>
      </c>
      <c r="C1357">
        <f t="shared" si="69"/>
        <v>3.4932421130143318E-2</v>
      </c>
      <c r="D1357">
        <f t="shared" si="70"/>
        <v>-3.1529913489107298E-4</v>
      </c>
      <c r="E1357" s="2">
        <f t="shared" si="71"/>
        <v>1.9571126238931324E-2</v>
      </c>
      <c r="K1357">
        <v>1352</v>
      </c>
      <c r="L1357" s="14">
        <v>-2.3141199524399599E-4</v>
      </c>
      <c r="M1357" s="14">
        <v>0.174829262548852</v>
      </c>
    </row>
    <row r="1358" spans="1:13" x14ac:dyDescent="0.55000000000000004">
      <c r="A1358">
        <v>1353</v>
      </c>
      <c r="C1358">
        <f t="shared" si="69"/>
        <v>-7.941722861169416E-2</v>
      </c>
      <c r="D1358">
        <f t="shared" si="70"/>
        <v>-2.8081235777552049E-4</v>
      </c>
      <c r="E1358" s="2">
        <f t="shared" si="71"/>
        <v>2.5722934448770704E-2</v>
      </c>
      <c r="K1358">
        <v>1353</v>
      </c>
      <c r="L1358" s="14">
        <v>-3.0632195111852701E-4</v>
      </c>
      <c r="M1358" s="14">
        <v>8.0966481436336293E-2</v>
      </c>
    </row>
    <row r="1359" spans="1:13" x14ac:dyDescent="0.55000000000000004">
      <c r="A1359">
        <v>1354</v>
      </c>
      <c r="C1359">
        <f t="shared" si="69"/>
        <v>-0.17383482795449454</v>
      </c>
      <c r="D1359">
        <f t="shared" si="70"/>
        <v>-1.7584759791366592E-4</v>
      </c>
      <c r="E1359" s="2">
        <f t="shared" si="71"/>
        <v>1.9785227363794917E-2</v>
      </c>
      <c r="K1359">
        <v>1354</v>
      </c>
      <c r="L1359" s="14">
        <v>-3.0451167405199801E-4</v>
      </c>
      <c r="M1359" s="14">
        <v>-3.3174857231495603E-2</v>
      </c>
    </row>
    <row r="1360" spans="1:13" x14ac:dyDescent="0.55000000000000004">
      <c r="A1360">
        <v>1355</v>
      </c>
      <c r="C1360">
        <f t="shared" si="69"/>
        <v>-0.22462354962838249</v>
      </c>
      <c r="D1360">
        <f t="shared" si="70"/>
        <v>-2.6748797549631445E-5</v>
      </c>
      <c r="E1360" s="2">
        <f t="shared" si="71"/>
        <v>7.3301341347258723E-3</v>
      </c>
      <c r="K1360">
        <v>1355</v>
      </c>
      <c r="L1360" s="14">
        <v>-2.26434559165865E-4</v>
      </c>
      <c r="M1360" s="14">
        <v>-0.13900734710382601</v>
      </c>
    </row>
    <row r="1361" spans="1:13" x14ac:dyDescent="0.55000000000000004">
      <c r="A1361">
        <v>1356</v>
      </c>
      <c r="C1361">
        <f t="shared" si="69"/>
        <v>-0.21903649503497022</v>
      </c>
      <c r="D1361">
        <f t="shared" si="70"/>
        <v>1.2906338717987335E-4</v>
      </c>
      <c r="E1361" s="2">
        <f t="shared" si="71"/>
        <v>8.121453049849222E-5</v>
      </c>
      <c r="K1361">
        <v>1356</v>
      </c>
      <c r="L1361" s="14">
        <v>-9.1645504238617502E-5</v>
      </c>
      <c r="M1361" s="14">
        <v>-0.21002458455502801</v>
      </c>
    </row>
    <row r="1362" spans="1:13" x14ac:dyDescent="0.55000000000000004">
      <c r="A1362">
        <v>1357</v>
      </c>
      <c r="C1362">
        <f t="shared" si="69"/>
        <v>-0.15847589711115528</v>
      </c>
      <c r="D1362">
        <f t="shared" si="70"/>
        <v>2.5248338216780772E-4</v>
      </c>
      <c r="E1362" s="2">
        <f t="shared" si="71"/>
        <v>4.8949563698828342E-3</v>
      </c>
      <c r="K1362">
        <v>1357</v>
      </c>
      <c r="L1362" s="14">
        <v>6.6096735752625504E-5</v>
      </c>
      <c r="M1362" s="14">
        <v>-0.22843986190648999</v>
      </c>
    </row>
    <row r="1363" spans="1:13" x14ac:dyDescent="0.55000000000000004">
      <c r="A1363">
        <v>1358</v>
      </c>
      <c r="C1363">
        <f t="shared" si="69"/>
        <v>-5.8141189419992204E-2</v>
      </c>
      <c r="D1363">
        <f t="shared" si="70"/>
        <v>3.1253537015934259E-4</v>
      </c>
      <c r="E1363" s="2">
        <f t="shared" si="71"/>
        <v>1.7292189322129423E-2</v>
      </c>
      <c r="K1363">
        <v>1358</v>
      </c>
      <c r="L1363" s="14">
        <v>2.0728463824024301E-4</v>
      </c>
      <c r="M1363" s="14">
        <v>-0.189640958705453</v>
      </c>
    </row>
    <row r="1364" spans="1:13" x14ac:dyDescent="0.55000000000000004">
      <c r="A1364">
        <v>1359</v>
      </c>
      <c r="C1364">
        <f t="shared" si="69"/>
        <v>5.6785731296753135E-2</v>
      </c>
      <c r="D1364">
        <f t="shared" si="70"/>
        <v>2.9414756796481865E-4</v>
      </c>
      <c r="E1364" s="2">
        <f t="shared" si="71"/>
        <v>2.5641947488262411E-2</v>
      </c>
      <c r="K1364">
        <v>1359</v>
      </c>
      <c r="L1364" s="14">
        <v>2.9655681718005199E-4</v>
      </c>
      <c r="M1364" s="14">
        <v>-0.10334530094953701</v>
      </c>
    </row>
    <row r="1365" spans="1:13" x14ac:dyDescent="0.55000000000000004">
      <c r="A1365">
        <v>1360</v>
      </c>
      <c r="C1365">
        <f t="shared" si="69"/>
        <v>0.15746063040605476</v>
      </c>
      <c r="D1365">
        <f t="shared" si="70"/>
        <v>2.0193492635079351E-4</v>
      </c>
      <c r="E1365" s="2">
        <f t="shared" si="71"/>
        <v>2.2089926233854987E-2</v>
      </c>
      <c r="K1365">
        <v>1360</v>
      </c>
      <c r="L1365" s="14">
        <v>3.1155450155218598E-4</v>
      </c>
      <c r="M1365" s="14">
        <v>8.8338285368932592E-3</v>
      </c>
    </row>
    <row r="1366" spans="1:13" x14ac:dyDescent="0.55000000000000004">
      <c r="A1366">
        <v>1361</v>
      </c>
      <c r="C1366">
        <f t="shared" si="69"/>
        <v>0.21861623029098964</v>
      </c>
      <c r="D1366">
        <f t="shared" si="70"/>
        <v>5.9040874672826352E-5</v>
      </c>
      <c r="E1366" s="2">
        <f t="shared" si="71"/>
        <v>9.9631858297541016E-3</v>
      </c>
      <c r="K1366">
        <v>1361</v>
      </c>
      <c r="L1366" s="14">
        <v>2.4852142826676399E-4</v>
      </c>
      <c r="M1366" s="14">
        <v>0.118800470865165</v>
      </c>
    </row>
    <row r="1367" spans="1:13" x14ac:dyDescent="0.55000000000000004">
      <c r="A1367">
        <v>1362</v>
      </c>
      <c r="C1367">
        <f t="shared" si="69"/>
        <v>0.2249037644375611</v>
      </c>
      <c r="D1367">
        <f t="shared" si="70"/>
        <v>-9.8671192064034752E-5</v>
      </c>
      <c r="E1367" s="2">
        <f t="shared" si="71"/>
        <v>6.7034212853883386E-4</v>
      </c>
      <c r="K1367">
        <v>1362</v>
      </c>
      <c r="L1367" s="14">
        <v>1.23244621556918E-4</v>
      </c>
      <c r="M1367" s="14">
        <v>0.19901279828064</v>
      </c>
    </row>
    <row r="1368" spans="1:13" x14ac:dyDescent="0.55000000000000004">
      <c r="A1368">
        <v>1363</v>
      </c>
      <c r="C1368">
        <f t="shared" si="69"/>
        <v>0.17474519430631308</v>
      </c>
      <c r="D1368">
        <f t="shared" si="70"/>
        <v>-2.3161886941687769E-4</v>
      </c>
      <c r="E1368" s="2">
        <f t="shared" si="71"/>
        <v>2.985086100820935E-3</v>
      </c>
      <c r="K1368">
        <v>1363</v>
      </c>
      <c r="L1368" s="14">
        <v>-3.2899565175983397E-5</v>
      </c>
      <c r="M1368" s="14">
        <v>0.22938113578095901</v>
      </c>
    </row>
    <row r="1369" spans="1:13" x14ac:dyDescent="0.55000000000000004">
      <c r="A1369">
        <v>1364</v>
      </c>
      <c r="C1369">
        <f t="shared" si="69"/>
        <v>8.0729263740459828E-2</v>
      </c>
      <c r="D1369">
        <f t="shared" si="70"/>
        <v>-3.0643509268557143E-4</v>
      </c>
      <c r="E1369" s="2">
        <f t="shared" si="71"/>
        <v>1.477933324848805E-2</v>
      </c>
      <c r="K1369">
        <v>1364</v>
      </c>
      <c r="L1369" s="14">
        <v>-1.8080385171647499E-4</v>
      </c>
      <c r="M1369" s="14">
        <v>0.20229954484767801</v>
      </c>
    </row>
    <row r="1370" spans="1:13" x14ac:dyDescent="0.55000000000000004">
      <c r="A1370">
        <v>1365</v>
      </c>
      <c r="C1370">
        <f t="shared" si="69"/>
        <v>-3.3548010385559018E-2</v>
      </c>
      <c r="D1370">
        <f t="shared" si="70"/>
        <v>-3.0434256682974621E-4</v>
      </c>
      <c r="E1370" s="2">
        <f t="shared" si="71"/>
        <v>2.4995226867490131E-2</v>
      </c>
      <c r="K1370">
        <v>1365</v>
      </c>
      <c r="L1370" s="14">
        <v>-2.8342469196890899E-4</v>
      </c>
      <c r="M1370" s="14">
        <v>0.124550777932031</v>
      </c>
    </row>
    <row r="1371" spans="1:13" x14ac:dyDescent="0.55000000000000004">
      <c r="A1371">
        <v>1366</v>
      </c>
      <c r="C1371">
        <f t="shared" si="69"/>
        <v>-0.13940544104153538</v>
      </c>
      <c r="D1371">
        <f t="shared" si="70"/>
        <v>-2.2586647173223942E-4</v>
      </c>
      <c r="E1371" s="2">
        <f t="shared" si="71"/>
        <v>2.4029010658420034E-2</v>
      </c>
      <c r="K1371">
        <v>1366</v>
      </c>
      <c r="L1371" s="14">
        <v>-3.1506005987858899E-4</v>
      </c>
      <c r="M1371" s="14">
        <v>1.56074960263753E-2</v>
      </c>
    </row>
    <row r="1372" spans="1:13" x14ac:dyDescent="0.55000000000000004">
      <c r="A1372">
        <v>1367</v>
      </c>
      <c r="C1372">
        <f t="shared" si="69"/>
        <v>-0.21027504442930164</v>
      </c>
      <c r="D1372">
        <f t="shared" si="70"/>
        <v>-9.0702653118514119E-5</v>
      </c>
      <c r="E1372" s="2">
        <f t="shared" si="71"/>
        <v>1.2775840658655495E-2</v>
      </c>
      <c r="K1372">
        <v>1367</v>
      </c>
      <c r="L1372" s="14">
        <v>-2.6778668130095998E-4</v>
      </c>
      <c r="M1372" s="14">
        <v>-9.7244780080962198E-2</v>
      </c>
    </row>
    <row r="1373" spans="1:13" x14ac:dyDescent="0.55000000000000004">
      <c r="A1373">
        <v>1368</v>
      </c>
      <c r="C1373">
        <f t="shared" si="69"/>
        <v>-0.22837004391231794</v>
      </c>
      <c r="D1373">
        <f t="shared" si="70"/>
        <v>6.7225619567405797E-5</v>
      </c>
      <c r="E1373" s="2">
        <f t="shared" si="71"/>
        <v>1.8171929475544496E-3</v>
      </c>
      <c r="K1373">
        <v>1368</v>
      </c>
      <c r="L1373" s="14">
        <v>-1.5344446716354001E-4</v>
      </c>
      <c r="M1373" s="14">
        <v>-0.18574149775420401</v>
      </c>
    </row>
    <row r="1374" spans="1:13" x14ac:dyDescent="0.55000000000000004">
      <c r="A1374">
        <v>1369</v>
      </c>
      <c r="C1374">
        <f t="shared" si="69"/>
        <v>-0.18914897603226491</v>
      </c>
      <c r="D1374">
        <f t="shared" si="70"/>
        <v>2.0828167874663528E-4</v>
      </c>
      <c r="E1374" s="2">
        <f t="shared" si="71"/>
        <v>1.4875777138274827E-3</v>
      </c>
      <c r="K1374">
        <v>1369</v>
      </c>
      <c r="L1374" s="14">
        <v>-6.7113432464518904E-7</v>
      </c>
      <c r="M1374" s="14">
        <v>-0.227718105058307</v>
      </c>
    </row>
    <row r="1375" spans="1:13" x14ac:dyDescent="0.55000000000000004">
      <c r="A1375">
        <v>1370</v>
      </c>
      <c r="C1375">
        <f t="shared" si="69"/>
        <v>-0.10245550211293321</v>
      </c>
      <c r="D1375">
        <f t="shared" si="70"/>
        <v>2.9706342678952085E-4</v>
      </c>
      <c r="E1375" s="2">
        <f t="shared" si="71"/>
        <v>1.2145317951842614E-2</v>
      </c>
      <c r="K1375">
        <v>1370</v>
      </c>
      <c r="L1375" s="14">
        <v>1.5227028826927201E-4</v>
      </c>
      <c r="M1375" s="14">
        <v>-0.212661300289992</v>
      </c>
    </row>
    <row r="1376" spans="1:13" x14ac:dyDescent="0.55000000000000004">
      <c r="A1376">
        <v>1371</v>
      </c>
      <c r="C1376">
        <f t="shared" si="69"/>
        <v>9.9521432457500367E-3</v>
      </c>
      <c r="D1376">
        <f t="shared" si="70"/>
        <v>3.112885163094989E-4</v>
      </c>
      <c r="E1376" s="2">
        <f t="shared" si="71"/>
        <v>2.3806730041938447E-2</v>
      </c>
      <c r="K1376">
        <v>1371</v>
      </c>
      <c r="L1376" s="14">
        <v>2.6707467254986097E-4</v>
      </c>
      <c r="M1376" s="14">
        <v>-0.14434215360911901</v>
      </c>
    </row>
    <row r="1377" spans="1:13" x14ac:dyDescent="0.55000000000000004">
      <c r="A1377">
        <v>1372</v>
      </c>
      <c r="C1377">
        <f t="shared" si="69"/>
        <v>0.11986201042503193</v>
      </c>
      <c r="D1377">
        <f t="shared" si="70"/>
        <v>2.4738674967748919E-4</v>
      </c>
      <c r="E1377" s="2">
        <f t="shared" si="71"/>
        <v>2.5514832408629461E-2</v>
      </c>
      <c r="K1377">
        <v>1372</v>
      </c>
      <c r="L1377" s="14">
        <v>3.14988548279353E-4</v>
      </c>
      <c r="M1377" s="14">
        <v>-3.98716191231301E-2</v>
      </c>
    </row>
    <row r="1378" spans="1:13" x14ac:dyDescent="0.55000000000000004">
      <c r="A1378">
        <v>1373</v>
      </c>
      <c r="C1378">
        <f t="shared" si="69"/>
        <v>0.1996890394779369</v>
      </c>
      <c r="D1378">
        <f t="shared" si="70"/>
        <v>1.2139612337643101E-4</v>
      </c>
      <c r="E1378" s="2">
        <f t="shared" si="71"/>
        <v>1.5651018262221511E-2</v>
      </c>
      <c r="K1378">
        <v>1373</v>
      </c>
      <c r="L1378" s="14">
        <v>2.8401158804519102E-4</v>
      </c>
      <c r="M1378" s="14">
        <v>7.4585009717814801E-2</v>
      </c>
    </row>
    <row r="1379" spans="1:13" x14ac:dyDescent="0.55000000000000004">
      <c r="A1379">
        <v>1374</v>
      </c>
      <c r="C1379">
        <f t="shared" si="69"/>
        <v>0.22939832873356719</v>
      </c>
      <c r="D1379">
        <f t="shared" si="70"/>
        <v>-3.5062371064430793E-5</v>
      </c>
      <c r="E1379" s="2">
        <f t="shared" si="71"/>
        <v>3.4853636556260179E-3</v>
      </c>
      <c r="K1379">
        <v>1374</v>
      </c>
      <c r="L1379" s="14">
        <v>1.8190216370513E-4</v>
      </c>
      <c r="M1379" s="14">
        <v>0.17036136018312401</v>
      </c>
    </row>
    <row r="1380" spans="1:13" x14ac:dyDescent="0.55000000000000004">
      <c r="A1380">
        <v>1375</v>
      </c>
      <c r="C1380">
        <f t="shared" si="69"/>
        <v>0.20153347281059608</v>
      </c>
      <c r="D1380">
        <f t="shared" si="70"/>
        <v>-1.8272094942532188E-4</v>
      </c>
      <c r="E1380" s="2">
        <f t="shared" si="71"/>
        <v>4.8119591993711061E-4</v>
      </c>
      <c r="K1380">
        <v>1375</v>
      </c>
      <c r="L1380" s="14">
        <v>3.4234214026021398E-5</v>
      </c>
      <c r="M1380" s="14">
        <v>0.223469651145418</v>
      </c>
    </row>
    <row r="1381" spans="1:13" x14ac:dyDescent="0.55000000000000004">
      <c r="A1381">
        <v>1376</v>
      </c>
      <c r="C1381">
        <f t="shared" si="69"/>
        <v>0.12308796320142242</v>
      </c>
      <c r="D1381">
        <f t="shared" si="70"/>
        <v>-2.8452042093198411E-4</v>
      </c>
      <c r="E1381" s="2">
        <f t="shared" si="71"/>
        <v>9.510271027132049E-3</v>
      </c>
      <c r="K1381">
        <v>1376</v>
      </c>
      <c r="L1381" s="14">
        <v>-1.2200790692955E-4</v>
      </c>
      <c r="M1381" s="14">
        <v>0.22060858167327199</v>
      </c>
    </row>
    <row r="1382" spans="1:13" x14ac:dyDescent="0.55000000000000004">
      <c r="A1382">
        <v>1377</v>
      </c>
      <c r="C1382">
        <f t="shared" si="69"/>
        <v>1.3749969316699169E-2</v>
      </c>
      <c r="D1382">
        <f t="shared" si="70"/>
        <v>-3.1491126400028189E-4</v>
      </c>
      <c r="E1382" s="2">
        <f t="shared" si="71"/>
        <v>2.2125002154310892E-2</v>
      </c>
      <c r="K1382">
        <v>1377</v>
      </c>
      <c r="L1382" s="14">
        <v>-2.47692390712511E-4</v>
      </c>
      <c r="M1382" s="14">
        <v>0.162494724364771</v>
      </c>
    </row>
    <row r="1383" spans="1:13" x14ac:dyDescent="0.55000000000000004">
      <c r="A1383">
        <v>1378</v>
      </c>
      <c r="C1383">
        <f t="shared" si="69"/>
        <v>-9.9038977039405673E-2</v>
      </c>
      <c r="D1383">
        <f t="shared" si="70"/>
        <v>-2.6626601760789705E-4</v>
      </c>
      <c r="E1383" s="2">
        <f t="shared" si="71"/>
        <v>2.647845980704825E-2</v>
      </c>
      <c r="K1383">
        <v>1378</v>
      </c>
      <c r="L1383" s="14">
        <v>-3.11340778669486E-4</v>
      </c>
      <c r="M1383" s="14">
        <v>6.3683055295027297E-2</v>
      </c>
    </row>
    <row r="1384" spans="1:13" x14ac:dyDescent="0.55000000000000004">
      <c r="A1384">
        <v>1379</v>
      </c>
      <c r="C1384">
        <f t="shared" si="69"/>
        <v>-0.18697122773496772</v>
      </c>
      <c r="D1384">
        <f t="shared" si="70"/>
        <v>-1.5079361323920503E-4</v>
      </c>
      <c r="E1384" s="2">
        <f t="shared" si="71"/>
        <v>1.8466852466901062E-2</v>
      </c>
      <c r="K1384">
        <v>1379</v>
      </c>
      <c r="L1384" s="14">
        <v>-2.9701193719071898E-4</v>
      </c>
      <c r="M1384" s="14">
        <v>-5.1078430034349802E-2</v>
      </c>
    </row>
    <row r="1385" spans="1:13" x14ac:dyDescent="0.55000000000000004">
      <c r="A1385">
        <v>1380</v>
      </c>
      <c r="C1385">
        <f t="shared" si="69"/>
        <v>-0.22797764131058684</v>
      </c>
      <c r="D1385">
        <f t="shared" si="70"/>
        <v>2.5248095759702039E-6</v>
      </c>
      <c r="E1385" s="2">
        <f t="shared" si="71"/>
        <v>5.6146001538985198E-3</v>
      </c>
      <c r="K1385">
        <v>1380</v>
      </c>
      <c r="L1385" s="14">
        <v>-2.08294613514244E-4</v>
      </c>
      <c r="M1385" s="14">
        <v>-0.153047005694048</v>
      </c>
    </row>
    <row r="1386" spans="1:13" x14ac:dyDescent="0.55000000000000004">
      <c r="A1386">
        <v>1381</v>
      </c>
      <c r="C1386">
        <f t="shared" si="69"/>
        <v>-0.21176647230496787</v>
      </c>
      <c r="D1386">
        <f t="shared" si="70"/>
        <v>1.5520955840534099E-4</v>
      </c>
      <c r="E1386" s="2">
        <f t="shared" si="71"/>
        <v>2.4182170520201369E-5</v>
      </c>
      <c r="K1386">
        <v>1381</v>
      </c>
      <c r="L1386" s="14">
        <v>-6.7408611717156193E-5</v>
      </c>
      <c r="M1386" s="14">
        <v>-0.21668400934297799</v>
      </c>
    </row>
    <row r="1387" spans="1:13" x14ac:dyDescent="0.55000000000000004">
      <c r="A1387">
        <v>1382</v>
      </c>
      <c r="C1387">
        <f t="shared" si="69"/>
        <v>-0.14240638243461723</v>
      </c>
      <c r="D1387">
        <f t="shared" si="70"/>
        <v>2.6893997963343036E-4</v>
      </c>
      <c r="E1387" s="2">
        <f t="shared" si="71"/>
        <v>6.9964485867756174E-3</v>
      </c>
      <c r="K1387">
        <v>1382</v>
      </c>
      <c r="L1387" s="14">
        <v>9.0360295057161696E-5</v>
      </c>
      <c r="M1387" s="14">
        <v>-0.22605115864195499</v>
      </c>
    </row>
    <row r="1388" spans="1:13" x14ac:dyDescent="0.55000000000000004">
      <c r="A1388">
        <v>1383</v>
      </c>
      <c r="C1388">
        <f t="shared" si="69"/>
        <v>-3.7305292261231311E-2</v>
      </c>
      <c r="D1388">
        <f t="shared" si="70"/>
        <v>3.1517213477951059E-4</v>
      </c>
      <c r="E1388" s="2">
        <f t="shared" si="71"/>
        <v>2.0021429500348468E-2</v>
      </c>
      <c r="K1388">
        <v>1383</v>
      </c>
      <c r="L1388" s="14">
        <v>2.2549790537983901E-4</v>
      </c>
      <c r="M1388" s="14">
        <v>-0.178802392939473</v>
      </c>
    </row>
    <row r="1389" spans="1:13" x14ac:dyDescent="0.55000000000000004">
      <c r="A1389">
        <v>1384</v>
      </c>
      <c r="C1389">
        <f t="shared" si="69"/>
        <v>7.7158639935767964E-2</v>
      </c>
      <c r="D1389">
        <f t="shared" si="70"/>
        <v>2.8230272739793844E-4</v>
      </c>
      <c r="E1389" s="2">
        <f t="shared" si="71"/>
        <v>2.6873077243907525E-2</v>
      </c>
      <c r="K1389">
        <v>1384</v>
      </c>
      <c r="L1389" s="14">
        <v>3.0415816641268898E-4</v>
      </c>
      <c r="M1389" s="14">
        <v>-8.67714587157839E-2</v>
      </c>
    </row>
    <row r="1390" spans="1:13" x14ac:dyDescent="0.55000000000000004">
      <c r="A1390">
        <v>1385</v>
      </c>
      <c r="C1390">
        <f t="shared" si="69"/>
        <v>0.17225737988424789</v>
      </c>
      <c r="D1390">
        <f t="shared" si="70"/>
        <v>1.7858128590983707E-4</v>
      </c>
      <c r="E1390" s="2">
        <f t="shared" si="71"/>
        <v>2.1102052198436701E-2</v>
      </c>
      <c r="K1390">
        <v>1385</v>
      </c>
      <c r="L1390" s="14">
        <v>3.0664012780720298E-4</v>
      </c>
      <c r="M1390" s="14">
        <v>2.69919256343241E-2</v>
      </c>
    </row>
    <row r="1391" spans="1:13" x14ac:dyDescent="0.55000000000000004">
      <c r="A1391">
        <v>1386</v>
      </c>
      <c r="C1391">
        <f t="shared" si="69"/>
        <v>0.22412314838004413</v>
      </c>
      <c r="D1391">
        <f t="shared" si="70"/>
        <v>3.0039705852693577E-5</v>
      </c>
      <c r="E1391" s="2">
        <f t="shared" si="71"/>
        <v>8.1230804691899139E-3</v>
      </c>
      <c r="K1391">
        <v>1386</v>
      </c>
      <c r="L1391" s="14">
        <v>2.3232216693515399E-4</v>
      </c>
      <c r="M1391" s="14">
        <v>0.13399501476356501</v>
      </c>
    </row>
    <row r="1392" spans="1:13" x14ac:dyDescent="0.55000000000000004">
      <c r="A1392">
        <v>1387</v>
      </c>
      <c r="C1392">
        <f t="shared" si="69"/>
        <v>0.21973873077382278</v>
      </c>
      <c r="D1392">
        <f t="shared" si="70"/>
        <v>-1.2604120718566434E-4</v>
      </c>
      <c r="E1392" s="2">
        <f t="shared" si="71"/>
        <v>1.513025357622244E-4</v>
      </c>
      <c r="K1392">
        <v>1387</v>
      </c>
      <c r="L1392" s="14">
        <v>9.9817678132104002E-5</v>
      </c>
      <c r="M1392" s="14">
        <v>0.207438221200548</v>
      </c>
    </row>
    <row r="1393" spans="1:13" x14ac:dyDescent="0.55000000000000004">
      <c r="A1393">
        <v>1388</v>
      </c>
      <c r="C1393">
        <f t="shared" si="69"/>
        <v>0.16020452346909064</v>
      </c>
      <c r="D1393">
        <f t="shared" si="70"/>
        <v>-2.5048843395871552E-4</v>
      </c>
      <c r="E1393" s="2">
        <f t="shared" si="71"/>
        <v>4.7228115316076437E-3</v>
      </c>
      <c r="K1393">
        <v>1388</v>
      </c>
      <c r="L1393" s="14">
        <v>-5.7686767383051102E-5</v>
      </c>
      <c r="M1393" s="14">
        <v>0.228927238284555</v>
      </c>
    </row>
    <row r="1394" spans="1:13" x14ac:dyDescent="0.55000000000000004">
      <c r="A1394">
        <v>1389</v>
      </c>
      <c r="C1394">
        <f t="shared" si="69"/>
        <v>6.0462357616798149E-2</v>
      </c>
      <c r="D1394">
        <f t="shared" si="70"/>
        <v>-3.120683436864404E-4</v>
      </c>
      <c r="E1394" s="2">
        <f t="shared" si="71"/>
        <v>1.7587441293608948E-2</v>
      </c>
      <c r="K1394">
        <v>1389</v>
      </c>
      <c r="L1394" s="14">
        <v>-2.00743204144397E-4</v>
      </c>
      <c r="M1394" s="14">
        <v>0.193080008378712</v>
      </c>
    </row>
    <row r="1395" spans="1:13" x14ac:dyDescent="0.55000000000000004">
      <c r="A1395">
        <v>1390</v>
      </c>
      <c r="C1395">
        <f t="shared" si="69"/>
        <v>-5.4454585551121461E-2</v>
      </c>
      <c r="D1395">
        <f t="shared" si="70"/>
        <v>-2.9532567702803946E-4</v>
      </c>
      <c r="E1395" s="2">
        <f t="shared" si="71"/>
        <v>2.6676453099082075E-2</v>
      </c>
      <c r="K1395">
        <v>1390</v>
      </c>
      <c r="L1395" s="14">
        <v>-2.9352226010734999E-4</v>
      </c>
      <c r="M1395" s="14">
        <v>0.108874692593007</v>
      </c>
    </row>
    <row r="1396" spans="1:13" x14ac:dyDescent="0.55000000000000004">
      <c r="A1396">
        <v>1391</v>
      </c>
      <c r="C1396">
        <f t="shared" si="69"/>
        <v>-0.15570457555810566</v>
      </c>
      <c r="D1396">
        <f t="shared" si="70"/>
        <v>-2.0446249040712388E-4</v>
      </c>
      <c r="E1396" s="2">
        <f t="shared" si="71"/>
        <v>2.3441327873468521E-2</v>
      </c>
      <c r="K1396">
        <v>1391</v>
      </c>
      <c r="L1396" s="14">
        <v>-3.12786845146511E-4</v>
      </c>
      <c r="M1396" s="14">
        <v>-2.59896536217415E-3</v>
      </c>
    </row>
    <row r="1397" spans="1:13" x14ac:dyDescent="0.55000000000000004">
      <c r="A1397">
        <v>1392</v>
      </c>
      <c r="C1397">
        <f t="shared" si="69"/>
        <v>-0.21787599909178917</v>
      </c>
      <c r="D1397">
        <f t="shared" si="70"/>
        <v>-6.228352842249043E-5</v>
      </c>
      <c r="E1397" s="2">
        <f t="shared" si="71"/>
        <v>1.0910701367626674E-2</v>
      </c>
      <c r="K1397">
        <v>1392</v>
      </c>
      <c r="L1397" s="14">
        <v>-2.5371202443001298E-4</v>
      </c>
      <c r="M1397" s="14">
        <v>-0.113421696319588</v>
      </c>
    </row>
    <row r="1398" spans="1:13" x14ac:dyDescent="0.55000000000000004">
      <c r="A1398">
        <v>1393</v>
      </c>
      <c r="C1398">
        <f t="shared" si="69"/>
        <v>-0.22536513931587723</v>
      </c>
      <c r="D1398">
        <f t="shared" si="70"/>
        <v>9.5527286363355102E-5</v>
      </c>
      <c r="E1398" s="2">
        <f t="shared" si="71"/>
        <v>8.7189566772147504E-4</v>
      </c>
      <c r="K1398">
        <v>1393</v>
      </c>
      <c r="L1398" s="14">
        <v>-1.3109345327988499E-4</v>
      </c>
      <c r="M1398" s="14">
        <v>-0.19583725981663999</v>
      </c>
    </row>
    <row r="1399" spans="1:13" x14ac:dyDescent="0.55000000000000004">
      <c r="A1399">
        <v>1394</v>
      </c>
      <c r="C1399">
        <f t="shared" si="69"/>
        <v>-0.17629237989216687</v>
      </c>
      <c r="D1399">
        <f t="shared" si="70"/>
        <v>2.2936276582855578E-4</v>
      </c>
      <c r="E1399" s="2">
        <f t="shared" si="71"/>
        <v>2.7996571838806747E-3</v>
      </c>
      <c r="K1399">
        <v>1394</v>
      </c>
      <c r="L1399" s="14">
        <v>2.4358286488933199E-5</v>
      </c>
      <c r="M1399" s="14">
        <v>-0.22920416670645499</v>
      </c>
    </row>
    <row r="1400" spans="1:13" x14ac:dyDescent="0.55000000000000004">
      <c r="A1400">
        <v>1395</v>
      </c>
      <c r="C1400">
        <f t="shared" si="69"/>
        <v>-8.2973949064829147E-2</v>
      </c>
      <c r="D1400">
        <f t="shared" si="70"/>
        <v>3.0563302565401112E-4</v>
      </c>
      <c r="E1400" s="2">
        <f t="shared" si="71"/>
        <v>1.4930767340060448E-2</v>
      </c>
      <c r="K1400">
        <v>1395</v>
      </c>
      <c r="L1400" s="14">
        <v>1.73709342298759E-4</v>
      </c>
      <c r="M1400" s="14">
        <v>-0.205165468165217</v>
      </c>
    </row>
    <row r="1401" spans="1:13" x14ac:dyDescent="0.55000000000000004">
      <c r="A1401">
        <v>1396</v>
      </c>
      <c r="C1401">
        <f t="shared" si="69"/>
        <v>3.1169194025411146E-2</v>
      </c>
      <c r="D1401">
        <f t="shared" si="70"/>
        <v>3.0519583827441399E-4</v>
      </c>
      <c r="E1401" s="2">
        <f t="shared" si="71"/>
        <v>2.5892349725733586E-2</v>
      </c>
      <c r="K1401">
        <v>1396</v>
      </c>
      <c r="L1401" s="14">
        <v>2.7955381571533597E-4</v>
      </c>
      <c r="M1401" s="14">
        <v>-0.129741805367836</v>
      </c>
    </row>
    <row r="1402" spans="1:13" x14ac:dyDescent="0.55000000000000004">
      <c r="A1402">
        <v>1397</v>
      </c>
      <c r="C1402">
        <f t="shared" si="69"/>
        <v>0.13748952641053255</v>
      </c>
      <c r="D1402">
        <f t="shared" si="70"/>
        <v>2.2816092850607022E-4</v>
      </c>
      <c r="E1402" s="2">
        <f t="shared" si="71"/>
        <v>2.5380641198604028E-2</v>
      </c>
      <c r="K1402">
        <v>1397</v>
      </c>
      <c r="L1402" s="14">
        <v>3.1538230176003797E-4</v>
      </c>
      <c r="M1402" s="14">
        <v>-2.1823502556353999E-2</v>
      </c>
    </row>
    <row r="1403" spans="1:13" x14ac:dyDescent="0.55000000000000004">
      <c r="A1403">
        <v>1398</v>
      </c>
      <c r="C1403">
        <f t="shared" si="69"/>
        <v>0.2093028857155414</v>
      </c>
      <c r="D1403">
        <f t="shared" si="70"/>
        <v>9.3862434934584377E-5</v>
      </c>
      <c r="E1403" s="2">
        <f t="shared" si="71"/>
        <v>1.3863238344501982E-2</v>
      </c>
      <c r="K1403">
        <v>1398</v>
      </c>
      <c r="L1403" s="14">
        <v>2.7222133383918E-4</v>
      </c>
      <c r="M1403" s="14">
        <v>9.1560631853548499E-2</v>
      </c>
    </row>
    <row r="1404" spans="1:13" x14ac:dyDescent="0.55000000000000004">
      <c r="A1404">
        <v>1399</v>
      </c>
      <c r="C1404">
        <f t="shared" si="69"/>
        <v>0.22858563246147084</v>
      </c>
      <c r="D1404">
        <f t="shared" si="70"/>
        <v>-6.3993551342002457E-5</v>
      </c>
      <c r="E1404" s="2">
        <f t="shared" si="71"/>
        <v>2.169025182571296E-3</v>
      </c>
      <c r="K1404">
        <v>1399</v>
      </c>
      <c r="L1404" s="14">
        <v>1.6088084411974599E-4</v>
      </c>
      <c r="M1404" s="14">
        <v>0.182012838014806</v>
      </c>
    </row>
    <row r="1405" spans="1:13" x14ac:dyDescent="0.55000000000000004">
      <c r="A1405">
        <v>1400</v>
      </c>
      <c r="C1405">
        <f t="shared" si="69"/>
        <v>0.19049820366274767</v>
      </c>
      <c r="D1405">
        <f t="shared" si="70"/>
        <v>-2.0578850510987885E-4</v>
      </c>
      <c r="E1405" s="2">
        <f t="shared" si="71"/>
        <v>1.3235477730887549E-3</v>
      </c>
      <c r="K1405">
        <v>1400</v>
      </c>
      <c r="L1405" s="14">
        <v>9.2467489582220106E-6</v>
      </c>
      <c r="M1405" s="14">
        <v>0.226878799769584</v>
      </c>
    </row>
    <row r="1406" spans="1:13" x14ac:dyDescent="0.55000000000000004">
      <c r="A1406">
        <v>1401</v>
      </c>
      <c r="C1406">
        <f t="shared" si="69"/>
        <v>0.10459974112895265</v>
      </c>
      <c r="D1406">
        <f t="shared" si="70"/>
        <v>-2.9593488177229535E-4</v>
      </c>
      <c r="E1406" s="2">
        <f t="shared" si="71"/>
        <v>1.2170903425157689E-2</v>
      </c>
      <c r="K1406">
        <v>1401</v>
      </c>
      <c r="L1406" s="14">
        <v>-1.4470325184255499E-4</v>
      </c>
      <c r="M1406" s="14">
        <v>0.214921558668176</v>
      </c>
    </row>
    <row r="1407" spans="1:13" x14ac:dyDescent="0.55000000000000004">
      <c r="A1407">
        <v>1402</v>
      </c>
      <c r="C1407">
        <f t="shared" si="69"/>
        <v>-7.551051641069036E-3</v>
      </c>
      <c r="D1407">
        <f t="shared" si="70"/>
        <v>-3.1180784092310794E-4</v>
      </c>
      <c r="E1407" s="2">
        <f t="shared" si="71"/>
        <v>2.4550794522577173E-2</v>
      </c>
      <c r="K1407">
        <v>1402</v>
      </c>
      <c r="L1407" s="14">
        <v>-2.6241142554556102E-4</v>
      </c>
      <c r="M1407" s="14">
        <v>0.14913587992176799</v>
      </c>
    </row>
    <row r="1408" spans="1:13" x14ac:dyDescent="0.55000000000000004">
      <c r="A1408">
        <v>1403</v>
      </c>
      <c r="C1408">
        <f t="shared" si="69"/>
        <v>-0.1178066896120061</v>
      </c>
      <c r="D1408">
        <f t="shared" si="70"/>
        <v>-2.4942360439072765E-4</v>
      </c>
      <c r="E1408" s="2">
        <f t="shared" si="71"/>
        <v>2.6832040182496967E-2</v>
      </c>
      <c r="K1408">
        <v>1403</v>
      </c>
      <c r="L1408" s="14">
        <v>-3.1439702983838101E-4</v>
      </c>
      <c r="M1408" s="14">
        <v>4.5998194877123103E-2</v>
      </c>
    </row>
    <row r="1409" spans="1:13" x14ac:dyDescent="0.55000000000000004">
      <c r="A1409">
        <v>1404</v>
      </c>
      <c r="C1409">
        <f t="shared" si="69"/>
        <v>-0.19849533165873695</v>
      </c>
      <c r="D1409">
        <f t="shared" si="70"/>
        <v>-1.2443930058958773E-4</v>
      </c>
      <c r="E1409" s="2">
        <f t="shared" si="71"/>
        <v>1.6857207263738551E-2</v>
      </c>
      <c r="K1409">
        <v>1404</v>
      </c>
      <c r="L1409" s="14">
        <v>-2.8763994763060199E-4</v>
      </c>
      <c r="M1409" s="14">
        <v>-6.8660023426582506E-2</v>
      </c>
    </row>
    <row r="1410" spans="1:13" x14ac:dyDescent="0.55000000000000004">
      <c r="A1410">
        <v>1405</v>
      </c>
      <c r="C1410">
        <f t="shared" si="69"/>
        <v>-0.22936582940945935</v>
      </c>
      <c r="D1410">
        <f t="shared" si="70"/>
        <v>3.1776644687903168E-5</v>
      </c>
      <c r="E1410" s="2">
        <f t="shared" si="71"/>
        <v>3.9997929720101905E-3</v>
      </c>
      <c r="K1410">
        <v>1405</v>
      </c>
      <c r="L1410" s="14">
        <v>-1.8884165615004999E-4</v>
      </c>
      <c r="M1410" s="14">
        <v>-0.16612191292723799</v>
      </c>
    </row>
    <row r="1411" spans="1:13" x14ac:dyDescent="0.55000000000000004">
      <c r="A1411">
        <v>1406</v>
      </c>
      <c r="C1411">
        <f t="shared" si="69"/>
        <v>-0.20267033862688022</v>
      </c>
      <c r="D1411">
        <f t="shared" si="70"/>
        <v>1.8001732194631315E-4</v>
      </c>
      <c r="E1411" s="2">
        <f t="shared" si="71"/>
        <v>3.7276797812857827E-4</v>
      </c>
      <c r="K1411">
        <v>1406</v>
      </c>
      <c r="L1411" s="14">
        <v>-4.2746800398134002E-5</v>
      </c>
      <c r="M1411" s="14">
        <v>-0.221977538789736</v>
      </c>
    </row>
    <row r="1412" spans="1:13" x14ac:dyDescent="0.55000000000000004">
      <c r="A1412">
        <v>1407</v>
      </c>
      <c r="C1412">
        <f t="shared" si="69"/>
        <v>-0.12510886480145217</v>
      </c>
      <c r="D1412">
        <f t="shared" si="70"/>
        <v>2.8307744586091092E-4</v>
      </c>
      <c r="E1412" s="2">
        <f t="shared" si="71"/>
        <v>9.4339743035323793E-3</v>
      </c>
      <c r="K1412">
        <v>1407</v>
      </c>
      <c r="L1412" s="14">
        <v>1.14054256695393E-4</v>
      </c>
      <c r="M1412" s="14">
        <v>-0.22223751301366801</v>
      </c>
    </row>
    <row r="1413" spans="1:13" x14ac:dyDescent="0.55000000000000004">
      <c r="A1413">
        <v>1408</v>
      </c>
      <c r="C1413">
        <f t="shared" si="69"/>
        <v>-1.6147702996100678E-2</v>
      </c>
      <c r="D1413">
        <f t="shared" si="70"/>
        <v>3.1509109766448933E-4</v>
      </c>
      <c r="E1413" s="2">
        <f t="shared" si="71"/>
        <v>2.2707180882910603E-2</v>
      </c>
      <c r="K1413">
        <v>1408</v>
      </c>
      <c r="L1413" s="14">
        <v>2.4228971765831699E-4</v>
      </c>
      <c r="M1413" s="14">
        <v>-0.16683672344188699</v>
      </c>
    </row>
    <row r="1414" spans="1:13" x14ac:dyDescent="0.55000000000000004">
      <c r="A1414">
        <v>1409</v>
      </c>
      <c r="C1414">
        <f t="shared" ref="C1414:C1477" si="72">$D$1*COS($B$2*(A1414-$L$2)+$B$1)</f>
        <v>9.6866191893942577E-2</v>
      </c>
      <c r="D1414">
        <f t="shared" ref="D1414:D1477" si="73">$D$2*COS($B$2*(A1414-$L$3)+$B$3)</f>
        <v>2.6802352554825172E-4</v>
      </c>
      <c r="E1414" s="2">
        <f t="shared" ref="E1414:E1477" si="74">(M1414-C1414)^2</f>
        <v>2.7727855804942071E-2</v>
      </c>
      <c r="K1414">
        <v>1409</v>
      </c>
      <c r="L1414" s="14">
        <v>3.0984221577742903E-4</v>
      </c>
      <c r="M1414" s="14">
        <v>-6.9650641504191896E-2</v>
      </c>
    </row>
    <row r="1415" spans="1:13" x14ac:dyDescent="0.55000000000000004">
      <c r="A1415">
        <v>1410</v>
      </c>
      <c r="C1415">
        <f t="shared" si="72"/>
        <v>0.18556871439626962</v>
      </c>
      <c r="D1415">
        <f t="shared" si="73"/>
        <v>1.5368769800801221E-4</v>
      </c>
      <c r="E1415" s="2">
        <f t="shared" si="74"/>
        <v>1.9765221571747042E-2</v>
      </c>
      <c r="K1415">
        <v>1410</v>
      </c>
      <c r="L1415" s="14">
        <v>2.99792808833523E-4</v>
      </c>
      <c r="M1415" s="14">
        <v>4.4979875679438897E-2</v>
      </c>
    </row>
    <row r="1416" spans="1:13" x14ac:dyDescent="0.55000000000000004">
      <c r="A1416">
        <v>1411</v>
      </c>
      <c r="C1416">
        <f t="shared" si="72"/>
        <v>0.22769740106403513</v>
      </c>
      <c r="D1416">
        <f t="shared" si="73"/>
        <v>7.7949774679573556E-7</v>
      </c>
      <c r="E1416" s="2">
        <f t="shared" si="74"/>
        <v>6.2968187959693443E-3</v>
      </c>
      <c r="K1416">
        <v>1411</v>
      </c>
      <c r="L1416" s="14">
        <v>2.1465843313769501E-4</v>
      </c>
      <c r="M1416" s="14">
        <v>0.148344903964263</v>
      </c>
    </row>
    <row r="1417" spans="1:13" x14ac:dyDescent="0.55000000000000004">
      <c r="A1417">
        <v>1412</v>
      </c>
      <c r="C1417">
        <f t="shared" si="72"/>
        <v>0.21267883954544325</v>
      </c>
      <c r="D1417">
        <f t="shared" si="73"/>
        <v>-1.5232434001735261E-4</v>
      </c>
      <c r="E1417" s="2">
        <f t="shared" si="74"/>
        <v>3.5238469546179079E-6</v>
      </c>
      <c r="K1417">
        <v>1412</v>
      </c>
      <c r="L1417" s="14">
        <v>7.57615212182892E-5</v>
      </c>
      <c r="M1417" s="14">
        <v>0.21455603078626501</v>
      </c>
    </row>
    <row r="1418" spans="1:13" x14ac:dyDescent="0.55000000000000004">
      <c r="A1418">
        <v>1413</v>
      </c>
      <c r="C1418">
        <f t="shared" si="72"/>
        <v>0.14428237221593912</v>
      </c>
      <c r="D1418">
        <f t="shared" si="73"/>
        <v>-2.6719797918001615E-4</v>
      </c>
      <c r="E1418" s="2">
        <f t="shared" si="74"/>
        <v>6.8472143706935634E-3</v>
      </c>
      <c r="K1418">
        <v>1413</v>
      </c>
      <c r="L1418" s="14">
        <v>-8.2110333680593896E-5</v>
      </c>
      <c r="M1418" s="14">
        <v>0.227030268688862</v>
      </c>
    </row>
    <row r="1419" spans="1:13" x14ac:dyDescent="0.55000000000000004">
      <c r="A1419">
        <v>1414</v>
      </c>
      <c r="C1419">
        <f t="shared" si="72"/>
        <v>3.9674070691023106E-2</v>
      </c>
      <c r="D1419">
        <f t="shared" si="73"/>
        <v>-3.1501055765602727E-4</v>
      </c>
      <c r="E1419" s="2">
        <f t="shared" si="74"/>
        <v>2.0440219802830836E-2</v>
      </c>
      <c r="K1419">
        <v>1414</v>
      </c>
      <c r="L1419" s="14">
        <v>-2.1941714613364199E-4</v>
      </c>
      <c r="M1419" s="14">
        <v>0.182643367404796</v>
      </c>
    </row>
    <row r="1420" spans="1:13" x14ac:dyDescent="0.55000000000000004">
      <c r="A1420">
        <v>1415</v>
      </c>
      <c r="C1420">
        <f t="shared" si="72"/>
        <v>-7.4891586313493463E-2</v>
      </c>
      <c r="D1420">
        <f t="shared" si="73"/>
        <v>-2.8376212605659394E-4</v>
      </c>
      <c r="E1420" s="2">
        <f t="shared" si="74"/>
        <v>2.8024061727728169E-2</v>
      </c>
      <c r="K1420">
        <v>1415</v>
      </c>
      <c r="L1420" s="14">
        <v>-3.0176957317236598E-4</v>
      </c>
      <c r="M1420" s="14">
        <v>9.2512301717006501E-2</v>
      </c>
    </row>
    <row r="1421" spans="1:13" x14ac:dyDescent="0.55000000000000004">
      <c r="A1421">
        <v>1416</v>
      </c>
      <c r="C1421">
        <f t="shared" si="72"/>
        <v>-0.17066103374353245</v>
      </c>
      <c r="D1421">
        <f t="shared" si="73"/>
        <v>-1.8129538204805781E-4</v>
      </c>
      <c r="E1421" s="2">
        <f t="shared" si="74"/>
        <v>2.2461613357505898E-2</v>
      </c>
      <c r="K1421">
        <v>1416</v>
      </c>
      <c r="L1421" s="14">
        <v>-3.08541938567549E-4</v>
      </c>
      <c r="M1421" s="14">
        <v>-2.0789043840462498E-2</v>
      </c>
    </row>
    <row r="1422" spans="1:13" x14ac:dyDescent="0.55000000000000004">
      <c r="A1422">
        <v>1417</v>
      </c>
      <c r="C1422">
        <f t="shared" si="72"/>
        <v>-0.22359815895292795</v>
      </c>
      <c r="D1422">
        <f t="shared" si="73"/>
        <v>-3.3327318550047046E-5</v>
      </c>
      <c r="E1422" s="2">
        <f t="shared" si="74"/>
        <v>8.9708392665758894E-3</v>
      </c>
      <c r="K1422">
        <v>1417</v>
      </c>
      <c r="L1422" s="14">
        <v>-2.3803806139326199E-4</v>
      </c>
      <c r="M1422" s="14">
        <v>-0.128883644402222</v>
      </c>
    </row>
    <row r="1423" spans="1:13" x14ac:dyDescent="0.55000000000000004">
      <c r="A1423">
        <v>1418</v>
      </c>
      <c r="C1423">
        <f t="shared" si="72"/>
        <v>-0.22041685934116223</v>
      </c>
      <c r="D1423">
        <f t="shared" si="73"/>
        <v>1.2300519941977107E-4</v>
      </c>
      <c r="E1423" s="2">
        <f t="shared" si="74"/>
        <v>2.4706566704896991E-4</v>
      </c>
      <c r="K1423">
        <v>1418</v>
      </c>
      <c r="L1423" s="14">
        <v>-1.07916075062106E-4</v>
      </c>
      <c r="M1423" s="14">
        <v>-0.20469853668736199</v>
      </c>
    </row>
    <row r="1424" spans="1:13" x14ac:dyDescent="0.55000000000000004">
      <c r="A1424">
        <v>1419</v>
      </c>
      <c r="C1424">
        <f t="shared" si="72"/>
        <v>-0.16191557405371074</v>
      </c>
      <c r="D1424">
        <f t="shared" si="73"/>
        <v>2.48466005080252E-4</v>
      </c>
      <c r="E1424" s="2">
        <f t="shared" si="74"/>
        <v>4.5333068895683148E-3</v>
      </c>
      <c r="K1424">
        <v>1419</v>
      </c>
      <c r="L1424" s="14">
        <v>4.9234161731080097E-5</v>
      </c>
      <c r="M1424" s="14">
        <v>-0.22924541060162101</v>
      </c>
    </row>
    <row r="1425" spans="1:13" x14ac:dyDescent="0.55000000000000004">
      <c r="A1425">
        <v>1420</v>
      </c>
      <c r="C1425">
        <f t="shared" si="72"/>
        <v>-6.2776892589086419E-2</v>
      </c>
      <c r="D1425">
        <f t="shared" si="73"/>
        <v>3.1156708071325043E-4</v>
      </c>
      <c r="E1425" s="2">
        <f t="shared" si="74"/>
        <v>1.7848814832228568E-2</v>
      </c>
      <c r="K1425">
        <v>1420</v>
      </c>
      <c r="L1425" s="14">
        <v>1.94053397292152E-4</v>
      </c>
      <c r="M1425" s="14">
        <v>-0.196376349295424</v>
      </c>
    </row>
    <row r="1426" spans="1:13" x14ac:dyDescent="0.55000000000000004">
      <c r="A1426">
        <v>1421</v>
      </c>
      <c r="C1426">
        <f t="shared" si="72"/>
        <v>5.2117465683272322E-2</v>
      </c>
      <c r="D1426">
        <f t="shared" si="73"/>
        <v>2.9647138640130454E-4</v>
      </c>
      <c r="E1426" s="2">
        <f t="shared" si="74"/>
        <v>2.770263269913616E-2</v>
      </c>
      <c r="K1426">
        <v>1421</v>
      </c>
      <c r="L1426" s="14">
        <v>2.9027075568152498E-4</v>
      </c>
      <c r="M1426" s="14">
        <v>-0.11432361307776</v>
      </c>
    </row>
    <row r="1427" spans="1:13" x14ac:dyDescent="0.55000000000000004">
      <c r="A1427">
        <v>1422</v>
      </c>
      <c r="C1427">
        <f t="shared" si="72"/>
        <v>0.15393143861894532</v>
      </c>
      <c r="D1427">
        <f t="shared" si="73"/>
        <v>2.0696762322380382E-4</v>
      </c>
      <c r="E1427" s="2">
        <f t="shared" si="74"/>
        <v>2.4828070868609241E-2</v>
      </c>
      <c r="K1427">
        <v>1422</v>
      </c>
      <c r="L1427" s="14">
        <v>3.13788002601423E-4</v>
      </c>
      <c r="M1427" s="14">
        <v>-3.6378187525649402E-3</v>
      </c>
    </row>
    <row r="1428" spans="1:13" x14ac:dyDescent="0.55000000000000004">
      <c r="A1428">
        <v>1423</v>
      </c>
      <c r="C1428">
        <f t="shared" si="72"/>
        <v>0.21711186507827743</v>
      </c>
      <c r="D1428">
        <f t="shared" si="73"/>
        <v>6.5519349149606166E-5</v>
      </c>
      <c r="E1428" s="2">
        <f t="shared" si="74"/>
        <v>1.1914328340777092E-2</v>
      </c>
      <c r="K1428">
        <v>1423</v>
      </c>
      <c r="L1428" s="14">
        <v>2.5871509767034899E-4</v>
      </c>
      <c r="M1428" s="14">
        <v>0.10795908984660001</v>
      </c>
    </row>
    <row r="1429" spans="1:13" x14ac:dyDescent="0.55000000000000004">
      <c r="A1429">
        <v>1424</v>
      </c>
      <c r="C1429">
        <f t="shared" si="72"/>
        <v>0.22580178975873577</v>
      </c>
      <c r="D1429">
        <f t="shared" si="73"/>
        <v>-9.2372900522608986E-5</v>
      </c>
      <c r="E1429" s="2">
        <f t="shared" si="74"/>
        <v>1.1078789158832283E-3</v>
      </c>
      <c r="K1429">
        <v>1424</v>
      </c>
      <c r="L1429" s="14">
        <v>1.3884539157579001E-4</v>
      </c>
      <c r="M1429" s="14">
        <v>0.19251697466411299</v>
      </c>
    </row>
    <row r="1430" spans="1:13" x14ac:dyDescent="0.55000000000000004">
      <c r="A1430">
        <v>1425</v>
      </c>
      <c r="C1430">
        <f t="shared" si="72"/>
        <v>0.17782022473410755</v>
      </c>
      <c r="D1430">
        <f t="shared" si="73"/>
        <v>-2.2708149923102616E-4</v>
      </c>
      <c r="E1430" s="2">
        <f t="shared" si="74"/>
        <v>2.6048329548028033E-3</v>
      </c>
      <c r="K1430">
        <v>1425</v>
      </c>
      <c r="L1430" s="14">
        <v>-1.5799004173202801E-5</v>
      </c>
      <c r="M1430" s="14">
        <v>0.228857788888393</v>
      </c>
    </row>
    <row r="1431" spans="1:13" x14ac:dyDescent="0.55000000000000004">
      <c r="A1431">
        <v>1426</v>
      </c>
      <c r="C1431">
        <f t="shared" si="72"/>
        <v>8.5209531454935677E-2</v>
      </c>
      <c r="D1431">
        <f t="shared" si="73"/>
        <v>-3.0479742813038172E-4</v>
      </c>
      <c r="E1431" s="2">
        <f t="shared" si="74"/>
        <v>1.5047982555903209E-2</v>
      </c>
      <c r="K1431">
        <v>1426</v>
      </c>
      <c r="L1431" s="14">
        <v>-1.6648644131711E-4</v>
      </c>
      <c r="M1431" s="14">
        <v>0.20787975015492499</v>
      </c>
    </row>
    <row r="1432" spans="1:13" x14ac:dyDescent="0.55000000000000004">
      <c r="A1432">
        <v>1427</v>
      </c>
      <c r="C1432">
        <f t="shared" si="72"/>
        <v>-2.8786958145537681E-2</v>
      </c>
      <c r="D1432">
        <f t="shared" si="73"/>
        <v>-3.0601562718983558E-4</v>
      </c>
      <c r="E1432" s="2">
        <f t="shared" si="74"/>
        <v>2.6772779521664389E-2</v>
      </c>
      <c r="K1432">
        <v>1427</v>
      </c>
      <c r="L1432" s="14">
        <v>-2.7547631642624803E-4</v>
      </c>
      <c r="M1432" s="14">
        <v>0.13483693840281</v>
      </c>
    </row>
    <row r="1433" spans="1:13" x14ac:dyDescent="0.55000000000000004">
      <c r="A1433">
        <v>1428</v>
      </c>
      <c r="C1433">
        <f t="shared" si="72"/>
        <v>-0.13555852803174084</v>
      </c>
      <c r="D1433">
        <f t="shared" si="73"/>
        <v>-2.3043035412305076E-4</v>
      </c>
      <c r="E1433" s="2">
        <f t="shared" si="74"/>
        <v>2.6759040295078564E-2</v>
      </c>
      <c r="K1433">
        <v>1428</v>
      </c>
      <c r="L1433" s="14">
        <v>-3.1547143915543202E-4</v>
      </c>
      <c r="M1433" s="14">
        <v>2.8023378960073401E-2</v>
      </c>
    </row>
    <row r="1434" spans="1:13" x14ac:dyDescent="0.55000000000000004">
      <c r="A1434">
        <v>1429</v>
      </c>
      <c r="C1434">
        <f t="shared" si="72"/>
        <v>-0.20830776472951187</v>
      </c>
      <c r="D1434">
        <f t="shared" si="73"/>
        <v>-9.7011919258675714E-5</v>
      </c>
      <c r="E1434" s="2">
        <f t="shared" si="74"/>
        <v>1.5005994010851292E-2</v>
      </c>
      <c r="K1434">
        <v>1429</v>
      </c>
      <c r="L1434" s="14">
        <v>-2.76454782905411E-4</v>
      </c>
      <c r="M1434" s="14">
        <v>-8.5808809587636106E-2</v>
      </c>
    </row>
    <row r="1435" spans="1:13" x14ac:dyDescent="0.55000000000000004">
      <c r="A1435">
        <v>1430</v>
      </c>
      <c r="C1435">
        <f t="shared" si="72"/>
        <v>-0.2287761432601455</v>
      </c>
      <c r="D1435">
        <f t="shared" si="73"/>
        <v>6.0754462491400125E-5</v>
      </c>
      <c r="E1435" s="2">
        <f t="shared" si="74"/>
        <v>2.563041875011246E-3</v>
      </c>
      <c r="K1435">
        <v>1430</v>
      </c>
      <c r="L1435" s="14">
        <v>-1.68198311275765E-4</v>
      </c>
      <c r="M1435" s="14">
        <v>-0.17814964945491299</v>
      </c>
    </row>
    <row r="1436" spans="1:13" x14ac:dyDescent="0.55000000000000004">
      <c r="A1436">
        <v>1431</v>
      </c>
      <c r="C1436">
        <f t="shared" si="72"/>
        <v>-0.19182653205142422</v>
      </c>
      <c r="D1436">
        <f t="shared" si="73"/>
        <v>2.0327275475771756E-4</v>
      </c>
      <c r="E1436" s="2">
        <f t="shared" si="74"/>
        <v>1.1590805731029274E-3</v>
      </c>
      <c r="K1436">
        <v>1431</v>
      </c>
      <c r="L1436" s="14">
        <v>-1.7815529160533701E-5</v>
      </c>
      <c r="M1436" s="14">
        <v>-0.22587180445601701</v>
      </c>
    </row>
    <row r="1437" spans="1:13" x14ac:dyDescent="0.55000000000000004">
      <c r="A1437">
        <v>1432</v>
      </c>
      <c r="C1437">
        <f t="shared" si="72"/>
        <v>-0.10673250468094833</v>
      </c>
      <c r="D1437">
        <f t="shared" si="73"/>
        <v>2.9477387023027257E-4</v>
      </c>
      <c r="E1437" s="2">
        <f t="shared" si="74"/>
        <v>1.2163985598602245E-2</v>
      </c>
      <c r="K1437">
        <v>1432</v>
      </c>
      <c r="L1437" s="14">
        <v>1.3702926275247301E-4</v>
      </c>
      <c r="M1437" s="14">
        <v>-0.217022964824164</v>
      </c>
    </row>
    <row r="1438" spans="1:13" x14ac:dyDescent="0.55000000000000004">
      <c r="A1438">
        <v>1433</v>
      </c>
      <c r="C1438">
        <f t="shared" si="72"/>
        <v>5.1491316222091119E-3</v>
      </c>
      <c r="D1438">
        <f t="shared" si="73"/>
        <v>3.1229295761609762E-4</v>
      </c>
      <c r="E1438" s="2">
        <f t="shared" si="74"/>
        <v>2.5270986841466711E-2</v>
      </c>
      <c r="K1438">
        <v>1433</v>
      </c>
      <c r="L1438" s="14">
        <v>2.5755422574129101E-4</v>
      </c>
      <c r="M1438" s="14">
        <v>-0.15381937733936701</v>
      </c>
    </row>
    <row r="1439" spans="1:13" x14ac:dyDescent="0.55000000000000004">
      <c r="A1439">
        <v>1434</v>
      </c>
      <c r="C1439">
        <f t="shared" si="72"/>
        <v>0.11573844442255445</v>
      </c>
      <c r="D1439">
        <f t="shared" si="73"/>
        <v>2.514330952542284E-4</v>
      </c>
      <c r="E1439" s="2">
        <f t="shared" si="74"/>
        <v>2.8166646077604565E-2</v>
      </c>
      <c r="K1439">
        <v>1434</v>
      </c>
      <c r="L1439" s="14">
        <v>3.1357313514278302E-4</v>
      </c>
      <c r="M1439" s="14">
        <v>-5.2090772573785499E-2</v>
      </c>
    </row>
    <row r="1440" spans="1:13" x14ac:dyDescent="0.55000000000000004">
      <c r="A1440">
        <v>1435</v>
      </c>
      <c r="C1440">
        <f t="shared" si="72"/>
        <v>0.19727984724608905</v>
      </c>
      <c r="D1440">
        <f t="shared" si="73"/>
        <v>1.2746882577357454E-4</v>
      </c>
      <c r="E1440" s="2">
        <f t="shared" si="74"/>
        <v>1.8115964210583545E-2</v>
      </c>
      <c r="K1440">
        <v>1435</v>
      </c>
      <c r="L1440" s="14">
        <v>2.9105570758125999E-4</v>
      </c>
      <c r="M1440" s="14">
        <v>6.2684289330593404E-2</v>
      </c>
    </row>
    <row r="1441" spans="1:13" x14ac:dyDescent="0.55000000000000004">
      <c r="A1441">
        <v>1436</v>
      </c>
      <c r="C1441">
        <f t="shared" si="72"/>
        <v>0.22930816674081567</v>
      </c>
      <c r="D1441">
        <f t="shared" si="73"/>
        <v>-2.8487432147277249E-5</v>
      </c>
      <c r="E1441" s="2">
        <f t="shared" si="74"/>
        <v>4.5627977763214554E-3</v>
      </c>
      <c r="K1441">
        <v>1436</v>
      </c>
      <c r="L1441" s="14">
        <v>1.95641572477486E-4</v>
      </c>
      <c r="M1441" s="14">
        <v>0.16175968210702499</v>
      </c>
    </row>
    <row r="1442" spans="1:13" x14ac:dyDescent="0.55000000000000004">
      <c r="A1442">
        <v>1437</v>
      </c>
      <c r="C1442">
        <f t="shared" si="72"/>
        <v>0.20378496981662997</v>
      </c>
      <c r="D1442">
        <f t="shared" si="73"/>
        <v>-1.7729394506563911E-4</v>
      </c>
      <c r="E1442" s="2">
        <f t="shared" si="74"/>
        <v>2.7345216773776252E-4</v>
      </c>
      <c r="K1442">
        <v>1437</v>
      </c>
      <c r="L1442" s="14">
        <v>5.1227791874522297E-5</v>
      </c>
      <c r="M1442" s="14">
        <v>0.22032135901553801</v>
      </c>
    </row>
    <row r="1443" spans="1:13" x14ac:dyDescent="0.55000000000000004">
      <c r="A1443">
        <v>1438</v>
      </c>
      <c r="C1443">
        <f t="shared" si="72"/>
        <v>0.12711604091553344</v>
      </c>
      <c r="D1443">
        <f t="shared" si="73"/>
        <v>-2.8160341483299842E-4</v>
      </c>
      <c r="E1443" s="2">
        <f t="shared" si="74"/>
        <v>9.3288831874042688E-3</v>
      </c>
      <c r="K1443">
        <v>1438</v>
      </c>
      <c r="L1443" s="14">
        <v>-1.06016306997564E-4</v>
      </c>
      <c r="M1443" s="14">
        <v>0.22370218478412501</v>
      </c>
    </row>
    <row r="1444" spans="1:13" x14ac:dyDescent="0.55000000000000004">
      <c r="A1444">
        <v>1439</v>
      </c>
      <c r="C1444">
        <f t="shared" si="72"/>
        <v>1.8543665137802395E-2</v>
      </c>
      <c r="D1444">
        <f t="shared" si="73"/>
        <v>-3.1523636320724227E-4</v>
      </c>
      <c r="E1444" s="2">
        <f t="shared" si="74"/>
        <v>2.325983251183358E-2</v>
      </c>
      <c r="K1444">
        <v>1439</v>
      </c>
      <c r="L1444" s="14">
        <v>-2.3670796410469E-4</v>
      </c>
      <c r="M1444" s="14">
        <v>0.171055410625924</v>
      </c>
    </row>
    <row r="1445" spans="1:13" x14ac:dyDescent="0.55000000000000004">
      <c r="A1445">
        <v>1440</v>
      </c>
      <c r="C1445">
        <f t="shared" si="72"/>
        <v>-9.4682779719309079E-2</v>
      </c>
      <c r="D1445">
        <f t="shared" si="73"/>
        <v>-2.6975162907238369E-4</v>
      </c>
      <c r="E1445" s="2">
        <f t="shared" si="74"/>
        <v>2.8984901595260067E-2</v>
      </c>
      <c r="K1445">
        <v>1440</v>
      </c>
      <c r="L1445" s="14">
        <v>-3.0811464317219498E-4</v>
      </c>
      <c r="M1445" s="14">
        <v>7.5566747725732797E-2</v>
      </c>
    </row>
    <row r="1446" spans="1:13" x14ac:dyDescent="0.55000000000000004">
      <c r="A1446">
        <v>1441</v>
      </c>
      <c r="C1446">
        <f t="shared" si="72"/>
        <v>-0.18414584262235037</v>
      </c>
      <c r="D1446">
        <f t="shared" si="73"/>
        <v>-1.5656492195350788E-4</v>
      </c>
      <c r="E1446" s="2">
        <f t="shared" si="74"/>
        <v>2.1111441007400859E-2</v>
      </c>
      <c r="K1446">
        <v>1441</v>
      </c>
      <c r="L1446" s="14">
        <v>-3.0235209845274399E-4</v>
      </c>
      <c r="M1446" s="14">
        <v>-3.8848075924438397E-2</v>
      </c>
    </row>
    <row r="1447" spans="1:13" x14ac:dyDescent="0.55000000000000004">
      <c r="A1447">
        <v>1442</v>
      </c>
      <c r="C1447">
        <f t="shared" si="72"/>
        <v>-0.22739218051345966</v>
      </c>
      <c r="D1447">
        <f t="shared" si="73"/>
        <v>-4.0837195521573924E-6</v>
      </c>
      <c r="E1447" s="2">
        <f t="shared" si="74"/>
        <v>7.0323356630569512E-3</v>
      </c>
      <c r="K1447">
        <v>1442</v>
      </c>
      <c r="L1447" s="14">
        <v>-2.20863595019557E-4</v>
      </c>
      <c r="M1447" s="14">
        <v>-0.14353315796336699</v>
      </c>
    </row>
    <row r="1448" spans="1:13" x14ac:dyDescent="0.55000000000000004">
      <c r="A1448">
        <v>1443</v>
      </c>
      <c r="C1448">
        <f t="shared" si="72"/>
        <v>-0.21356787414335685</v>
      </c>
      <c r="D1448">
        <f t="shared" si="73"/>
        <v>1.4942241037879184E-4</v>
      </c>
      <c r="E1448" s="2">
        <f t="shared" si="74"/>
        <v>1.685852864260539E-6</v>
      </c>
      <c r="K1448">
        <v>1443</v>
      </c>
      <c r="L1448" s="14">
        <v>-8.4058434075451202E-5</v>
      </c>
      <c r="M1448" s="14">
        <v>-0.21226947017530201</v>
      </c>
    </row>
    <row r="1449" spans="1:13" x14ac:dyDescent="0.55000000000000004">
      <c r="A1449">
        <v>1444</v>
      </c>
      <c r="C1449">
        <f t="shared" si="72"/>
        <v>-0.14614253301698779</v>
      </c>
      <c r="D1449">
        <f t="shared" si="73"/>
        <v>2.6542666488032162E-4</v>
      </c>
      <c r="E1449" s="2">
        <f t="shared" si="74"/>
        <v>6.6747337481371655E-3</v>
      </c>
      <c r="K1449">
        <v>1444</v>
      </c>
      <c r="L1449" s="14">
        <v>7.3799683143519295E-5</v>
      </c>
      <c r="M1449" s="14">
        <v>-0.227841576757641</v>
      </c>
    </row>
    <row r="1450" spans="1:13" x14ac:dyDescent="0.55000000000000004">
      <c r="A1450">
        <v>1445</v>
      </c>
      <c r="C1450">
        <f t="shared" si="72"/>
        <v>-4.2038496544355576E-2</v>
      </c>
      <c r="D1450">
        <f t="shared" si="73"/>
        <v>3.1481442124700013E-4</v>
      </c>
      <c r="E1450" s="2">
        <f t="shared" si="74"/>
        <v>2.0825621563416965E-2</v>
      </c>
      <c r="K1450">
        <v>1445</v>
      </c>
      <c r="L1450" s="14">
        <v>2.1317421189919801E-4</v>
      </c>
      <c r="M1450" s="14">
        <v>-0.18634934701450201</v>
      </c>
    </row>
    <row r="1451" spans="1:13" x14ac:dyDescent="0.55000000000000004">
      <c r="A1451">
        <v>1446</v>
      </c>
      <c r="C1451">
        <f t="shared" si="72"/>
        <v>7.2616316459561542E-2</v>
      </c>
      <c r="D1451">
        <f t="shared" si="73"/>
        <v>2.8519039364328203E-4</v>
      </c>
      <c r="E1451" s="2">
        <f t="shared" si="74"/>
        <v>2.917301020802927E-2</v>
      </c>
      <c r="K1451">
        <v>1446</v>
      </c>
      <c r="L1451" s="14">
        <v>2.9915793684792198E-4</v>
      </c>
      <c r="M1451" s="14">
        <v>-9.8184767284158495E-2</v>
      </c>
    </row>
    <row r="1452" spans="1:13" x14ac:dyDescent="0.55000000000000004">
      <c r="A1452">
        <v>1447</v>
      </c>
      <c r="C1452">
        <f t="shared" si="72"/>
        <v>0.16904596466345317</v>
      </c>
      <c r="D1452">
        <f t="shared" si="73"/>
        <v>1.8398958857170636E-4</v>
      </c>
      <c r="E1452" s="2">
        <f t="shared" si="74"/>
        <v>2.3862577577094743E-2</v>
      </c>
      <c r="K1452">
        <v>1447</v>
      </c>
      <c r="L1452" s="14">
        <v>3.1021570067197598E-4</v>
      </c>
      <c r="M1452" s="14">
        <v>1.4570796506578399E-2</v>
      </c>
    </row>
    <row r="1453" spans="1:13" x14ac:dyDescent="0.55000000000000004">
      <c r="A1453">
        <v>1448</v>
      </c>
      <c r="C1453">
        <f t="shared" si="72"/>
        <v>0.22304863894283761</v>
      </c>
      <c r="D1453">
        <f t="shared" si="73"/>
        <v>3.6611274962586607E-5</v>
      </c>
      <c r="E1453" s="2">
        <f t="shared" si="74"/>
        <v>9.8747198593648333E-3</v>
      </c>
      <c r="K1453">
        <v>1448</v>
      </c>
      <c r="L1453" s="14">
        <v>2.4357801782424199E-4</v>
      </c>
      <c r="M1453" s="14">
        <v>0.12367701392158301</v>
      </c>
    </row>
    <row r="1454" spans="1:13" x14ac:dyDescent="0.55000000000000004">
      <c r="A1454">
        <v>1449</v>
      </c>
      <c r="C1454">
        <f t="shared" si="72"/>
        <v>0.22107080634062878</v>
      </c>
      <c r="D1454">
        <f t="shared" si="73"/>
        <v>-1.1995569695756744E-4</v>
      </c>
      <c r="E1454" s="2">
        <f t="shared" si="74"/>
        <v>3.7107281509445652E-4</v>
      </c>
      <c r="K1454">
        <v>1449</v>
      </c>
      <c r="L1454" s="14">
        <v>1.15934709364105E-4</v>
      </c>
      <c r="M1454" s="14">
        <v>0.201807555963435</v>
      </c>
    </row>
    <row r="1455" spans="1:13" x14ac:dyDescent="0.55000000000000004">
      <c r="A1455">
        <v>1450</v>
      </c>
      <c r="C1455">
        <f t="shared" si="72"/>
        <v>0.16360886114998568</v>
      </c>
      <c r="D1455">
        <f t="shared" si="73"/>
        <v>-2.4641631740798423E-4</v>
      </c>
      <c r="E1455" s="2">
        <f t="shared" si="74"/>
        <v>4.3277033990084526E-3</v>
      </c>
      <c r="K1455">
        <v>1450</v>
      </c>
      <c r="L1455" s="14">
        <v>-4.0745166262994797E-5</v>
      </c>
      <c r="M1455" s="14">
        <v>0.22939414369105601</v>
      </c>
    </row>
    <row r="1456" spans="1:13" x14ac:dyDescent="0.55000000000000004">
      <c r="A1456">
        <v>1451</v>
      </c>
      <c r="C1456">
        <f t="shared" si="72"/>
        <v>6.5084540412662331E-2</v>
      </c>
      <c r="D1456">
        <f t="shared" si="73"/>
        <v>-3.1103163623265784E-4</v>
      </c>
      <c r="E1456" s="2">
        <f t="shared" si="74"/>
        <v>1.8074921502179979E-2</v>
      </c>
      <c r="K1456">
        <v>1451</v>
      </c>
      <c r="L1456" s="14">
        <v>-1.8722016223486599E-4</v>
      </c>
      <c r="M1456" s="14">
        <v>0.19952754507329901</v>
      </c>
    </row>
    <row r="1457" spans="1:13" x14ac:dyDescent="0.55000000000000004">
      <c r="A1457">
        <v>1452</v>
      </c>
      <c r="C1457">
        <f t="shared" si="72"/>
        <v>-4.9774628095562837E-2</v>
      </c>
      <c r="D1457">
        <f t="shared" si="73"/>
        <v>-2.9758457039035874E-4</v>
      </c>
      <c r="E1457" s="2">
        <f t="shared" si="74"/>
        <v>2.8717594187814402E-2</v>
      </c>
      <c r="K1457">
        <v>1452</v>
      </c>
      <c r="L1457" s="14">
        <v>-2.8680470714544901E-4</v>
      </c>
      <c r="M1457" s="14">
        <v>0.11968803501290599</v>
      </c>
    </row>
    <row r="1458" spans="1:13" x14ac:dyDescent="0.55000000000000004">
      <c r="A1458">
        <v>1453</v>
      </c>
      <c r="C1458">
        <f t="shared" si="72"/>
        <v>-0.15214141411709192</v>
      </c>
      <c r="D1458">
        <f t="shared" si="73"/>
        <v>-2.0945004996598726E-4</v>
      </c>
      <c r="E1458" s="2">
        <f t="shared" si="74"/>
        <v>2.6248318517668043E-2</v>
      </c>
      <c r="K1458">
        <v>1453</v>
      </c>
      <c r="L1458" s="14">
        <v>-3.1455723394422101E-4</v>
      </c>
      <c r="M1458" s="14">
        <v>9.87191409286752E-3</v>
      </c>
    </row>
    <row r="1459" spans="1:13" x14ac:dyDescent="0.55000000000000004">
      <c r="A1459">
        <v>1454</v>
      </c>
      <c r="C1459">
        <f t="shared" si="72"/>
        <v>-0.21632391208232896</v>
      </c>
      <c r="D1459">
        <f t="shared" si="73"/>
        <v>-6.8747981857651198E-5</v>
      </c>
      <c r="E1459" s="2">
        <f t="shared" si="74"/>
        <v>1.2974855481116975E-2</v>
      </c>
      <c r="K1459">
        <v>1454</v>
      </c>
      <c r="L1459" s="14">
        <v>-2.6352695013025202E-4</v>
      </c>
      <c r="M1459" s="14">
        <v>-0.102416688952639</v>
      </c>
    </row>
    <row r="1460" spans="1:13" x14ac:dyDescent="0.55000000000000004">
      <c r="A1460">
        <v>1455</v>
      </c>
      <c r="C1460">
        <f t="shared" si="72"/>
        <v>-0.22621366786180244</v>
      </c>
      <c r="D1460">
        <f t="shared" si="73"/>
        <v>8.9208380605333332E-5</v>
      </c>
      <c r="E1460" s="2">
        <f t="shared" si="74"/>
        <v>1.3808114181937854E-3</v>
      </c>
      <c r="K1460">
        <v>1455</v>
      </c>
      <c r="L1460" s="14">
        <v>-1.4649470685364999E-4</v>
      </c>
      <c r="M1460" s="14">
        <v>-0.18905439690294501</v>
      </c>
    </row>
    <row r="1461" spans="1:13" x14ac:dyDescent="0.55000000000000004">
      <c r="A1461">
        <v>1456</v>
      </c>
      <c r="C1461">
        <f t="shared" si="72"/>
        <v>-0.17932856121427213</v>
      </c>
      <c r="D1461">
        <f t="shared" si="73"/>
        <v>2.247753198990408E-4</v>
      </c>
      <c r="E1461" s="2">
        <f t="shared" si="74"/>
        <v>2.4023425059890493E-3</v>
      </c>
      <c r="K1461">
        <v>1456</v>
      </c>
      <c r="L1461" s="14">
        <v>7.2280445416323598E-6</v>
      </c>
      <c r="M1461" s="14">
        <v>-0.228342258340576</v>
      </c>
    </row>
    <row r="1462" spans="1:13" x14ac:dyDescent="0.55000000000000004">
      <c r="A1462">
        <v>1457</v>
      </c>
      <c r="C1462">
        <f t="shared" si="72"/>
        <v>-8.7435765648745209E-2</v>
      </c>
      <c r="D1462">
        <f t="shared" si="73"/>
        <v>3.0392839178670081E-4</v>
      </c>
      <c r="E1462" s="2">
        <f t="shared" si="74"/>
        <v>1.5130136294236433E-2</v>
      </c>
      <c r="K1462">
        <v>1457</v>
      </c>
      <c r="L1462" s="14">
        <v>1.5914048734192999E-4</v>
      </c>
      <c r="M1462" s="14">
        <v>-0.210440384644279</v>
      </c>
    </row>
    <row r="1463" spans="1:13" x14ac:dyDescent="0.55000000000000004">
      <c r="A1463">
        <v>1458</v>
      </c>
      <c r="C1463">
        <f t="shared" si="72"/>
        <v>2.6401564095429063E-2</v>
      </c>
      <c r="D1463">
        <f t="shared" si="73"/>
        <v>3.0680184363889897E-4</v>
      </c>
      <c r="E1463" s="2">
        <f t="shared" si="74"/>
        <v>2.7633734521393984E-2</v>
      </c>
      <c r="K1463">
        <v>1458</v>
      </c>
      <c r="L1463" s="14">
        <v>2.7119520785153103E-4</v>
      </c>
      <c r="M1463" s="14">
        <v>-0.13983241113645301</v>
      </c>
    </row>
    <row r="1464" spans="1:13" x14ac:dyDescent="0.55000000000000004">
      <c r="A1464">
        <v>1459</v>
      </c>
      <c r="C1464">
        <f t="shared" si="72"/>
        <v>0.13361265775178813</v>
      </c>
      <c r="D1464">
        <f t="shared" si="73"/>
        <v>2.3267449960826255E-4</v>
      </c>
      <c r="E1464" s="2">
        <f t="shared" si="74"/>
        <v>2.8161941536975696E-2</v>
      </c>
      <c r="K1464">
        <v>1459</v>
      </c>
      <c r="L1464" s="14">
        <v>3.1532740618178603E-4</v>
      </c>
      <c r="M1464" s="14">
        <v>-3.4202542802201301E-2</v>
      </c>
    </row>
    <row r="1465" spans="1:13" x14ac:dyDescent="0.55000000000000004">
      <c r="A1465">
        <v>1460</v>
      </c>
      <c r="C1465">
        <f t="shared" si="72"/>
        <v>0.20728979064428518</v>
      </c>
      <c r="D1465">
        <f t="shared" si="73"/>
        <v>1.0015076056608928E-4</v>
      </c>
      <c r="E1465" s="2">
        <f t="shared" si="74"/>
        <v>1.6204329176820451E-2</v>
      </c>
      <c r="K1465">
        <v>1460</v>
      </c>
      <c r="L1465" s="14">
        <v>2.8048389948460203E-4</v>
      </c>
      <c r="M1465" s="14">
        <v>7.99935645540336E-2</v>
      </c>
    </row>
    <row r="1466" spans="1:13" x14ac:dyDescent="0.55000000000000004">
      <c r="A1466">
        <v>1461</v>
      </c>
      <c r="C1466">
        <f t="shared" si="72"/>
        <v>0.22894155540785063</v>
      </c>
      <c r="D1466">
        <f t="shared" si="73"/>
        <v>-5.7508708368411569E-5</v>
      </c>
      <c r="E1466" s="2">
        <f t="shared" si="74"/>
        <v>3.0015899461532073E-3</v>
      </c>
      <c r="K1466">
        <v>1461</v>
      </c>
      <c r="L1466" s="14">
        <v>1.7539146016570901E-4</v>
      </c>
      <c r="M1466" s="14">
        <v>0.174154787423663</v>
      </c>
    </row>
    <row r="1467" spans="1:13" x14ac:dyDescent="0.55000000000000004">
      <c r="A1467">
        <v>1462</v>
      </c>
      <c r="C1467">
        <f t="shared" si="72"/>
        <v>0.19313381546959132</v>
      </c>
      <c r="D1467">
        <f t="shared" si="73"/>
        <v>-2.0073470368894787E-4</v>
      </c>
      <c r="E1467" s="2">
        <f t="shared" si="74"/>
        <v>9.9628912207957196E-4</v>
      </c>
      <c r="K1467">
        <v>1462</v>
      </c>
      <c r="L1467" s="14">
        <v>2.6371141598688601E-5</v>
      </c>
      <c r="M1467" s="14">
        <v>0.22469786340517101</v>
      </c>
    </row>
    <row r="1468" spans="1:13" x14ac:dyDescent="0.55000000000000004">
      <c r="A1468">
        <v>1463</v>
      </c>
      <c r="C1468">
        <f t="shared" si="72"/>
        <v>0.10885355878697014</v>
      </c>
      <c r="D1468">
        <f t="shared" si="73"/>
        <v>-2.9358051953610223E-4</v>
      </c>
      <c r="E1468" s="2">
        <f t="shared" si="74"/>
        <v>1.2124301682476401E-2</v>
      </c>
      <c r="K1468">
        <v>1463</v>
      </c>
      <c r="L1468" s="14">
        <v>-1.2925399297640899E-4</v>
      </c>
      <c r="M1468" s="14">
        <v>0.218963965572507</v>
      </c>
    </row>
    <row r="1469" spans="1:13" x14ac:dyDescent="0.55000000000000004">
      <c r="A1469">
        <v>1464</v>
      </c>
      <c r="C1469">
        <f t="shared" si="72"/>
        <v>-2.7466467006635187E-3</v>
      </c>
      <c r="D1469">
        <f t="shared" si="73"/>
        <v>-3.1274381316693422E-4</v>
      </c>
      <c r="E1469" s="2">
        <f t="shared" si="74"/>
        <v>2.5964756002748831E-2</v>
      </c>
      <c r="K1469">
        <v>1464</v>
      </c>
      <c r="L1469" s="14">
        <v>-2.5250666317700598E-4</v>
      </c>
      <c r="M1469" s="14">
        <v>0.15838918420838299</v>
      </c>
    </row>
    <row r="1470" spans="1:13" x14ac:dyDescent="0.55000000000000004">
      <c r="A1470">
        <v>1465</v>
      </c>
      <c r="C1470">
        <f t="shared" si="72"/>
        <v>-0.11365750176042452</v>
      </c>
      <c r="D1470">
        <f t="shared" si="73"/>
        <v>-2.5341500181008333E-4</v>
      </c>
      <c r="E1470" s="2">
        <f t="shared" si="74"/>
        <v>2.9516047755707025E-2</v>
      </c>
      <c r="K1470">
        <v>1465</v>
      </c>
      <c r="L1470" s="14">
        <v>-3.1251747314730601E-4</v>
      </c>
      <c r="M1470" s="14">
        <v>5.8144849084105603E-2</v>
      </c>
    </row>
    <row r="1471" spans="1:13" x14ac:dyDescent="0.55000000000000004">
      <c r="A1471">
        <v>1466</v>
      </c>
      <c r="C1471">
        <f t="shared" si="72"/>
        <v>-0.19604271958920444</v>
      </c>
      <c r="D1471">
        <f t="shared" si="73"/>
        <v>-1.3048436656316588E-4</v>
      </c>
      <c r="E1471" s="2">
        <f t="shared" si="74"/>
        <v>1.9426922495569182E-2</v>
      </c>
      <c r="K1471">
        <v>1466</v>
      </c>
      <c r="L1471" s="14">
        <v>-2.9425634325021098E-4</v>
      </c>
      <c r="M1471" s="14">
        <v>-5.6662224197743097E-2</v>
      </c>
    </row>
    <row r="1472" spans="1:13" x14ac:dyDescent="0.55000000000000004">
      <c r="A1472">
        <v>1467</v>
      </c>
      <c r="C1472">
        <f t="shared" si="72"/>
        <v>-0.22922534705371878</v>
      </c>
      <c r="D1472">
        <f t="shared" si="73"/>
        <v>2.519509429774323E-5</v>
      </c>
      <c r="E1472" s="2">
        <f t="shared" si="74"/>
        <v>5.1764362998807534E-3</v>
      </c>
      <c r="K1472">
        <v>1467</v>
      </c>
      <c r="L1472" s="14">
        <v>-2.0229688675227301E-4</v>
      </c>
      <c r="M1472" s="14">
        <v>-0.15727789192234701</v>
      </c>
    </row>
    <row r="1473" spans="1:13" x14ac:dyDescent="0.55000000000000004">
      <c r="A1473">
        <v>1468</v>
      </c>
      <c r="C1473">
        <f t="shared" si="72"/>
        <v>-0.2048772440955072</v>
      </c>
      <c r="D1473">
        <f t="shared" si="73"/>
        <v>1.7455111756045803E-4</v>
      </c>
      <c r="E1473" s="2">
        <f t="shared" si="74"/>
        <v>1.8564312760169531E-4</v>
      </c>
      <c r="K1473">
        <v>1468</v>
      </c>
      <c r="L1473" s="14">
        <v>-5.9670920008452799E-5</v>
      </c>
      <c r="M1473" s="14">
        <v>-0.21850233593379201</v>
      </c>
    </row>
    <row r="1474" spans="1:13" x14ac:dyDescent="0.55000000000000004">
      <c r="A1474">
        <v>1469</v>
      </c>
      <c r="C1474">
        <f t="shared" si="72"/>
        <v>-0.12910927133901565</v>
      </c>
      <c r="D1474">
        <f t="shared" si="73"/>
        <v>2.8009848956227256E-4</v>
      </c>
      <c r="E1474" s="2">
        <f t="shared" si="74"/>
        <v>9.1953222832051977E-3</v>
      </c>
      <c r="K1474">
        <v>1469</v>
      </c>
      <c r="L1474" s="14">
        <v>9.7899998822998098E-5</v>
      </c>
      <c r="M1474" s="14">
        <v>-0.22500151442053501</v>
      </c>
    </row>
    <row r="1475" spans="1:13" x14ac:dyDescent="0.55000000000000004">
      <c r="A1475">
        <v>1470</v>
      </c>
      <c r="C1475">
        <f t="shared" si="72"/>
        <v>-2.0937592884773683E-2</v>
      </c>
      <c r="D1475">
        <f t="shared" si="73"/>
        <v>3.1534704469169918E-4</v>
      </c>
      <c r="E1475" s="2">
        <f t="shared" si="74"/>
        <v>2.3780747209244266E-2</v>
      </c>
      <c r="K1475">
        <v>1470</v>
      </c>
      <c r="L1475" s="14">
        <v>2.3095125562172801E-4</v>
      </c>
      <c r="M1475" s="14">
        <v>-0.175147667812595</v>
      </c>
    </row>
    <row r="1476" spans="1:13" x14ac:dyDescent="0.55000000000000004">
      <c r="A1476">
        <v>1471</v>
      </c>
      <c r="C1476">
        <f t="shared" si="72"/>
        <v>9.2488980054031611E-2</v>
      </c>
      <c r="D1476">
        <f t="shared" si="73"/>
        <v>2.7145013859292296E-4</v>
      </c>
      <c r="E1476" s="2">
        <f t="shared" si="74"/>
        <v>3.0246768557724287E-2</v>
      </c>
      <c r="K1476">
        <v>1471</v>
      </c>
      <c r="L1476" s="14">
        <v>3.0615933773242202E-4</v>
      </c>
      <c r="M1476" s="14">
        <v>-8.1427001263742305E-2</v>
      </c>
    </row>
    <row r="1477" spans="1:13" x14ac:dyDescent="0.55000000000000004">
      <c r="A1477">
        <v>1472</v>
      </c>
      <c r="C1477">
        <f t="shared" si="72"/>
        <v>0.18270276851312267</v>
      </c>
      <c r="D1477">
        <f t="shared" si="73"/>
        <v>1.5942496942222619E-4</v>
      </c>
      <c r="E1477" s="2">
        <f t="shared" si="74"/>
        <v>2.2504561918730345E-2</v>
      </c>
      <c r="K1477">
        <v>1472</v>
      </c>
      <c r="L1477" s="14">
        <v>3.0468791443338599E-4</v>
      </c>
      <c r="M1477" s="14">
        <v>3.2687562888058297E-2</v>
      </c>
    </row>
    <row r="1478" spans="1:13" x14ac:dyDescent="0.55000000000000004">
      <c r="A1478">
        <v>1473</v>
      </c>
      <c r="C1478">
        <f t="shared" ref="C1478:C1541" si="75">$D$1*COS($B$2*(A1478-$L$2)+$B$1)</f>
        <v>0.22706201314410049</v>
      </c>
      <c r="D1478">
        <f t="shared" ref="D1478:D1541" si="76">$D$2*COS($B$2*(A1478-$L$3)+$B$3)</f>
        <v>7.3874933394236118E-6</v>
      </c>
      <c r="E1478" s="2">
        <f t="shared" ref="E1478:E1541" si="77">(M1478-C1478)^2</f>
        <v>7.8228167965618024E-3</v>
      </c>
      <c r="K1478">
        <v>1473</v>
      </c>
      <c r="L1478" s="14">
        <v>2.26905512817911E-4</v>
      </c>
      <c r="M1478" s="14">
        <v>0.13861532413562599</v>
      </c>
    </row>
    <row r="1479" spans="1:13" x14ac:dyDescent="0.55000000000000004">
      <c r="A1479">
        <v>1474</v>
      </c>
      <c r="C1479">
        <f t="shared" si="75"/>
        <v>0.21443347856419823</v>
      </c>
      <c r="D1479">
        <f t="shared" si="76"/>
        <v>-1.4650408785554382E-4</v>
      </c>
      <c r="E1479" s="2">
        <f t="shared" si="77"/>
        <v>2.1228697030677735E-5</v>
      </c>
      <c r="K1479">
        <v>1474</v>
      </c>
      <c r="L1479" s="14">
        <v>9.2293217897582998E-5</v>
      </c>
      <c r="M1479" s="14">
        <v>0.209826017546384</v>
      </c>
    </row>
    <row r="1480" spans="1:13" x14ac:dyDescent="0.55000000000000004">
      <c r="A1480">
        <v>1475</v>
      </c>
      <c r="C1480">
        <f t="shared" si="75"/>
        <v>0.14798666076390068</v>
      </c>
      <c r="D1480">
        <f t="shared" si="76"/>
        <v>-2.6362623106106881E-4</v>
      </c>
      <c r="E1480" s="2">
        <f t="shared" si="77"/>
        <v>6.4798994163965673E-3</v>
      </c>
      <c r="K1480">
        <v>1475</v>
      </c>
      <c r="L1480" s="14">
        <v>-6.5434485990752399E-5</v>
      </c>
      <c r="M1480" s="14">
        <v>0.228484483196539</v>
      </c>
    </row>
    <row r="1481" spans="1:13" x14ac:dyDescent="0.55000000000000004">
      <c r="A1481">
        <v>1476</v>
      </c>
      <c r="C1481">
        <f t="shared" si="75"/>
        <v>4.4398310423991914E-2</v>
      </c>
      <c r="D1481">
        <f t="shared" si="76"/>
        <v>-3.145837470702292E-4</v>
      </c>
      <c r="E1481" s="2">
        <f t="shared" si="77"/>
        <v>2.1175861489470645E-2</v>
      </c>
      <c r="K1481">
        <v>1476</v>
      </c>
      <c r="L1481" s="14">
        <v>-2.0677371693662299E-4</v>
      </c>
      <c r="M1481" s="14">
        <v>0.18991759261529001</v>
      </c>
    </row>
    <row r="1482" spans="1:13" x14ac:dyDescent="0.55000000000000004">
      <c r="A1482">
        <v>1477</v>
      </c>
      <c r="C1482">
        <f t="shared" si="75"/>
        <v>-7.033307999084662E-2</v>
      </c>
      <c r="D1482">
        <f t="shared" si="76"/>
        <v>-2.8658737346465605E-4</v>
      </c>
      <c r="E1482" s="2">
        <f t="shared" si="77"/>
        <v>3.0316988354695033E-2</v>
      </c>
      <c r="K1482">
        <v>1477</v>
      </c>
      <c r="L1482" s="14">
        <v>-2.9632518774470201E-4</v>
      </c>
      <c r="M1482" s="14">
        <v>0.10378466280033199</v>
      </c>
    </row>
    <row r="1483" spans="1:13" x14ac:dyDescent="0.55000000000000004">
      <c r="A1483">
        <v>1478</v>
      </c>
      <c r="C1483">
        <f t="shared" si="75"/>
        <v>-0.16741234983110989</v>
      </c>
      <c r="D1483">
        <f t="shared" si="76"/>
        <v>-1.8666360990290986E-4</v>
      </c>
      <c r="E1483" s="2">
        <f t="shared" si="77"/>
        <v>2.5303446298928535E-2</v>
      </c>
      <c r="K1483">
        <v>1478</v>
      </c>
      <c r="L1483" s="14">
        <v>-3.1166017701411502E-4</v>
      </c>
      <c r="M1483" s="14">
        <v>-8.3417796462748293E-3</v>
      </c>
    </row>
    <row r="1484" spans="1:13" x14ac:dyDescent="0.55000000000000004">
      <c r="A1484">
        <v>1479</v>
      </c>
      <c r="C1484">
        <f t="shared" si="75"/>
        <v>-0.22247464863670152</v>
      </c>
      <c r="D1484">
        <f t="shared" si="76"/>
        <v>-3.9891214812903713E-5</v>
      </c>
      <c r="E1484" s="2">
        <f t="shared" si="77"/>
        <v>1.0835909971102953E-2</v>
      </c>
      <c r="K1484">
        <v>1479</v>
      </c>
      <c r="L1484" s="14">
        <v>-2.4893794155096802E-4</v>
      </c>
      <c r="M1484" s="14">
        <v>-0.11837897163182801</v>
      </c>
    </row>
    <row r="1485" spans="1:13" x14ac:dyDescent="0.55000000000000004">
      <c r="A1485">
        <v>1480</v>
      </c>
      <c r="C1485">
        <f t="shared" si="75"/>
        <v>-0.22170050002856784</v>
      </c>
      <c r="D1485">
        <f t="shared" si="76"/>
        <v>1.1689303435597414E-4</v>
      </c>
      <c r="E1485" s="2">
        <f t="shared" si="77"/>
        <v>5.2592635212606704E-4</v>
      </c>
      <c r="K1485">
        <v>1480</v>
      </c>
      <c r="L1485" s="14">
        <v>-1.23867654327507E-4</v>
      </c>
      <c r="M1485" s="14">
        <v>-0.19876741580236601</v>
      </c>
    </row>
    <row r="1486" spans="1:13" x14ac:dyDescent="0.55000000000000004">
      <c r="A1486">
        <v>1481</v>
      </c>
      <c r="C1486">
        <f t="shared" si="75"/>
        <v>-0.16528419898960062</v>
      </c>
      <c r="D1486">
        <f t="shared" si="76"/>
        <v>2.4433959581044335E-4</v>
      </c>
      <c r="E1486" s="2">
        <f t="shared" si="77"/>
        <v>4.1074164088183212E-3</v>
      </c>
      <c r="K1486">
        <v>1481</v>
      </c>
      <c r="L1486" s="14">
        <v>3.2226055341417002E-5</v>
      </c>
      <c r="M1486" s="14">
        <v>-0.22937332762167301</v>
      </c>
    </row>
    <row r="1487" spans="1:13" x14ac:dyDescent="0.55000000000000004">
      <c r="A1487">
        <v>1482</v>
      </c>
      <c r="C1487">
        <f t="shared" si="75"/>
        <v>-6.7385047919312532E-2</v>
      </c>
      <c r="D1487">
        <f t="shared" si="76"/>
        <v>3.1046206898738813E-4</v>
      </c>
      <c r="E1487" s="2">
        <f t="shared" si="77"/>
        <v>1.8264500426205168E-2</v>
      </c>
      <c r="K1487">
        <v>1482</v>
      </c>
      <c r="L1487" s="14">
        <v>1.8024854953415E-4</v>
      </c>
      <c r="M1487" s="14">
        <v>-0.20253126660931201</v>
      </c>
    </row>
    <row r="1488" spans="1:13" x14ac:dyDescent="0.55000000000000004">
      <c r="A1488">
        <v>1483</v>
      </c>
      <c r="C1488">
        <f t="shared" si="75"/>
        <v>4.7426329815189537E-2</v>
      </c>
      <c r="D1488">
        <f t="shared" si="76"/>
        <v>2.9866510687040731E-4</v>
      </c>
      <c r="E1488" s="2">
        <f t="shared" si="77"/>
        <v>2.9718423559574613E-2</v>
      </c>
      <c r="K1488">
        <v>1483</v>
      </c>
      <c r="L1488" s="14">
        <v>2.8312667631523399E-4</v>
      </c>
      <c r="M1488" s="14">
        <v>-0.124963993461886</v>
      </c>
    </row>
    <row r="1489" spans="1:13" x14ac:dyDescent="0.55000000000000004">
      <c r="A1489">
        <v>1484</v>
      </c>
      <c r="C1489">
        <f t="shared" si="75"/>
        <v>0.15033469843316311</v>
      </c>
      <c r="D1489">
        <f t="shared" si="76"/>
        <v>2.1190949829075578E-4</v>
      </c>
      <c r="E1489" s="2">
        <f t="shared" si="77"/>
        <v>2.7700080418511359E-2</v>
      </c>
      <c r="K1489">
        <v>1484</v>
      </c>
      <c r="L1489" s="14">
        <v>3.15093970622781E-4</v>
      </c>
      <c r="M1489" s="14">
        <v>-1.60987129315967E-2</v>
      </c>
    </row>
    <row r="1490" spans="1:13" x14ac:dyDescent="0.55000000000000004">
      <c r="A1490">
        <v>1485</v>
      </c>
      <c r="C1490">
        <f t="shared" si="75"/>
        <v>0.21551222654895941</v>
      </c>
      <c r="D1490">
        <f t="shared" si="76"/>
        <v>7.1969072338688806E-5</v>
      </c>
      <c r="E1490" s="2">
        <f t="shared" si="77"/>
        <v>1.4092927473812949E-2</v>
      </c>
      <c r="K1490">
        <v>1485</v>
      </c>
      <c r="L1490" s="14">
        <v>2.6814402528677002E-4</v>
      </c>
      <c r="M1490" s="14">
        <v>9.67985901215761E-2</v>
      </c>
    </row>
    <row r="1491" spans="1:13" x14ac:dyDescent="0.55000000000000004">
      <c r="A1491">
        <v>1486</v>
      </c>
      <c r="C1491">
        <f t="shared" si="75"/>
        <v>0.22660072843890014</v>
      </c>
      <c r="D1491">
        <f t="shared" si="76"/>
        <v>-8.6034073783558795E-5</v>
      </c>
      <c r="E1491" s="2">
        <f t="shared" si="77"/>
        <v>1.6932107923453574E-3</v>
      </c>
      <c r="K1491">
        <v>1486</v>
      </c>
      <c r="L1491" s="14">
        <v>1.5403574537292E-4</v>
      </c>
      <c r="M1491" s="14">
        <v>0.18545208578394301</v>
      </c>
    </row>
    <row r="1492" spans="1:13" x14ac:dyDescent="0.55000000000000004">
      <c r="A1492">
        <v>1487</v>
      </c>
      <c r="C1492">
        <f t="shared" si="75"/>
        <v>0.18081722385556831</v>
      </c>
      <c r="D1492">
        <f t="shared" si="76"/>
        <v>-2.2244448083970724E-4</v>
      </c>
      <c r="E1492" s="2">
        <f t="shared" si="77"/>
        <v>2.1940541972417572E-3</v>
      </c>
      <c r="K1492">
        <v>1487</v>
      </c>
      <c r="L1492" s="14">
        <v>1.3482574620328E-6</v>
      </c>
      <c r="M1492" s="14">
        <v>0.22765795610050399</v>
      </c>
    </row>
    <row r="1493" spans="1:13" x14ac:dyDescent="0.55000000000000004">
      <c r="A1493">
        <v>1488</v>
      </c>
      <c r="C1493">
        <f t="shared" si="75"/>
        <v>8.965240740979856E-2</v>
      </c>
      <c r="D1493">
        <f t="shared" si="76"/>
        <v>-3.0302601196350362E-4</v>
      </c>
      <c r="E1493" s="2">
        <f t="shared" si="77"/>
        <v>1.5176532893807305E-2</v>
      </c>
      <c r="K1493">
        <v>1488</v>
      </c>
      <c r="L1493" s="14">
        <v>-1.5167690989420301E-4</v>
      </c>
      <c r="M1493" s="14">
        <v>0.21284547902426601</v>
      </c>
    </row>
    <row r="1494" spans="1:13" x14ac:dyDescent="0.55000000000000004">
      <c r="A1494">
        <v>1489</v>
      </c>
      <c r="C1494">
        <f t="shared" si="75"/>
        <v>-2.4013273573534968E-2</v>
      </c>
      <c r="D1494">
        <f t="shared" si="76"/>
        <v>-3.0755440136681167E-4</v>
      </c>
      <c r="E1494" s="2">
        <f t="shared" si="77"/>
        <v>2.8472446803295581E-2</v>
      </c>
      <c r="K1494">
        <v>1489</v>
      </c>
      <c r="L1494" s="14">
        <v>-2.6671365423219898E-4</v>
      </c>
      <c r="M1494" s="14">
        <v>0.14472453132891</v>
      </c>
    </row>
    <row r="1495" spans="1:13" x14ac:dyDescent="0.55000000000000004">
      <c r="A1495">
        <v>1490</v>
      </c>
      <c r="C1495">
        <f t="shared" si="75"/>
        <v>-0.13165212904887375</v>
      </c>
      <c r="D1495">
        <f t="shared" si="76"/>
        <v>-2.3489311876022839E-4</v>
      </c>
      <c r="E1495" s="2">
        <f t="shared" si="77"/>
        <v>2.9586943339025003E-2</v>
      </c>
      <c r="K1495">
        <v>1490</v>
      </c>
      <c r="L1495" s="14">
        <v>-3.1495030929635099E-4</v>
      </c>
      <c r="M1495" s="14">
        <v>4.0356426956416301E-2</v>
      </c>
    </row>
    <row r="1496" spans="1:13" x14ac:dyDescent="0.55000000000000004">
      <c r="A1496">
        <v>1491</v>
      </c>
      <c r="C1496">
        <f t="shared" si="75"/>
        <v>-0.20624907514047433</v>
      </c>
      <c r="D1496">
        <f t="shared" si="76"/>
        <v>-1.0327861449866943E-4</v>
      </c>
      <c r="E1496" s="2">
        <f t="shared" si="77"/>
        <v>1.7458305252253947E-2</v>
      </c>
      <c r="K1496">
        <v>1491</v>
      </c>
      <c r="L1496" s="14">
        <v>-2.8430570558735899E-4</v>
      </c>
      <c r="M1496" s="14">
        <v>-7.4119194900409205E-2</v>
      </c>
    </row>
    <row r="1497" spans="1:13" x14ac:dyDescent="0.55000000000000004">
      <c r="A1497">
        <v>1492</v>
      </c>
      <c r="C1497">
        <f t="shared" si="75"/>
        <v>-0.22908185075742352</v>
      </c>
      <c r="D1497">
        <f t="shared" si="76"/>
        <v>5.4256645060459343E-5</v>
      </c>
      <c r="E1497" s="2">
        <f t="shared" si="77"/>
        <v>3.4869788125159017E-3</v>
      </c>
      <c r="K1497">
        <v>1492</v>
      </c>
      <c r="L1497" s="14">
        <v>-1.8245497420946101E-4</v>
      </c>
      <c r="M1497" s="14">
        <v>-0.17003120459232299</v>
      </c>
    </row>
    <row r="1498" spans="1:13" x14ac:dyDescent="0.55000000000000004">
      <c r="A1498">
        <v>1493</v>
      </c>
      <c r="C1498">
        <f t="shared" si="75"/>
        <v>-0.19441991049735449</v>
      </c>
      <c r="D1498">
        <f t="shared" si="76"/>
        <v>1.9817463034894081E-4</v>
      </c>
      <c r="E1498" s="2">
        <f t="shared" si="77"/>
        <v>8.3740401259700681E-4</v>
      </c>
      <c r="K1498">
        <v>1493</v>
      </c>
      <c r="L1498" s="14">
        <v>-3.4907262672316301E-5</v>
      </c>
      <c r="M1498" s="14">
        <v>-0.223357844297075</v>
      </c>
    </row>
    <row r="1499" spans="1:13" x14ac:dyDescent="0.55000000000000004">
      <c r="A1499">
        <v>1494</v>
      </c>
      <c r="C1499">
        <f t="shared" si="75"/>
        <v>-0.11096267074896139</v>
      </c>
      <c r="D1499">
        <f t="shared" si="76"/>
        <v>2.9235496061073987E-4</v>
      </c>
      <c r="E1499" s="2">
        <f t="shared" si="77"/>
        <v>1.2051748417953524E-2</v>
      </c>
      <c r="K1499">
        <v>1494</v>
      </c>
      <c r="L1499" s="14">
        <v>1.21383189350046E-4</v>
      </c>
      <c r="M1499" s="14">
        <v>-0.220743126286154</v>
      </c>
    </row>
    <row r="1500" spans="1:13" x14ac:dyDescent="0.55000000000000004">
      <c r="A1500">
        <v>1495</v>
      </c>
      <c r="C1500">
        <f t="shared" si="75"/>
        <v>3.4386044906625193E-4</v>
      </c>
      <c r="D1500">
        <f t="shared" si="76"/>
        <v>3.1316035811300343E-4</v>
      </c>
      <c r="E1500" s="2">
        <f t="shared" si="77"/>
        <v>2.6629599889182794E-2</v>
      </c>
      <c r="K1500">
        <v>1495</v>
      </c>
      <c r="L1500" s="14">
        <v>2.4727246859305101E-4</v>
      </c>
      <c r="M1500" s="14">
        <v>-0.162841922905927</v>
      </c>
    </row>
    <row r="1501" spans="1:13" x14ac:dyDescent="0.55000000000000004">
      <c r="A1501">
        <v>1496</v>
      </c>
      <c r="C1501">
        <f t="shared" si="75"/>
        <v>0.11156408992238266</v>
      </c>
      <c r="D1501">
        <f t="shared" si="76"/>
        <v>2.5536910662661311E-4</v>
      </c>
      <c r="E1501" s="2">
        <f t="shared" si="77"/>
        <v>3.0877532337530041E-2</v>
      </c>
      <c r="K1501">
        <v>1496</v>
      </c>
      <c r="L1501" s="14">
        <v>3.1123082410989698E-4</v>
      </c>
      <c r="M1501" s="14">
        <v>-6.4155949735961504E-2</v>
      </c>
    </row>
    <row r="1502" spans="1:13" x14ac:dyDescent="0.55000000000000004">
      <c r="A1502">
        <v>1497</v>
      </c>
      <c r="C1502">
        <f t="shared" si="75"/>
        <v>0.19478408441044612</v>
      </c>
      <c r="D1502">
        <f t="shared" si="76"/>
        <v>1.3348559213048053E-4</v>
      </c>
      <c r="E1502" s="2">
        <f t="shared" si="77"/>
        <v>2.078954647032601E-2</v>
      </c>
      <c r="K1502">
        <v>1497</v>
      </c>
      <c r="L1502" s="14">
        <v>2.9723948899255698E-4</v>
      </c>
      <c r="M1502" s="14">
        <v>5.0598279039993602E-2</v>
      </c>
    </row>
    <row r="1503" spans="1:13" x14ac:dyDescent="0.55000000000000004">
      <c r="A1503">
        <v>1498</v>
      </c>
      <c r="C1503">
        <f t="shared" si="75"/>
        <v>0.22911737943417904</v>
      </c>
      <c r="D1503">
        <f t="shared" si="76"/>
        <v>-2.1899992336223198E-5</v>
      </c>
      <c r="E1503" s="2">
        <f t="shared" si="77"/>
        <v>5.8426951505770085E-3</v>
      </c>
      <c r="K1503">
        <v>1498</v>
      </c>
      <c r="L1503" s="14">
        <v>2.0880267991711199E-4</v>
      </c>
      <c r="M1503" s="14">
        <v>0.15267985494144701</v>
      </c>
    </row>
    <row r="1504" spans="1:13" x14ac:dyDescent="0.55000000000000004">
      <c r="A1504">
        <v>1499</v>
      </c>
      <c r="C1504">
        <f t="shared" si="75"/>
        <v>0.20594704163191332</v>
      </c>
      <c r="D1504">
        <f t="shared" si="76"/>
        <v>-1.7178914034182409E-4</v>
      </c>
      <c r="E1504" s="2">
        <f t="shared" si="77"/>
        <v>1.118258109701454E-4</v>
      </c>
      <c r="K1504">
        <v>1499</v>
      </c>
      <c r="L1504" s="14">
        <v>6.8069944338639501E-5</v>
      </c>
      <c r="M1504" s="14">
        <v>0.21652181401575901</v>
      </c>
    </row>
    <row r="1505" spans="1:13" x14ac:dyDescent="0.55000000000000004">
      <c r="A1505">
        <v>1500</v>
      </c>
      <c r="C1505">
        <f t="shared" si="75"/>
        <v>0.13108833739928127</v>
      </c>
      <c r="D1505">
        <f t="shared" si="76"/>
        <v>-2.7856283515054214E-4</v>
      </c>
      <c r="E1505" s="2">
        <f t="shared" si="77"/>
        <v>9.0337809265027182E-3</v>
      </c>
      <c r="K1505">
        <v>1500</v>
      </c>
      <c r="L1505" s="14">
        <v>-8.9711331074722903E-5</v>
      </c>
      <c r="M1505" s="14">
        <v>0.22613454156600599</v>
      </c>
    </row>
    <row r="1506" spans="1:13" x14ac:dyDescent="0.55000000000000004">
      <c r="A1506">
        <v>1501</v>
      </c>
      <c r="C1506">
        <f t="shared" si="75"/>
        <v>2.3329223603173962E-2</v>
      </c>
      <c r="D1506">
        <f t="shared" si="76"/>
        <v>-3.1542312997517798E-4</v>
      </c>
      <c r="E1506" s="2">
        <f t="shared" si="77"/>
        <v>2.4267796836187187E-2</v>
      </c>
      <c r="K1506">
        <v>1501</v>
      </c>
      <c r="L1506" s="14">
        <v>-2.25023847091726E-4</v>
      </c>
      <c r="M1506" s="14">
        <v>0.179110470344196</v>
      </c>
    </row>
    <row r="1507" spans="1:13" x14ac:dyDescent="0.55000000000000004">
      <c r="A1507">
        <v>1502</v>
      </c>
      <c r="C1507">
        <f t="shared" si="75"/>
        <v>-9.0285033576998255E-2</v>
      </c>
      <c r="D1507">
        <f t="shared" si="76"/>
        <v>-2.7311886776863417E-4</v>
      </c>
      <c r="E1507" s="2">
        <f t="shared" si="77"/>
        <v>3.1510547166265369E-2</v>
      </c>
      <c r="K1507">
        <v>1502</v>
      </c>
      <c r="L1507" s="14">
        <v>-3.03977744658005E-4</v>
      </c>
      <c r="M1507" s="14">
        <v>8.7227070703992604E-2</v>
      </c>
    </row>
    <row r="1508" spans="1:13" x14ac:dyDescent="0.55000000000000004">
      <c r="A1508">
        <v>1503</v>
      </c>
      <c r="C1508">
        <f t="shared" si="75"/>
        <v>-0.18123965038634313</v>
      </c>
      <c r="D1508">
        <f t="shared" si="76"/>
        <v>-1.6226752664210312E-4</v>
      </c>
      <c r="E1508" s="2">
        <f t="shared" si="77"/>
        <v>2.3943465042252629E-2</v>
      </c>
      <c r="K1508">
        <v>1503</v>
      </c>
      <c r="L1508" s="14">
        <v>-3.0679853033366397E-4</v>
      </c>
      <c r="M1508" s="14">
        <v>-2.6502889911488199E-2</v>
      </c>
    </row>
    <row r="1509" spans="1:13" x14ac:dyDescent="0.55000000000000004">
      <c r="A1509">
        <v>1504</v>
      </c>
      <c r="C1509">
        <f t="shared" si="75"/>
        <v>-0.22670693517807189</v>
      </c>
      <c r="D1509">
        <f t="shared" si="76"/>
        <v>-1.069045665705456E-5</v>
      </c>
      <c r="E1509" s="2">
        <f t="shared" si="77"/>
        <v>8.6698255196325062E-3</v>
      </c>
      <c r="K1509">
        <v>1504</v>
      </c>
      <c r="L1509" s="14">
        <v>-2.32779720847349E-4</v>
      </c>
      <c r="M1509" s="14">
        <v>-0.13359503733664399</v>
      </c>
    </row>
    <row r="1510" spans="1:13" x14ac:dyDescent="0.55000000000000004">
      <c r="A1510">
        <v>1505</v>
      </c>
      <c r="C1510">
        <f t="shared" si="75"/>
        <v>-0.2152755578436544</v>
      </c>
      <c r="D1510">
        <f t="shared" si="76"/>
        <v>1.4356969261295179E-4</v>
      </c>
      <c r="E1510" s="2">
        <f t="shared" si="77"/>
        <v>6.4771574725239751E-5</v>
      </c>
      <c r="K1510">
        <v>1505</v>
      </c>
      <c r="L1510" s="14">
        <v>-1.0045978621426501E-4</v>
      </c>
      <c r="M1510" s="14">
        <v>-0.20722747889739401</v>
      </c>
    </row>
    <row r="1511" spans="1:13" x14ac:dyDescent="0.55000000000000004">
      <c r="A1511">
        <v>1506</v>
      </c>
      <c r="C1511">
        <f t="shared" si="75"/>
        <v>-0.14981455313983408</v>
      </c>
      <c r="D1511">
        <f t="shared" si="76"/>
        <v>2.6179687524547442E-4</v>
      </c>
      <c r="E1511" s="2">
        <f t="shared" si="77"/>
        <v>6.2637663542264403E-3</v>
      </c>
      <c r="K1511">
        <v>1506</v>
      </c>
      <c r="L1511" s="14">
        <v>5.70209250834495E-5</v>
      </c>
      <c r="M1511" s="14">
        <v>-0.228958512822342</v>
      </c>
    </row>
    <row r="1512" spans="1:13" x14ac:dyDescent="0.55000000000000004">
      <c r="A1512">
        <v>1507</v>
      </c>
      <c r="C1512">
        <f t="shared" si="75"/>
        <v>-4.6753253438667354E-2</v>
      </c>
      <c r="D1512">
        <f t="shared" si="76"/>
        <v>3.1431856043259563E-4</v>
      </c>
      <c r="E1512" s="2">
        <f t="shared" si="77"/>
        <v>2.1489277034428617E-2</v>
      </c>
      <c r="K1512">
        <v>1507</v>
      </c>
      <c r="L1512" s="14">
        <v>2.0022039196187599E-4</v>
      </c>
      <c r="M1512" s="14">
        <v>-0.19334546685543999</v>
      </c>
    </row>
    <row r="1513" spans="1:13" x14ac:dyDescent="0.55000000000000004">
      <c r="A1513">
        <v>1508</v>
      </c>
      <c r="C1513">
        <f t="shared" si="75"/>
        <v>6.8042127395846766E-2</v>
      </c>
      <c r="D1513">
        <f t="shared" si="76"/>
        <v>2.879529122613484E-4</v>
      </c>
      <c r="E1513" s="2">
        <f t="shared" si="77"/>
        <v>3.1453014229191348E-2</v>
      </c>
      <c r="K1513">
        <v>1508</v>
      </c>
      <c r="L1513" s="14">
        <v>2.93273419596314E-4</v>
      </c>
      <c r="M1513" s="14">
        <v>-0.109307849286394</v>
      </c>
    </row>
    <row r="1514" spans="1:13" x14ac:dyDescent="0.55000000000000004">
      <c r="A1514">
        <v>1509</v>
      </c>
      <c r="C1514">
        <f t="shared" si="75"/>
        <v>0.16576036846767506</v>
      </c>
      <c r="D1514">
        <f t="shared" si="76"/>
        <v>1.8931715267922524E-4</v>
      </c>
      <c r="E1514" s="2">
        <f t="shared" si="77"/>
        <v>2.6782556839299771E-2</v>
      </c>
      <c r="K1514">
        <v>1509</v>
      </c>
      <c r="L1514" s="14">
        <v>3.1287429995664301E-4</v>
      </c>
      <c r="M1514" s="14">
        <v>2.10659723309649E-3</v>
      </c>
    </row>
    <row r="1515" spans="1:13" x14ac:dyDescent="0.55000000000000004">
      <c r="A1515">
        <v>1510</v>
      </c>
      <c r="C1515">
        <f t="shared" si="75"/>
        <v>0.22187625100604369</v>
      </c>
      <c r="D1515">
        <f t="shared" si="76"/>
        <v>4.3166778264240203E-5</v>
      </c>
      <c r="E1515" s="2">
        <f t="shared" si="77"/>
        <v>1.1855467968268073E-2</v>
      </c>
      <c r="K1515">
        <v>1510</v>
      </c>
      <c r="L1515" s="14">
        <v>2.5411387096158501E-4</v>
      </c>
      <c r="M1515" s="14">
        <v>0.112993433407177</v>
      </c>
    </row>
    <row r="1516" spans="1:13" x14ac:dyDescent="0.55000000000000004">
      <c r="A1516">
        <v>1511</v>
      </c>
      <c r="C1516">
        <f t="shared" si="75"/>
        <v>0.22230587132276725</v>
      </c>
      <c r="D1516">
        <f t="shared" si="76"/>
        <v>-1.1381754761249552E-4</v>
      </c>
      <c r="E1516" s="2">
        <f t="shared" si="77"/>
        <v>7.1425278313412002E-4</v>
      </c>
      <c r="K1516">
        <v>1511</v>
      </c>
      <c r="L1516" s="14">
        <v>1.3170904657618999E-4</v>
      </c>
      <c r="M1516" s="14">
        <v>0.195580363224059</v>
      </c>
    </row>
    <row r="1517" spans="1:13" x14ac:dyDescent="0.55000000000000004">
      <c r="A1517">
        <v>1512</v>
      </c>
      <c r="C1517">
        <f t="shared" si="75"/>
        <v>0.16694140377402128</v>
      </c>
      <c r="D1517">
        <f t="shared" si="76"/>
        <v>-2.4223606812130949E-4</v>
      </c>
      <c r="E1517" s="2">
        <f t="shared" si="77"/>
        <v>3.8740135346156238E-3</v>
      </c>
      <c r="K1517">
        <v>1512</v>
      </c>
      <c r="L1517" s="14">
        <v>-2.3683125587818299E-5</v>
      </c>
      <c r="M1517" s="14">
        <v>0.229182977778987</v>
      </c>
    </row>
    <row r="1518" spans="1:13" x14ac:dyDescent="0.55000000000000004">
      <c r="A1518">
        <v>1513</v>
      </c>
      <c r="C1518">
        <f t="shared" si="75"/>
        <v>6.9678162724175999E-2</v>
      </c>
      <c r="D1518">
        <f t="shared" si="76"/>
        <v>-3.098584414637186E-4</v>
      </c>
      <c r="E1518" s="2">
        <f t="shared" si="77"/>
        <v>1.8416425425154398E-2</v>
      </c>
      <c r="K1518">
        <v>1513</v>
      </c>
      <c r="L1518" s="14">
        <v>-1.7314371202891199E-4</v>
      </c>
      <c r="M1518" s="14">
        <v>0.205385293801192</v>
      </c>
    </row>
    <row r="1519" spans="1:13" x14ac:dyDescent="0.55000000000000004">
      <c r="A1519">
        <v>1514</v>
      </c>
      <c r="C1519">
        <f t="shared" si="75"/>
        <v>-4.5072828470872683E-2</v>
      </c>
      <c r="D1519">
        <f t="shared" si="76"/>
        <v>-2.9971287729719376E-4</v>
      </c>
      <c r="E1519" s="2">
        <f t="shared" si="77"/>
        <v>3.0702194654170029E-2</v>
      </c>
      <c r="K1519">
        <v>1514</v>
      </c>
      <c r="L1519" s="14">
        <v>-2.7923938168675601E-4</v>
      </c>
      <c r="M1519" s="14">
        <v>0.13014758887302599</v>
      </c>
    </row>
    <row r="1520" spans="1:13" x14ac:dyDescent="0.55000000000000004">
      <c r="A1520">
        <v>1515</v>
      </c>
      <c r="C1520">
        <f t="shared" si="75"/>
        <v>-0.14851148977893849</v>
      </c>
      <c r="D1520">
        <f t="shared" si="76"/>
        <v>-2.1434569837611487E-4</v>
      </c>
      <c r="E1520" s="2">
        <f t="shared" si="77"/>
        <v>2.9181215717086022E-2</v>
      </c>
      <c r="K1520">
        <v>1515</v>
      </c>
      <c r="L1520" s="14">
        <v>-3.1539781592579099E-4</v>
      </c>
      <c r="M1520" s="14">
        <v>2.2313612934585499E-2</v>
      </c>
    </row>
    <row r="1521" spans="1:13" x14ac:dyDescent="0.55000000000000004">
      <c r="A1521">
        <v>1516</v>
      </c>
      <c r="C1521">
        <f t="shared" si="75"/>
        <v>-0.21467689752713598</v>
      </c>
      <c r="D1521">
        <f t="shared" si="76"/>
        <v>-7.5182267211112869E-5</v>
      </c>
      <c r="E1521" s="2">
        <f t="shared" si="77"/>
        <v>1.5269038697270466E-2</v>
      </c>
      <c r="K1521">
        <v>1516</v>
      </c>
      <c r="L1521" s="14">
        <v>-2.7256291058020901E-4</v>
      </c>
      <c r="M1521" s="14">
        <v>-9.1108945786927603E-2</v>
      </c>
    </row>
    <row r="1522" spans="1:13" x14ac:dyDescent="0.55000000000000004">
      <c r="A1522">
        <v>1517</v>
      </c>
      <c r="C1522">
        <f t="shared" si="75"/>
        <v>-0.22696292902610793</v>
      </c>
      <c r="D1522">
        <f t="shared" si="76"/>
        <v>8.2850328306316616E-5</v>
      </c>
      <c r="E1522" s="2">
        <f t="shared" si="77"/>
        <v>2.047582879643438E-3</v>
      </c>
      <c r="K1522">
        <v>1517</v>
      </c>
      <c r="L1522" s="14">
        <v>-1.6146293342227201E-4</v>
      </c>
      <c r="M1522" s="14">
        <v>-0.181712703837238</v>
      </c>
    </row>
    <row r="1523" spans="1:13" x14ac:dyDescent="0.55000000000000004">
      <c r="A1523">
        <v>1518</v>
      </c>
      <c r="C1523">
        <f t="shared" si="75"/>
        <v>-0.1822860493392881</v>
      </c>
      <c r="D1523">
        <f t="shared" si="76"/>
        <v>2.2008923776551089E-4</v>
      </c>
      <c r="E1523" s="2">
        <f t="shared" si="77"/>
        <v>1.9819715101337281E-3</v>
      </c>
      <c r="K1523">
        <v>1518</v>
      </c>
      <c r="L1523" s="14">
        <v>-9.9235629454079708E-6</v>
      </c>
      <c r="M1523" s="14">
        <v>-0.226805387947737</v>
      </c>
    </row>
    <row r="1524" spans="1:13" x14ac:dyDescent="0.55000000000000004">
      <c r="A1524">
        <v>1519</v>
      </c>
      <c r="C1524">
        <f t="shared" si="75"/>
        <v>-9.1859213553241753E-2</v>
      </c>
      <c r="D1524">
        <f t="shared" si="76"/>
        <v>3.0209038765971388E-4</v>
      </c>
      <c r="E1524" s="2">
        <f t="shared" si="77"/>
        <v>1.5186629131073524E-2</v>
      </c>
      <c r="K1524">
        <v>1519</v>
      </c>
      <c r="L1524" s="14">
        <v>1.4410122543244899E-4</v>
      </c>
      <c r="M1524" s="14">
        <v>-0.21509325564824699</v>
      </c>
    </row>
    <row r="1525" spans="1:13" x14ac:dyDescent="0.55000000000000004">
      <c r="A1525">
        <v>1520</v>
      </c>
      <c r="C1525">
        <f t="shared" si="75"/>
        <v>2.162234859524537E-2</v>
      </c>
      <c r="D1525">
        <f t="shared" si="76"/>
        <v>3.0827321781171411E-4</v>
      </c>
      <c r="E1525" s="2">
        <f t="shared" si="77"/>
        <v>2.9286172282399096E-2</v>
      </c>
      <c r="K1525">
        <v>1520</v>
      </c>
      <c r="L1525" s="14">
        <v>2.6203496796164602E-4</v>
      </c>
      <c r="M1525" s="14">
        <v>-0.14950968312996701</v>
      </c>
    </row>
    <row r="1526" spans="1:13" x14ac:dyDescent="0.55000000000000004">
      <c r="A1526">
        <v>1521</v>
      </c>
      <c r="C1526">
        <f t="shared" si="75"/>
        <v>0.12967715700934837</v>
      </c>
      <c r="D1526">
        <f t="shared" si="76"/>
        <v>2.3708596817792273E-4</v>
      </c>
      <c r="E1526" s="2">
        <f t="shared" si="77"/>
        <v>3.1031514126986588E-2</v>
      </c>
      <c r="K1526">
        <v>1521</v>
      </c>
      <c r="L1526" s="14">
        <v>3.1434042721792301E-4</v>
      </c>
      <c r="M1526" s="14">
        <v>-4.6480482981049398E-2</v>
      </c>
    </row>
    <row r="1527" spans="1:13" x14ac:dyDescent="0.55000000000000004">
      <c r="A1527">
        <v>1522</v>
      </c>
      <c r="C1527">
        <f t="shared" si="75"/>
        <v>0.20518573239252735</v>
      </c>
      <c r="D1527">
        <f t="shared" si="76"/>
        <v>1.0639513790692446E-4</v>
      </c>
      <c r="E1527" s="2">
        <f t="shared" si="77"/>
        <v>1.8767819056128576E-2</v>
      </c>
      <c r="K1527">
        <v>1522</v>
      </c>
      <c r="L1527" s="14">
        <v>2.8791737645103099E-4</v>
      </c>
      <c r="M1527" s="14">
        <v>6.8190042474455204E-2</v>
      </c>
    </row>
    <row r="1528" spans="1:13" x14ac:dyDescent="0.55000000000000004">
      <c r="A1528">
        <v>1523</v>
      </c>
      <c r="C1528">
        <f t="shared" si="75"/>
        <v>0.22919701391729413</v>
      </c>
      <c r="D1528">
        <f t="shared" si="76"/>
        <v>-5.0998629346012419E-5</v>
      </c>
      <c r="E1528" s="2">
        <f t="shared" si="77"/>
        <v>4.0214704873920435E-3</v>
      </c>
      <c r="K1528">
        <v>1523</v>
      </c>
      <c r="L1528" s="14">
        <v>1.8938363264224699E-4</v>
      </c>
      <c r="M1528" s="14">
        <v>0.16578194877192001</v>
      </c>
    </row>
    <row r="1529" spans="1:13" x14ac:dyDescent="0.55000000000000004">
      <c r="A1529">
        <v>1524</v>
      </c>
      <c r="C1529">
        <f t="shared" si="75"/>
        <v>0.19568467603936243</v>
      </c>
      <c r="D1529">
        <f t="shared" si="76"/>
        <v>-1.9559281559909428E-4</v>
      </c>
      <c r="E1529" s="2">
        <f t="shared" si="77"/>
        <v>6.847674439002748E-4</v>
      </c>
      <c r="K1529">
        <v>1524</v>
      </c>
      <c r="L1529" s="14">
        <v>4.3417583187448997E-5</v>
      </c>
      <c r="M1529" s="14">
        <v>0.22185273756291199</v>
      </c>
    </row>
    <row r="1530" spans="1:13" x14ac:dyDescent="0.55000000000000004">
      <c r="A1530">
        <v>1525</v>
      </c>
      <c r="C1530">
        <f t="shared" si="75"/>
        <v>0.11305960918121373</v>
      </c>
      <c r="D1530">
        <f t="shared" si="76"/>
        <v>-2.9109732790737024E-4</v>
      </c>
      <c r="E1530" s="2">
        <f t="shared" si="77"/>
        <v>1.1946385678972216E-2</v>
      </c>
      <c r="K1530">
        <v>1525</v>
      </c>
      <c r="L1530" s="14">
        <v>-1.13422669319777E-4</v>
      </c>
      <c r="M1530" s="14">
        <v>0.22235913195680601</v>
      </c>
    </row>
    <row r="1531" spans="1:13" x14ac:dyDescent="0.55000000000000004">
      <c r="A1531">
        <v>1526</v>
      </c>
      <c r="C1531">
        <f t="shared" si="75"/>
        <v>2.058963526890271E-3</v>
      </c>
      <c r="D1531">
        <f t="shared" si="76"/>
        <v>-3.1354254675585043E-4</v>
      </c>
      <c r="E1531" s="2">
        <f t="shared" si="77"/>
        <v>2.7263075110115782E-2</v>
      </c>
      <c r="K1531">
        <v>1526</v>
      </c>
      <c r="L1531" s="14">
        <v>-2.41855510672708E-4</v>
      </c>
      <c r="M1531" s="14">
        <v>0.167174302336208</v>
      </c>
    </row>
    <row r="1532" spans="1:13" x14ac:dyDescent="0.55000000000000004">
      <c r="A1532">
        <v>1527</v>
      </c>
      <c r="C1532">
        <f t="shared" si="75"/>
        <v>-0.1094584385739012</v>
      </c>
      <c r="D1532">
        <f t="shared" si="76"/>
        <v>-2.5729519532155688E-4</v>
      </c>
      <c r="E1532" s="2">
        <f t="shared" si="77"/>
        <v>3.2248283295078332E-2</v>
      </c>
      <c r="K1532">
        <v>1527</v>
      </c>
      <c r="L1532" s="14">
        <v>-3.0971413901499699E-4</v>
      </c>
      <c r="M1532" s="14">
        <v>7.01196316214273E-2</v>
      </c>
    </row>
    <row r="1533" spans="1:13" x14ac:dyDescent="0.55000000000000004">
      <c r="A1533">
        <v>1528</v>
      </c>
      <c r="C1533">
        <f t="shared" si="75"/>
        <v>-0.19350407979301687</v>
      </c>
      <c r="D1533">
        <f t="shared" si="76"/>
        <v>-1.36472173214992E-4</v>
      </c>
      <c r="E1533" s="2">
        <f t="shared" si="77"/>
        <v>2.2203128953936148E-2</v>
      </c>
      <c r="K1533">
        <v>1528</v>
      </c>
      <c r="L1533" s="14">
        <v>-3.0000293991394898E-4</v>
      </c>
      <c r="M1533" s="14">
        <v>-4.4496935823554302E-2</v>
      </c>
    </row>
    <row r="1534" spans="1:13" x14ac:dyDescent="0.55000000000000004">
      <c r="A1534">
        <v>1529</v>
      </c>
      <c r="C1534">
        <f t="shared" si="75"/>
        <v>-0.22898427572714489</v>
      </c>
      <c r="D1534">
        <f t="shared" si="76"/>
        <v>1.8602487762885372E-5</v>
      </c>
      <c r="E1534" s="2">
        <f t="shared" si="77"/>
        <v>6.5634798183559166E-3</v>
      </c>
      <c r="K1534">
        <v>1529</v>
      </c>
      <c r="L1534" s="14">
        <v>-2.1515414342832801E-4</v>
      </c>
      <c r="M1534" s="14">
        <v>-0.147968969652577</v>
      </c>
    </row>
    <row r="1535" spans="1:13" x14ac:dyDescent="0.55000000000000004">
      <c r="A1535">
        <v>1530</v>
      </c>
      <c r="C1535">
        <f t="shared" si="75"/>
        <v>-0.20699424505977604</v>
      </c>
      <c r="D1535">
        <f t="shared" si="76"/>
        <v>1.690083164226436E-4</v>
      </c>
      <c r="E1535" s="2">
        <f t="shared" si="77"/>
        <v>5.4567946871569698E-5</v>
      </c>
      <c r="K1535">
        <v>1530</v>
      </c>
      <c r="L1535" s="14">
        <v>-7.6418657001676803E-5</v>
      </c>
      <c r="M1535" s="14">
        <v>-0.214381257099266</v>
      </c>
    </row>
    <row r="1536" spans="1:13" x14ac:dyDescent="0.55000000000000004">
      <c r="A1536">
        <v>1531</v>
      </c>
      <c r="C1536">
        <f t="shared" si="75"/>
        <v>-0.13305302197558219</v>
      </c>
      <c r="D1536">
        <f t="shared" si="76"/>
        <v>2.7699662007242174E-4</v>
      </c>
      <c r="E1536" s="2">
        <f t="shared" si="77"/>
        <v>8.8449147267631797E-3</v>
      </c>
      <c r="K1536">
        <v>1531</v>
      </c>
      <c r="L1536" s="14">
        <v>8.1456356137975502E-5</v>
      </c>
      <c r="M1536" s="14">
        <v>-0.22710042878067799</v>
      </c>
    </row>
    <row r="1537" spans="1:13" x14ac:dyDescent="0.55000000000000004">
      <c r="A1537">
        <v>1532</v>
      </c>
      <c r="C1537">
        <f t="shared" si="75"/>
        <v>-2.5718294911165861E-2</v>
      </c>
      <c r="D1537">
        <f t="shared" si="76"/>
        <v>3.1546461071048847E-4</v>
      </c>
      <c r="E1537" s="2">
        <f t="shared" si="77"/>
        <v>2.4718944169120488E-2</v>
      </c>
      <c r="K1537">
        <v>1532</v>
      </c>
      <c r="L1537" s="14">
        <v>2.1893011956432401E-4</v>
      </c>
      <c r="M1537" s="14">
        <v>-0.182940889245188</v>
      </c>
    </row>
    <row r="1538" spans="1:13" x14ac:dyDescent="0.55000000000000004">
      <c r="A1538">
        <v>1533</v>
      </c>
      <c r="C1538">
        <f t="shared" si="75"/>
        <v>8.8071182077988738E-2</v>
      </c>
      <c r="D1538">
        <f t="shared" si="76"/>
        <v>2.7475763352716772E-4</v>
      </c>
      <c r="E1538" s="2">
        <f t="shared" si="77"/>
        <v>3.2773255277894667E-2</v>
      </c>
      <c r="K1538">
        <v>1533</v>
      </c>
      <c r="L1538" s="14">
        <v>3.0157147640192701E-4</v>
      </c>
      <c r="M1538" s="14">
        <v>-9.2962669115357596E-2</v>
      </c>
    </row>
    <row r="1539" spans="1:13" x14ac:dyDescent="0.55000000000000004">
      <c r="A1539">
        <v>1534</v>
      </c>
      <c r="C1539">
        <f t="shared" si="75"/>
        <v>0.17975664875827344</v>
      </c>
      <c r="D1539">
        <f t="shared" si="76"/>
        <v>1.6509228176090303E-4</v>
      </c>
      <c r="E1539" s="2">
        <f t="shared" si="77"/>
        <v>2.5426860322612446E-2</v>
      </c>
      <c r="K1539">
        <v>1534</v>
      </c>
      <c r="L1539" s="14">
        <v>3.08682386161049E-4</v>
      </c>
      <c r="M1539" s="14">
        <v>2.0298628192945801E-2</v>
      </c>
    </row>
    <row r="1540" spans="1:13" x14ac:dyDescent="0.55000000000000004">
      <c r="A1540">
        <v>1535</v>
      </c>
      <c r="C1540">
        <f t="shared" si="75"/>
        <v>0.22632698557038819</v>
      </c>
      <c r="D1540">
        <f t="shared" si="76"/>
        <v>1.3992247142425685E-5</v>
      </c>
      <c r="E1540" s="2">
        <f t="shared" si="77"/>
        <v>9.5748137827558685E-3</v>
      </c>
      <c r="K1540">
        <v>1535</v>
      </c>
      <c r="L1540" s="14">
        <v>2.38481877379635E-4</v>
      </c>
      <c r="M1540" s="14">
        <v>0.12847600814677801</v>
      </c>
    </row>
    <row r="1541" spans="1:13" x14ac:dyDescent="0.55000000000000004">
      <c r="A1541">
        <v>1536</v>
      </c>
      <c r="C1541">
        <f t="shared" si="75"/>
        <v>0.21609401959918995</v>
      </c>
      <c r="D1541">
        <f t="shared" si="76"/>
        <v>-1.4061954657661004E-4</v>
      </c>
      <c r="E1541" s="2">
        <f t="shared" si="77"/>
        <v>1.3498361098332278E-4</v>
      </c>
      <c r="K1541">
        <v>1536</v>
      </c>
      <c r="L1541" s="14">
        <v>1.0855210297433099E-4</v>
      </c>
      <c r="M1541" s="14">
        <v>0.20447577485295901</v>
      </c>
    </row>
    <row r="1542" spans="1:13" x14ac:dyDescent="0.55000000000000004">
      <c r="A1542">
        <v>1537</v>
      </c>
      <c r="C1542">
        <f t="shared" ref="C1542:C1605" si="78">$D$1*COS($B$2*(A1542-$L$2)+$B$1)</f>
        <v>0.15162600960974862</v>
      </c>
      <c r="D1542">
        <f t="shared" ref="D1542:D1605" si="79">$D$2*COS($B$2*(A1542-$L$3)+$B$3)</f>
        <v>-2.5993879812912939E-4</v>
      </c>
      <c r="E1542" s="2">
        <f t="shared" ref="E1542:E1605" si="80">(M1542-C1542)^2</f>
        <v>6.0275512304315835E-3</v>
      </c>
      <c r="K1542">
        <v>1537</v>
      </c>
      <c r="L1542" s="14">
        <v>-4.8565219029251103E-5</v>
      </c>
      <c r="M1542" s="14">
        <v>0.22926331527159899</v>
      </c>
    </row>
    <row r="1543" spans="1:13" x14ac:dyDescent="0.55000000000000004">
      <c r="A1543">
        <v>1538</v>
      </c>
      <c r="C1543">
        <f t="shared" si="78"/>
        <v>4.910306723149159E-2</v>
      </c>
      <c r="D1543">
        <f t="shared" si="79"/>
        <v>-3.1401889042728524E-4</v>
      </c>
      <c r="E1543" s="2">
        <f t="shared" si="80"/>
        <v>2.1764324575330736E-2</v>
      </c>
      <c r="K1543">
        <v>1538</v>
      </c>
      <c r="L1543" s="14">
        <v>-1.93519080650211E-4</v>
      </c>
      <c r="M1543" s="14">
        <v>0.19663043613411499</v>
      </c>
    </row>
    <row r="1544" spans="1:13" x14ac:dyDescent="0.55000000000000004">
      <c r="A1544">
        <v>1539</v>
      </c>
      <c r="C1544">
        <f t="shared" si="78"/>
        <v>-6.5743710011961179E-2</v>
      </c>
      <c r="D1544">
        <f t="shared" si="79"/>
        <v>-2.8928686022187304E-4</v>
      </c>
      <c r="E1544" s="2">
        <f t="shared" si="80"/>
        <v>3.2578067600988844E-2</v>
      </c>
      <c r="K1544">
        <v>1539</v>
      </c>
      <c r="L1544" s="14">
        <v>-2.9000488801710702E-4</v>
      </c>
      <c r="M1544" s="14">
        <v>0.114750244460173</v>
      </c>
    </row>
    <row r="1545" spans="1:13" x14ac:dyDescent="0.55000000000000004">
      <c r="A1545">
        <v>1540</v>
      </c>
      <c r="C1545">
        <f t="shared" si="78"/>
        <v>-0.16409020180928263</v>
      </c>
      <c r="D1545">
        <f t="shared" si="79"/>
        <v>-1.9194992578487803E-4</v>
      </c>
      <c r="E1545" s="2">
        <f t="shared" si="80"/>
        <v>2.8298084139390448E-2</v>
      </c>
      <c r="K1545">
        <v>1540</v>
      </c>
      <c r="L1545" s="14">
        <v>-3.1385717212040399E-4</v>
      </c>
      <c r="M1545" s="14">
        <v>4.1301422023453001E-3</v>
      </c>
    </row>
    <row r="1546" spans="1:13" x14ac:dyDescent="0.55000000000000004">
      <c r="A1546">
        <v>1541</v>
      </c>
      <c r="C1546">
        <f t="shared" si="78"/>
        <v>-0.22125351170029567</v>
      </c>
      <c r="D1546">
        <f t="shared" si="79"/>
        <v>-4.6437605958830222E-5</v>
      </c>
      <c r="E1546" s="2">
        <f t="shared" si="80"/>
        <v>1.2934315444705045E-2</v>
      </c>
      <c r="K1546">
        <v>1541</v>
      </c>
      <c r="L1546" s="14">
        <v>-2.5910198043760401E-4</v>
      </c>
      <c r="M1546" s="14">
        <v>-0.107524379791602</v>
      </c>
    </row>
    <row r="1547" spans="1:13" x14ac:dyDescent="0.55000000000000004">
      <c r="A1547">
        <v>1542</v>
      </c>
      <c r="C1547">
        <f t="shared" si="78"/>
        <v>-0.22288685380872389</v>
      </c>
      <c r="D1547">
        <f t="shared" si="79"/>
        <v>1.1072957413474011E-4</v>
      </c>
      <c r="E1547" s="2">
        <f t="shared" si="80"/>
        <v>9.3869317006626109E-4</v>
      </c>
      <c r="K1547">
        <v>1542</v>
      </c>
      <c r="L1547" s="14">
        <v>-1.39453090402212E-4</v>
      </c>
      <c r="M1547" s="14">
        <v>-0.19224875383391701</v>
      </c>
    </row>
    <row r="1548" spans="1:13" x14ac:dyDescent="0.55000000000000004">
      <c r="A1548">
        <v>1543</v>
      </c>
      <c r="C1548">
        <f t="shared" si="78"/>
        <v>-0.16858029369406077</v>
      </c>
      <c r="D1548">
        <f t="shared" si="79"/>
        <v>2.4010596511511481E-4</v>
      </c>
      <c r="E1548" s="2">
        <f t="shared" si="80"/>
        <v>3.6292119595809848E-3</v>
      </c>
      <c r="K1548">
        <v>1543</v>
      </c>
      <c r="L1548" s="14">
        <v>1.5122691228579E-5</v>
      </c>
      <c r="M1548" s="14">
        <v>-0.22882323485384301</v>
      </c>
    </row>
    <row r="1549" spans="1:13" x14ac:dyDescent="0.55000000000000004">
      <c r="A1549">
        <v>1544</v>
      </c>
      <c r="C1549">
        <f t="shared" si="78"/>
        <v>-7.1963633252640311E-2</v>
      </c>
      <c r="D1549">
        <f t="shared" si="79"/>
        <v>3.0922081988485052E-4</v>
      </c>
      <c r="E1549" s="2">
        <f t="shared" si="80"/>
        <v>1.8529711777737389E-2</v>
      </c>
      <c r="K1549">
        <v>1544</v>
      </c>
      <c r="L1549" s="14">
        <v>1.65910901026807E-4</v>
      </c>
      <c r="M1549" s="14">
        <v>-0.20808751718833099</v>
      </c>
    </row>
    <row r="1550" spans="1:13" x14ac:dyDescent="0.55000000000000004">
      <c r="A1550">
        <v>1545</v>
      </c>
      <c r="C1550">
        <f t="shared" si="78"/>
        <v>4.2714382261339313E-2</v>
      </c>
      <c r="D1550">
        <f t="shared" si="79"/>
        <v>3.0072776672156317E-4</v>
      </c>
      <c r="E1550" s="2">
        <f t="shared" si="80"/>
        <v>3.1665979074596215E-2</v>
      </c>
      <c r="K1550">
        <v>1545</v>
      </c>
      <c r="L1550" s="14">
        <v>2.7514569642636397E-4</v>
      </c>
      <c r="M1550" s="14">
        <v>-0.135234989961763</v>
      </c>
    </row>
    <row r="1551" spans="1:13" x14ac:dyDescent="0.55000000000000004">
      <c r="A1551">
        <v>1546</v>
      </c>
      <c r="C1551">
        <f t="shared" si="78"/>
        <v>0.14667198817561403</v>
      </c>
      <c r="D1551">
        <f t="shared" si="79"/>
        <v>2.167583829505959E-4</v>
      </c>
      <c r="E1551" s="2">
        <f t="shared" si="80"/>
        <v>3.0689436917485893E-2</v>
      </c>
      <c r="K1551">
        <v>1546</v>
      </c>
      <c r="L1551" s="14">
        <v>3.1546854527595699E-4</v>
      </c>
      <c r="M1551" s="14">
        <v>-2.8512020562301E-2</v>
      </c>
    </row>
    <row r="1552" spans="1:13" x14ac:dyDescent="0.55000000000000004">
      <c r="A1552">
        <v>1547</v>
      </c>
      <c r="C1552">
        <f t="shared" si="78"/>
        <v>0.21381801665883921</v>
      </c>
      <c r="D1552">
        <f t="shared" si="79"/>
        <v>7.8387213962878007E-5</v>
      </c>
      <c r="E1552" s="2">
        <f t="shared" si="80"/>
        <v>1.6503527389037636E-2</v>
      </c>
      <c r="K1552">
        <v>1547</v>
      </c>
      <c r="L1552" s="14">
        <v>2.7678033993641101E-4</v>
      </c>
      <c r="M1552" s="14">
        <v>8.5351961262724402E-2</v>
      </c>
    </row>
    <row r="1553" spans="1:13" x14ac:dyDescent="0.55000000000000004">
      <c r="A1553">
        <v>1548</v>
      </c>
      <c r="C1553">
        <f t="shared" si="78"/>
        <v>0.22730022988700038</v>
      </c>
      <c r="D1553">
        <f t="shared" si="79"/>
        <v>-7.9657493457039932E-5</v>
      </c>
      <c r="E1553" s="2">
        <f t="shared" si="80"/>
        <v>2.4464117875576826E-3</v>
      </c>
      <c r="K1553">
        <v>1548</v>
      </c>
      <c r="L1553" s="14">
        <v>1.6877078143921699E-4</v>
      </c>
      <c r="M1553" s="14">
        <v>0.17783901490437301</v>
      </c>
    </row>
    <row r="1554" spans="1:13" x14ac:dyDescent="0.55000000000000004">
      <c r="A1554">
        <v>1549</v>
      </c>
      <c r="C1554">
        <f t="shared" si="78"/>
        <v>0.183734876523025</v>
      </c>
      <c r="D1554">
        <f t="shared" si="79"/>
        <v>-2.1770984906626108E-4</v>
      </c>
      <c r="E1554" s="2">
        <f t="shared" si="80"/>
        <v>1.7682283614368769E-3</v>
      </c>
      <c r="K1554">
        <v>1549</v>
      </c>
      <c r="L1554" s="14">
        <v>1.8491533752654101E-5</v>
      </c>
      <c r="M1554" s="14">
        <v>0.225785184030068</v>
      </c>
    </row>
    <row r="1555" spans="1:13" x14ac:dyDescent="0.55000000000000004">
      <c r="A1555">
        <v>1550</v>
      </c>
      <c r="C1555">
        <f t="shared" si="78"/>
        <v>9.4055941975567797E-2</v>
      </c>
      <c r="D1555">
        <f t="shared" si="79"/>
        <v>-3.0112162152047133E-4</v>
      </c>
      <c r="E1555" s="2">
        <f t="shared" si="80"/>
        <v>1.5160039251913981E-2</v>
      </c>
      <c r="K1555">
        <v>1550</v>
      </c>
      <c r="L1555" s="14">
        <v>-1.3641903327540799E-4</v>
      </c>
      <c r="M1555" s="14">
        <v>0.21718205314583899</v>
      </c>
    </row>
    <row r="1556" spans="1:13" x14ac:dyDescent="0.55000000000000004">
      <c r="A1556">
        <v>1551</v>
      </c>
      <c r="C1556">
        <f t="shared" si="78"/>
        <v>-1.9229051464972072E-2</v>
      </c>
      <c r="D1556">
        <f t="shared" si="79"/>
        <v>-3.0895821411344694E-4</v>
      </c>
      <c r="E1556" s="2">
        <f t="shared" si="80"/>
        <v>3.0072200784960687E-2</v>
      </c>
      <c r="K1556">
        <v>1551</v>
      </c>
      <c r="L1556" s="14">
        <v>-2.5716260713740298E-4</v>
      </c>
      <c r="M1556" s="14">
        <v>0.15418432975158999</v>
      </c>
    </row>
    <row r="1557" spans="1:13" x14ac:dyDescent="0.55000000000000004">
      <c r="A1557">
        <v>1552</v>
      </c>
      <c r="C1557">
        <f t="shared" si="78"/>
        <v>-0.12768795830481044</v>
      </c>
      <c r="D1557">
        <f t="shared" si="79"/>
        <v>-2.3925280728672683E-4</v>
      </c>
      <c r="E1557" s="2">
        <f t="shared" si="80"/>
        <v>3.2492998040559093E-2</v>
      </c>
      <c r="K1557">
        <v>1552</v>
      </c>
      <c r="L1557" s="14">
        <v>-3.1349821072083997E-4</v>
      </c>
      <c r="M1557" s="14">
        <v>5.25701844809153E-2</v>
      </c>
    </row>
    <row r="1558" spans="1:13" x14ac:dyDescent="0.55000000000000004">
      <c r="A1558">
        <v>1553</v>
      </c>
      <c r="C1558">
        <f t="shared" si="78"/>
        <v>-0.20409987905837007</v>
      </c>
      <c r="D1558">
        <f t="shared" si="79"/>
        <v>-1.0949998888115458E-4</v>
      </c>
      <c r="E1558" s="2">
        <f t="shared" si="80"/>
        <v>2.013259883668243E-2</v>
      </c>
      <c r="K1558">
        <v>1553</v>
      </c>
      <c r="L1558" s="14">
        <v>-2.9131624262753499E-4</v>
      </c>
      <c r="M1558" s="14">
        <v>-6.2210489614752999E-2</v>
      </c>
    </row>
    <row r="1559" spans="1:13" x14ac:dyDescent="0.55000000000000004">
      <c r="A1559">
        <v>1554</v>
      </c>
      <c r="C1559">
        <f t="shared" si="78"/>
        <v>-0.22928703225310335</v>
      </c>
      <c r="D1559">
        <f t="shared" si="79"/>
        <v>4.7735018656568386E-5</v>
      </c>
      <c r="E1559" s="2">
        <f t="shared" si="80"/>
        <v>4.6072696971923826E-3</v>
      </c>
      <c r="K1559">
        <v>1554</v>
      </c>
      <c r="L1559" s="14">
        <v>-1.9617231437339699E-4</v>
      </c>
      <c r="M1559" s="14">
        <v>-0.161410160660547</v>
      </c>
    </row>
    <row r="1560" spans="1:13" x14ac:dyDescent="0.55000000000000004">
      <c r="A1560">
        <v>1555</v>
      </c>
      <c r="C1560">
        <f t="shared" si="78"/>
        <v>-0.19692797333985818</v>
      </c>
      <c r="D1560">
        <f t="shared" si="79"/>
        <v>1.9298954268692799E-4</v>
      </c>
      <c r="E1560" s="2">
        <f t="shared" si="80"/>
        <v>5.4082675984814925E-4</v>
      </c>
      <c r="K1560">
        <v>1555</v>
      </c>
      <c r="L1560" s="14">
        <v>-5.1895813019755499E-5</v>
      </c>
      <c r="M1560" s="14">
        <v>-0.22018365565296499</v>
      </c>
    </row>
    <row r="1561" spans="1:13" x14ac:dyDescent="0.55000000000000004">
      <c r="A1561">
        <v>1556</v>
      </c>
      <c r="C1561">
        <f t="shared" si="78"/>
        <v>-0.11514414403135687</v>
      </c>
      <c r="D1561">
        <f t="shared" si="79"/>
        <v>2.8980775939921029E-4</v>
      </c>
      <c r="E1561" s="2">
        <f t="shared" si="80"/>
        <v>1.1808439547673166E-2</v>
      </c>
      <c r="K1561">
        <v>1556</v>
      </c>
      <c r="L1561" s="14">
        <v>1.05378316642935E-4</v>
      </c>
      <c r="M1561" s="14">
        <v>-0.223810788166865</v>
      </c>
    </row>
    <row r="1562" spans="1:13" x14ac:dyDescent="0.55000000000000004">
      <c r="A1562">
        <v>1557</v>
      </c>
      <c r="C1562">
        <f t="shared" si="78"/>
        <v>-4.461561617374956E-3</v>
      </c>
      <c r="D1562">
        <f t="shared" si="79"/>
        <v>3.138903371661935E-4</v>
      </c>
      <c r="E1562" s="2">
        <f t="shared" si="80"/>
        <v>2.7862806774083176E-2</v>
      </c>
      <c r="K1562">
        <v>1557</v>
      </c>
      <c r="L1562" s="14">
        <v>2.36259793182787E-4</v>
      </c>
      <c r="M1562" s="14">
        <v>-0.17138312036304201</v>
      </c>
    </row>
    <row r="1563" spans="1:13" x14ac:dyDescent="0.55000000000000004">
      <c r="A1563">
        <v>1558</v>
      </c>
      <c r="C1563">
        <f t="shared" si="78"/>
        <v>0.10734077872103272</v>
      </c>
      <c r="D1563">
        <f t="shared" si="79"/>
        <v>2.5919305658825802E-4</v>
      </c>
      <c r="E1563" s="2">
        <f t="shared" si="80"/>
        <v>3.3625387791877202E-2</v>
      </c>
      <c r="K1563">
        <v>1558</v>
      </c>
      <c r="L1563" s="14">
        <v>3.0796853887065902E-4</v>
      </c>
      <c r="M1563" s="14">
        <v>-7.6031486880604002E-2</v>
      </c>
    </row>
    <row r="1564" spans="1:13" x14ac:dyDescent="0.55000000000000004">
      <c r="A1564">
        <v>1559</v>
      </c>
      <c r="C1564">
        <f t="shared" si="78"/>
        <v>0.19220284616409922</v>
      </c>
      <c r="D1564">
        <f t="shared" si="79"/>
        <v>1.3944378216384549E-4</v>
      </c>
      <c r="E1564" s="2">
        <f t="shared" si="80"/>
        <v>2.3666789293015706E-2</v>
      </c>
      <c r="K1564">
        <v>1559</v>
      </c>
      <c r="L1564" s="14">
        <v>3.0254465350026001E-4</v>
      </c>
      <c r="M1564" s="14">
        <v>3.8362704156183397E-2</v>
      </c>
    </row>
    <row r="1565" spans="1:13" x14ac:dyDescent="0.55000000000000004">
      <c r="A1565">
        <v>1560</v>
      </c>
      <c r="C1565">
        <f t="shared" si="78"/>
        <v>0.22882605053520313</v>
      </c>
      <c r="D1565">
        <f t="shared" si="79"/>
        <v>-1.5302942341484525E-5</v>
      </c>
      <c r="E1565" s="2">
        <f t="shared" si="80"/>
        <v>7.3406053185529237E-3</v>
      </c>
      <c r="K1565">
        <v>1560</v>
      </c>
      <c r="L1565" s="14">
        <v>2.2134658280994999E-4</v>
      </c>
      <c r="M1565" s="14">
        <v>0.14314871795211601</v>
      </c>
    </row>
    <row r="1566" spans="1:13" x14ac:dyDescent="0.55000000000000004">
      <c r="A1566">
        <v>1561</v>
      </c>
      <c r="C1566">
        <f t="shared" si="78"/>
        <v>0.2080187394928725</v>
      </c>
      <c r="D1566">
        <f t="shared" si="79"/>
        <v>-1.6620895088056262E-4</v>
      </c>
      <c r="E1566" s="2">
        <f t="shared" si="80"/>
        <v>1.6512095753565427E-5</v>
      </c>
      <c r="K1566">
        <v>1561</v>
      </c>
      <c r="L1566" s="14">
        <v>8.4710887320378205E-5</v>
      </c>
      <c r="M1566" s="14">
        <v>0.212082247306765</v>
      </c>
    </row>
    <row r="1567" spans="1:13" x14ac:dyDescent="0.55000000000000004">
      <c r="A1567">
        <v>1562</v>
      </c>
      <c r="C1567">
        <f t="shared" si="78"/>
        <v>0.13500310952563377</v>
      </c>
      <c r="D1567">
        <f t="shared" si="79"/>
        <v>-2.7540001615476858E-4</v>
      </c>
      <c r="E1567" s="2">
        <f t="shared" si="80"/>
        <v>8.6295465411914511E-3</v>
      </c>
      <c r="K1567">
        <v>1562</v>
      </c>
      <c r="L1567" s="14">
        <v>-7.3141175406776096E-5</v>
      </c>
      <c r="M1567" s="14">
        <v>0.22789846216069001</v>
      </c>
    </row>
    <row r="1568" spans="1:13" x14ac:dyDescent="0.55000000000000004">
      <c r="A1568">
        <v>1563</v>
      </c>
      <c r="C1568">
        <f t="shared" si="78"/>
        <v>2.8104544707700654E-2</v>
      </c>
      <c r="D1568">
        <f t="shared" si="79"/>
        <v>-3.1547148234684801E-4</v>
      </c>
      <c r="E1568" s="2">
        <f t="shared" si="80"/>
        <v>2.5132251926673229E-2</v>
      </c>
      <c r="K1568">
        <v>1563</v>
      </c>
      <c r="L1568" s="14">
        <v>-2.1267457701839199E-4</v>
      </c>
      <c r="M1568" s="14">
        <v>0.18663609338705101</v>
      </c>
    </row>
    <row r="1569" spans="1:13" x14ac:dyDescent="0.55000000000000004">
      <c r="A1569">
        <v>1564</v>
      </c>
      <c r="C1569">
        <f t="shared" si="78"/>
        <v>-8.5847668435741029E-2</v>
      </c>
      <c r="D1569">
        <f t="shared" si="79"/>
        <v>-2.76366256081667E-4</v>
      </c>
      <c r="E1569" s="2">
        <f t="shared" si="80"/>
        <v>3.4031846785033515E-2</v>
      </c>
      <c r="K1569">
        <v>1564</v>
      </c>
      <c r="L1569" s="14">
        <v>-2.9894231147845898E-4</v>
      </c>
      <c r="M1569" s="14">
        <v>9.8629557218358394E-2</v>
      </c>
    </row>
    <row r="1570" spans="1:13" x14ac:dyDescent="0.55000000000000004">
      <c r="A1570">
        <v>1565</v>
      </c>
      <c r="C1570">
        <f t="shared" si="78"/>
        <v>-0.17825392632656131</v>
      </c>
      <c r="D1570">
        <f t="shared" si="79"/>
        <v>-1.6789892487942937E-4</v>
      </c>
      <c r="E1570" s="2">
        <f t="shared" si="80"/>
        <v>2.695328710916409E-2</v>
      </c>
      <c r="K1570">
        <v>1565</v>
      </c>
      <c r="L1570" s="14">
        <v>-3.1033808952528298E-4</v>
      </c>
      <c r="M1570" s="14">
        <v>-1.4079363409025001E-2</v>
      </c>
    </row>
    <row r="1571" spans="1:13" x14ac:dyDescent="0.55000000000000004">
      <c r="A1571">
        <v>1566</v>
      </c>
      <c r="C1571">
        <f t="shared" si="78"/>
        <v>-0.22592220600483534</v>
      </c>
      <c r="D1571">
        <f t="shared" si="79"/>
        <v>-1.7292502560435948E-5</v>
      </c>
      <c r="E1571" s="2">
        <f t="shared" si="80"/>
        <v>1.0539113764145654E-2</v>
      </c>
      <c r="K1571">
        <v>1566</v>
      </c>
      <c r="L1571" s="14">
        <v>-2.44007767852761E-4</v>
      </c>
      <c r="M1571" s="14">
        <v>-0.123262020128588</v>
      </c>
    </row>
    <row r="1572" spans="1:13" x14ac:dyDescent="0.55000000000000004">
      <c r="A1572">
        <v>1567</v>
      </c>
      <c r="C1572">
        <f t="shared" si="78"/>
        <v>-0.21688877403842727</v>
      </c>
      <c r="D1572">
        <f t="shared" si="79"/>
        <v>1.3765397340316106E-4</v>
      </c>
      <c r="E1572" s="2">
        <f t="shared" si="80"/>
        <v>2.3457479542298787E-4</v>
      </c>
      <c r="K1572">
        <v>1567</v>
      </c>
      <c r="L1572" s="14">
        <v>-1.16564187007219E-4</v>
      </c>
      <c r="M1572" s="14">
        <v>-0.20157293924488801</v>
      </c>
    </row>
    <row r="1573" spans="1:13" x14ac:dyDescent="0.55000000000000004">
      <c r="A1573">
        <v>1568</v>
      </c>
      <c r="C1573">
        <f t="shared" si="78"/>
        <v>-0.15342083144176105</v>
      </c>
      <c r="D1573">
        <f t="shared" si="79"/>
        <v>2.5805220355859076E-4</v>
      </c>
      <c r="E1573" s="2">
        <f t="shared" si="80"/>
        <v>5.7726312316472017E-3</v>
      </c>
      <c r="K1573">
        <v>1568</v>
      </c>
      <c r="L1573" s="14">
        <v>4.0073617585999702E-5</v>
      </c>
      <c r="M1573" s="14">
        <v>-0.229398665259574</v>
      </c>
    </row>
    <row r="1574" spans="1:13" x14ac:dyDescent="0.55000000000000004">
      <c r="A1574">
        <v>1569</v>
      </c>
      <c r="C1574">
        <f t="shared" si="78"/>
        <v>-5.1447494007479444E-2</v>
      </c>
      <c r="D1574">
        <f t="shared" si="79"/>
        <v>3.1368476993071922E-4</v>
      </c>
      <c r="E1574" s="2">
        <f t="shared" si="80"/>
        <v>2.1999587282956257E-2</v>
      </c>
      <c r="K1574">
        <v>1569</v>
      </c>
      <c r="L1574" s="14">
        <v>1.8667473605612901E-4</v>
      </c>
      <c r="M1574" s="14">
        <v>-0.199770072473997</v>
      </c>
    </row>
    <row r="1575" spans="1:13" x14ac:dyDescent="0.55000000000000004">
      <c r="A1575">
        <v>1570</v>
      </c>
      <c r="C1575">
        <f t="shared" si="78"/>
        <v>6.3438079994746988E-2</v>
      </c>
      <c r="D1575">
        <f t="shared" si="79"/>
        <v>2.9058907100101285E-4</v>
      </c>
      <c r="E1575" s="2">
        <f t="shared" si="80"/>
        <v>3.3689099517035775E-2</v>
      </c>
      <c r="K1575">
        <v>1570</v>
      </c>
      <c r="L1575" s="14">
        <v>2.8652200883501301E-4</v>
      </c>
      <c r="M1575" s="14">
        <v>-0.120107825753749</v>
      </c>
    </row>
    <row r="1576" spans="1:13" x14ac:dyDescent="0.55000000000000004">
      <c r="A1576">
        <v>1571</v>
      </c>
      <c r="C1576">
        <f t="shared" si="78"/>
        <v>0.16240203308714524</v>
      </c>
      <c r="D1576">
        <f t="shared" si="79"/>
        <v>1.9456164038269956E-4</v>
      </c>
      <c r="E1576" s="2">
        <f t="shared" si="80"/>
        <v>2.9848043095326082E-2</v>
      </c>
      <c r="K1576">
        <v>1571</v>
      </c>
      <c r="L1576" s="14">
        <v>3.14608067047668E-4</v>
      </c>
      <c r="M1576" s="14">
        <v>-1.03638289786173E-2</v>
      </c>
    </row>
    <row r="1577" spans="1:13" x14ac:dyDescent="0.55000000000000004">
      <c r="A1577">
        <v>1572</v>
      </c>
      <c r="C1577">
        <f t="shared" si="78"/>
        <v>0.22060649903872076</v>
      </c>
      <c r="D1577">
        <f t="shared" si="79"/>
        <v>4.970333906186714E-5</v>
      </c>
      <c r="E1577" s="2">
        <f t="shared" si="80"/>
        <v>1.4073230166102998E-2</v>
      </c>
      <c r="K1577">
        <v>1572</v>
      </c>
      <c r="L1577" s="14">
        <v>2.6389858318147798E-4</v>
      </c>
      <c r="M1577" s="14">
        <v>0.101975853056736</v>
      </c>
    </row>
    <row r="1578" spans="1:13" x14ac:dyDescent="0.55000000000000004">
      <c r="A1578">
        <v>1573</v>
      </c>
      <c r="C1578">
        <f t="shared" si="78"/>
        <v>0.22344338374781342</v>
      </c>
      <c r="D1578">
        <f t="shared" si="79"/>
        <v>-1.0762945269915389E-4</v>
      </c>
      <c r="E1578" s="2">
        <f t="shared" si="80"/>
        <v>1.2018933591804654E-3</v>
      </c>
      <c r="K1578">
        <v>1573</v>
      </c>
      <c r="L1578" s="14">
        <v>1.47094062049531E-4</v>
      </c>
      <c r="M1578" s="14">
        <v>0.18877505008176501</v>
      </c>
    </row>
    <row r="1579" spans="1:13" x14ac:dyDescent="0.55000000000000004">
      <c r="A1579">
        <v>1574</v>
      </c>
      <c r="C1579">
        <f t="shared" si="78"/>
        <v>0.1702006889498256</v>
      </c>
      <c r="D1579">
        <f t="shared" si="79"/>
        <v>-2.379495204819254E-4</v>
      </c>
      <c r="E1579" s="2">
        <f t="shared" si="80"/>
        <v>3.3748751666310152E-3</v>
      </c>
      <c r="K1579">
        <v>1574</v>
      </c>
      <c r="L1579" s="14">
        <v>-6.5510794280342703E-6</v>
      </c>
      <c r="M1579" s="14">
        <v>0.22829436473842599</v>
      </c>
    </row>
    <row r="1580" spans="1:13" x14ac:dyDescent="0.55000000000000004">
      <c r="A1580">
        <v>1575</v>
      </c>
      <c r="C1580">
        <f t="shared" si="78"/>
        <v>7.4241208771113898E-2</v>
      </c>
      <c r="D1580">
        <f t="shared" si="79"/>
        <v>-3.0854927420274631E-4</v>
      </c>
      <c r="E1580" s="2">
        <f t="shared" si="80"/>
        <v>1.8603522573586113E-2</v>
      </c>
      <c r="K1580">
        <v>1575</v>
      </c>
      <c r="L1580" s="14">
        <v>-1.58555462422902E-4</v>
      </c>
      <c r="M1580" s="14">
        <v>0.21063593951092699</v>
      </c>
    </row>
    <row r="1581" spans="1:13" x14ac:dyDescent="0.55000000000000004">
      <c r="A1581">
        <v>1576</v>
      </c>
      <c r="C1581">
        <f t="shared" si="78"/>
        <v>-4.0351249927809398E-2</v>
      </c>
      <c r="D1581">
        <f t="shared" si="79"/>
        <v>-3.0170966380168099E-4</v>
      </c>
      <c r="E1581" s="2">
        <f t="shared" si="80"/>
        <v>3.2606856245446181E-2</v>
      </c>
      <c r="K1581">
        <v>1576</v>
      </c>
      <c r="L1581" s="14">
        <v>-2.7084864624727501E-4</v>
      </c>
      <c r="M1581" s="14">
        <v>0.14022243654241301</v>
      </c>
    </row>
    <row r="1582" spans="1:13" x14ac:dyDescent="0.55000000000000004">
      <c r="A1582">
        <v>1577</v>
      </c>
      <c r="C1582">
        <f t="shared" si="78"/>
        <v>-0.14481639543250535</v>
      </c>
      <c r="D1582">
        <f t="shared" si="79"/>
        <v>-2.1914728732175238E-4</v>
      </c>
      <c r="E1582" s="2">
        <f t="shared" si="80"/>
        <v>3.222231424626891E-2</v>
      </c>
      <c r="K1582">
        <v>1577</v>
      </c>
      <c r="L1582" s="14">
        <v>-3.1530610639599998E-4</v>
      </c>
      <c r="M1582" s="14">
        <v>3.4689354465008801E-2</v>
      </c>
    </row>
    <row r="1583" spans="1:13" x14ac:dyDescent="0.55000000000000004">
      <c r="A1583">
        <v>1578</v>
      </c>
      <c r="C1583">
        <f t="shared" si="78"/>
        <v>-0.2129356781707499</v>
      </c>
      <c r="D1583">
        <f t="shared" si="79"/>
        <v>-8.1583560983477046E-5</v>
      </c>
      <c r="E1583" s="2">
        <f t="shared" si="80"/>
        <v>1.7796570261998795E-2</v>
      </c>
      <c r="K1583">
        <v>1578</v>
      </c>
      <c r="L1583" s="14">
        <v>-2.8079319618076997E-4</v>
      </c>
      <c r="M1583" s="14">
        <v>-7.9531891635289106E-2</v>
      </c>
    </row>
    <row r="1584" spans="1:13" x14ac:dyDescent="0.55000000000000004">
      <c r="A1584">
        <v>1579</v>
      </c>
      <c r="C1584">
        <f t="shared" si="78"/>
        <v>-0.22761259401685985</v>
      </c>
      <c r="D1584">
        <f t="shared" si="79"/>
        <v>7.6455919516341784E-5</v>
      </c>
      <c r="E1584" s="2">
        <f t="shared" si="80"/>
        <v>2.8921498559214727E-3</v>
      </c>
      <c r="K1584">
        <v>1579</v>
      </c>
      <c r="L1584" s="14">
        <v>-1.7595388806753901E-4</v>
      </c>
      <c r="M1584" s="14">
        <v>-0.173833882095492</v>
      </c>
    </row>
    <row r="1585" spans="1:13" x14ac:dyDescent="0.55000000000000004">
      <c r="A1585">
        <v>1580</v>
      </c>
      <c r="C1585">
        <f t="shared" si="78"/>
        <v>-0.18516354645786032</v>
      </c>
      <c r="D1585">
        <f t="shared" si="79"/>
        <v>2.1530657578158239E-4</v>
      </c>
      <c r="E1585" s="2">
        <f t="shared" si="80"/>
        <v>1.5550838867011199E-3</v>
      </c>
      <c r="K1585">
        <v>1580</v>
      </c>
      <c r="L1585" s="14">
        <v>-2.70458371491175E-5</v>
      </c>
      <c r="M1585" s="14">
        <v>-0.22459809839776601</v>
      </c>
    </row>
    <row r="1586" spans="1:13" x14ac:dyDescent="0.55000000000000004">
      <c r="A1586">
        <v>1581</v>
      </c>
      <c r="C1586">
        <f t="shared" si="78"/>
        <v>-9.6242351676578533E-2</v>
      </c>
      <c r="D1586">
        <f t="shared" si="79"/>
        <v>3.0011981982782071E-4</v>
      </c>
      <c r="E1586" s="2">
        <f t="shared" si="80"/>
        <v>1.5096539520019063E-2</v>
      </c>
      <c r="K1586">
        <v>1581</v>
      </c>
      <c r="L1586" s="14">
        <v>1.28636011463493E-4</v>
      </c>
      <c r="M1586" s="14">
        <v>-0.21911032765086999</v>
      </c>
    </row>
    <row r="1587" spans="1:13" x14ac:dyDescent="0.55000000000000004">
      <c r="A1587">
        <v>1582</v>
      </c>
      <c r="C1587">
        <f t="shared" si="78"/>
        <v>1.6833644747371732E-2</v>
      </c>
      <c r="D1587">
        <f t="shared" si="79"/>
        <v>3.0960931512220266E-4</v>
      </c>
      <c r="E1587" s="2">
        <f t="shared" si="80"/>
        <v>3.0827866138643627E-2</v>
      </c>
      <c r="K1587">
        <v>1582</v>
      </c>
      <c r="L1587" s="14">
        <v>2.5210017300519199E-4</v>
      </c>
      <c r="M1587" s="14">
        <v>-0.15874501608202299</v>
      </c>
    </row>
    <row r="1588" spans="1:13" x14ac:dyDescent="0.55000000000000004">
      <c r="A1588">
        <v>1583</v>
      </c>
      <c r="C1588">
        <f t="shared" si="78"/>
        <v>0.12568475116556715</v>
      </c>
      <c r="D1588">
        <f t="shared" si="79"/>
        <v>2.4139339836782293E-4</v>
      </c>
      <c r="E1588" s="2">
        <f t="shared" si="80"/>
        <v>3.396862113797542E-2</v>
      </c>
      <c r="K1588">
        <v>1583</v>
      </c>
      <c r="L1588" s="14">
        <v>3.1242428230180802E-4</v>
      </c>
      <c r="M1588" s="14">
        <v>-5.8621030452849297E-2</v>
      </c>
    </row>
    <row r="1589" spans="1:13" x14ac:dyDescent="0.55000000000000004">
      <c r="A1589">
        <v>1584</v>
      </c>
      <c r="C1589">
        <f t="shared" si="78"/>
        <v>0.20299163426516992</v>
      </c>
      <c r="D1589">
        <f t="shared" si="79"/>
        <v>1.1259282679331165E-4</v>
      </c>
      <c r="E1589" s="2">
        <f t="shared" si="80"/>
        <v>2.1552200809175564E-2</v>
      </c>
      <c r="K1589">
        <v>1584</v>
      </c>
      <c r="L1589" s="14">
        <v>2.9449979195639601E-4</v>
      </c>
      <c r="M1589" s="14">
        <v>5.6184955911712298E-2</v>
      </c>
    </row>
    <row r="1590" spans="1:13" x14ac:dyDescent="0.55000000000000004">
      <c r="A1590">
        <v>1585</v>
      </c>
      <c r="C1590">
        <f t="shared" si="78"/>
        <v>0.22935189588908891</v>
      </c>
      <c r="D1590">
        <f t="shared" si="79"/>
        <v>-4.4466171037440264E-5</v>
      </c>
      <c r="E1590" s="2">
        <f t="shared" si="80"/>
        <v>5.246514045790217E-3</v>
      </c>
      <c r="K1590">
        <v>1585</v>
      </c>
      <c r="L1590" s="14">
        <v>2.0281600177143099E-4</v>
      </c>
      <c r="M1590" s="14">
        <v>0.156919071522023</v>
      </c>
    </row>
    <row r="1591" spans="1:13" x14ac:dyDescent="0.55000000000000004">
      <c r="A1591">
        <v>1586</v>
      </c>
      <c r="C1591">
        <f t="shared" si="78"/>
        <v>0.19814966599962178</v>
      </c>
      <c r="D1591">
        <f t="shared" si="79"/>
        <v>-1.9036509721138492E-4</v>
      </c>
      <c r="E1591" s="2">
        <f t="shared" si="80"/>
        <v>4.081275197694053E-4</v>
      </c>
      <c r="K1591">
        <v>1586</v>
      </c>
      <c r="L1591" s="14">
        <v>6.0335685763680898E-5</v>
      </c>
      <c r="M1591" s="14">
        <v>0.218351832214397</v>
      </c>
    </row>
    <row r="1592" spans="1:13" x14ac:dyDescent="0.55000000000000004">
      <c r="A1592">
        <v>1587</v>
      </c>
      <c r="C1592">
        <f t="shared" si="78"/>
        <v>0.11721604660853144</v>
      </c>
      <c r="D1592">
        <f t="shared" si="79"/>
        <v>-2.8848639656268115E-4</v>
      </c>
      <c r="E1592" s="2">
        <f t="shared" si="80"/>
        <v>1.1638304845426823E-2</v>
      </c>
      <c r="K1592">
        <v>1587</v>
      </c>
      <c r="L1592" s="14">
        <v>-9.7256077039004494E-5</v>
      </c>
      <c r="M1592" s="14">
        <v>0.22509702197224801</v>
      </c>
    </row>
    <row r="1593" spans="1:13" x14ac:dyDescent="0.55000000000000004">
      <c r="A1593">
        <v>1588</v>
      </c>
      <c r="C1593">
        <f t="shared" si="78"/>
        <v>6.8636702373382295E-3</v>
      </c>
      <c r="D1593">
        <f t="shared" si="79"/>
        <v>-3.1420369118852377E-4</v>
      </c>
      <c r="E1593" s="2">
        <f t="shared" si="80"/>
        <v>2.8426498153267438E-2</v>
      </c>
      <c r="K1593">
        <v>1588</v>
      </c>
      <c r="L1593" s="14">
        <v>-2.3048945201437101E-4</v>
      </c>
      <c r="M1593" s="14">
        <v>0.17546526617660399</v>
      </c>
    </row>
    <row r="1594" spans="1:13" x14ac:dyDescent="0.55000000000000004">
      <c r="A1594">
        <v>1589</v>
      </c>
      <c r="C1594">
        <f t="shared" si="78"/>
        <v>-0.10521134268945481</v>
      </c>
      <c r="D1594">
        <f t="shared" si="79"/>
        <v>-2.6106248221483257E-4</v>
      </c>
      <c r="E1594" s="2">
        <f t="shared" si="80"/>
        <v>3.500584445473931E-2</v>
      </c>
      <c r="K1594">
        <v>1589</v>
      </c>
      <c r="L1594" s="14">
        <v>-3.0599531387998498E-4</v>
      </c>
      <c r="M1594" s="14">
        <v>8.1887145959543398E-2</v>
      </c>
    </row>
    <row r="1595" spans="1:13" x14ac:dyDescent="0.55000000000000004">
      <c r="A1595">
        <v>1590</v>
      </c>
      <c r="C1595">
        <f t="shared" si="78"/>
        <v>-0.19088052627987526</v>
      </c>
      <c r="D1595">
        <f t="shared" si="79"/>
        <v>-1.424000929667544E-4</v>
      </c>
      <c r="E1595" s="2">
        <f t="shared" si="80"/>
        <v>2.5179471986448033E-2</v>
      </c>
      <c r="K1595">
        <v>1590</v>
      </c>
      <c r="L1595" s="14">
        <v>-3.0486275112724301E-4</v>
      </c>
      <c r="M1595" s="14">
        <v>-3.2200117954058201E-2</v>
      </c>
    </row>
    <row r="1596" spans="1:13" x14ac:dyDescent="0.55000000000000004">
      <c r="A1596">
        <v>1591</v>
      </c>
      <c r="C1596">
        <f t="shared" si="78"/>
        <v>-0.22864272121704504</v>
      </c>
      <c r="D1596">
        <f t="shared" si="79"/>
        <v>1.2001718060820349E-5</v>
      </c>
      <c r="E1596" s="2">
        <f t="shared" si="80"/>
        <v>8.1757870055477154E-3</v>
      </c>
      <c r="K1596">
        <v>1591</v>
      </c>
      <c r="L1596" s="14">
        <v>-2.2737542112347801E-4</v>
      </c>
      <c r="M1596" s="14">
        <v>-0.13822266257103599</v>
      </c>
    </row>
    <row r="1597" spans="1:13" x14ac:dyDescent="0.55000000000000004">
      <c r="A1597">
        <v>1592</v>
      </c>
      <c r="C1597">
        <f t="shared" si="78"/>
        <v>-0.20902041253525086</v>
      </c>
      <c r="D1597">
        <f t="shared" si="79"/>
        <v>1.6339135083029191E-4</v>
      </c>
      <c r="E1597" s="2">
        <f t="shared" si="80"/>
        <v>3.6732247001928646E-7</v>
      </c>
      <c r="K1597">
        <v>1592</v>
      </c>
      <c r="L1597" s="14">
        <v>-9.2940506364629698E-5</v>
      </c>
      <c r="M1597" s="14">
        <v>-0.20962648387595201</v>
      </c>
    </row>
    <row r="1598" spans="1:13" x14ac:dyDescent="0.55000000000000004">
      <c r="A1598">
        <v>1593</v>
      </c>
      <c r="C1598">
        <f t="shared" si="78"/>
        <v>-0.13693838610856696</v>
      </c>
      <c r="D1598">
        <f t="shared" si="79"/>
        <v>2.737731985583489E-4</v>
      </c>
      <c r="E1598" s="2">
        <f t="shared" si="80"/>
        <v>8.3886668735289934E-3</v>
      </c>
      <c r="K1598">
        <v>1593</v>
      </c>
      <c r="L1598" s="14">
        <v>6.4771934774283499E-5</v>
      </c>
      <c r="M1598" s="14">
        <v>-0.22852805186583999</v>
      </c>
    </row>
    <row r="1599" spans="1:13" x14ac:dyDescent="0.55000000000000004">
      <c r="A1599">
        <v>1594</v>
      </c>
      <c r="C1599">
        <f t="shared" si="78"/>
        <v>-3.04877112004458E-2</v>
      </c>
      <c r="D1599">
        <f t="shared" si="79"/>
        <v>3.1544374413039651E-4</v>
      </c>
      <c r="E1599" s="2">
        <f t="shared" si="80"/>
        <v>2.5505891569305088E-2</v>
      </c>
      <c r="K1599">
        <v>1594</v>
      </c>
      <c r="L1599" s="14">
        <v>2.06261843033065E-4</v>
      </c>
      <c r="M1599" s="14">
        <v>-0.19019335158081899</v>
      </c>
    </row>
    <row r="1600" spans="1:13" x14ac:dyDescent="0.55000000000000004">
      <c r="A1600">
        <v>1595</v>
      </c>
      <c r="C1600">
        <f t="shared" si="78"/>
        <v>8.3614736588247085E-2</v>
      </c>
      <c r="D1600">
        <f t="shared" si="79"/>
        <v>2.7794455895282074E-4</v>
      </c>
      <c r="E1600" s="2">
        <f t="shared" si="80"/>
        <v>3.5283220600485582E-2</v>
      </c>
      <c r="K1600">
        <v>1595</v>
      </c>
      <c r="L1600" s="14">
        <v>2.96092193148638E-4</v>
      </c>
      <c r="M1600" s="14">
        <v>-0.104223546518487</v>
      </c>
    </row>
    <row r="1601" spans="1:13" x14ac:dyDescent="0.55000000000000004">
      <c r="A1601">
        <v>1596</v>
      </c>
      <c r="C1601">
        <f t="shared" si="78"/>
        <v>0.17673164795239107</v>
      </c>
      <c r="D1601">
        <f t="shared" si="79"/>
        <v>1.7068714808552302E-4</v>
      </c>
      <c r="E1601" s="2">
        <f t="shared" si="80"/>
        <v>2.8521114936416302E-2</v>
      </c>
      <c r="K1601">
        <v>1596</v>
      </c>
      <c r="L1601" s="14">
        <v>3.1176441666752E-4</v>
      </c>
      <c r="M1601" s="14">
        <v>7.8496923253428101E-3</v>
      </c>
    </row>
    <row r="1602" spans="1:13" x14ac:dyDescent="0.55000000000000004">
      <c r="A1602">
        <v>1597</v>
      </c>
      <c r="C1602">
        <f t="shared" si="78"/>
        <v>0.22549264088882656</v>
      </c>
      <c r="D1602">
        <f t="shared" si="79"/>
        <v>2.0590860847832489E-5</v>
      </c>
      <c r="E1602" s="2">
        <f t="shared" si="80"/>
        <v>1.1563929755055588E-2</v>
      </c>
      <c r="K1602">
        <v>1597</v>
      </c>
      <c r="L1602" s="14">
        <v>2.49353307985993E-4</v>
      </c>
      <c r="M1602" s="14">
        <v>0.117956927030334</v>
      </c>
    </row>
    <row r="1603" spans="1:13" x14ac:dyDescent="0.55000000000000004">
      <c r="A1603">
        <v>1598</v>
      </c>
      <c r="C1603">
        <f t="shared" si="78"/>
        <v>0.21765973397017563</v>
      </c>
      <c r="D1603">
        <f t="shared" si="79"/>
        <v>-1.3467329844071659E-4</v>
      </c>
      <c r="E1603" s="2">
        <f t="shared" si="80"/>
        <v>3.6628663622297763E-4</v>
      </c>
      <c r="K1603">
        <v>1598</v>
      </c>
      <c r="L1603" s="14">
        <v>1.2449011644375299E-4</v>
      </c>
      <c r="M1603" s="14">
        <v>0.19852111760892899</v>
      </c>
    </row>
    <row r="1604" spans="1:13" x14ac:dyDescent="0.55000000000000004">
      <c r="A1604">
        <v>1599</v>
      </c>
      <c r="C1604">
        <f t="shared" si="78"/>
        <v>0.15519882172894645</v>
      </c>
      <c r="D1604">
        <f t="shared" si="79"/>
        <v>-2.5613729850901821E-4</v>
      </c>
      <c r="E1604" s="2">
        <f t="shared" si="80"/>
        <v>5.5005423075836337E-3</v>
      </c>
      <c r="K1604">
        <v>1599</v>
      </c>
      <c r="L1604" s="14">
        <v>-3.1552397042438497E-5</v>
      </c>
      <c r="M1604" s="14">
        <v>0.229364462746763</v>
      </c>
    </row>
    <row r="1605" spans="1:13" x14ac:dyDescent="0.55000000000000004">
      <c r="A1605">
        <v>1600</v>
      </c>
      <c r="C1605">
        <f t="shared" si="78"/>
        <v>5.3786276565088269E-2</v>
      </c>
      <c r="D1605">
        <f t="shared" si="79"/>
        <v>-3.1331623559847059E-4</v>
      </c>
      <c r="E1605" s="2">
        <f t="shared" si="80"/>
        <v>2.2193782654393819E-2</v>
      </c>
      <c r="K1605">
        <v>1600</v>
      </c>
      <c r="L1605" s="14">
        <v>-1.7969241695249099E-4</v>
      </c>
      <c r="M1605" s="14">
        <v>0.20276205531584299</v>
      </c>
    </row>
    <row r="1606" spans="1:13" x14ac:dyDescent="0.55000000000000004">
      <c r="A1606">
        <v>1601</v>
      </c>
      <c r="C1606">
        <f t="shared" ref="C1606:C1669" si="81">$D$1*COS($B$2*(A1606-$L$2)+$B$1)</f>
        <v>-6.1125490291047364E-2</v>
      </c>
      <c r="D1606">
        <f t="shared" ref="D1606:D1669" si="82">$D$2*COS($B$2*(A1606-$L$3)+$B$3)</f>
        <v>-2.9185940173538411E-4</v>
      </c>
      <c r="E1606" s="2">
        <f t="shared" ref="E1606:E1669" si="83">(M1606-C1606)^2</f>
        <v>3.4783042098971678E-2</v>
      </c>
      <c r="K1606">
        <v>1601</v>
      </c>
      <c r="L1606" s="14">
        <v>-2.8282735630596702E-4</v>
      </c>
      <c r="M1606" s="14">
        <v>0.12537663328659901</v>
      </c>
    </row>
    <row r="1607" spans="1:13" x14ac:dyDescent="0.55000000000000004">
      <c r="A1607">
        <v>1602</v>
      </c>
      <c r="C1607">
        <f t="shared" si="81"/>
        <v>-0.16069604750804761</v>
      </c>
      <c r="D1607">
        <f t="shared" si="82"/>
        <v>-1.971520099449194E-4</v>
      </c>
      <c r="E1607" s="2">
        <f t="shared" si="83"/>
        <v>3.1430291465854528E-2</v>
      </c>
      <c r="K1607">
        <v>1602</v>
      </c>
      <c r="L1607" s="14">
        <v>-3.1512642973907402E-4</v>
      </c>
      <c r="M1607" s="14">
        <v>1.6589855670559699E-2</v>
      </c>
    </row>
    <row r="1608" spans="1:13" x14ac:dyDescent="0.55000000000000004">
      <c r="A1608">
        <v>1603</v>
      </c>
      <c r="C1608">
        <f t="shared" si="81"/>
        <v>-0.21993528400421639</v>
      </c>
      <c r="D1608">
        <f t="shared" si="82"/>
        <v>-5.296361929405459E-5</v>
      </c>
      <c r="E1608" s="2">
        <f t="shared" si="83"/>
        <v>1.5272839401996774E-2</v>
      </c>
      <c r="K1608">
        <v>1603</v>
      </c>
      <c r="L1608" s="14">
        <v>-2.68500133941585E-4</v>
      </c>
      <c r="M1608" s="14">
        <v>-9.6351954214164301E-2</v>
      </c>
    </row>
    <row r="1609" spans="1:13" x14ac:dyDescent="0.55000000000000004">
      <c r="A1609">
        <v>1604</v>
      </c>
      <c r="C1609">
        <f t="shared" si="81"/>
        <v>-0.22397540008405969</v>
      </c>
      <c r="D1609">
        <f t="shared" si="82"/>
        <v>1.0451752341491513E-4</v>
      </c>
      <c r="E1609" s="2">
        <f t="shared" si="83"/>
        <v>1.5064940422715662E-3</v>
      </c>
      <c r="K1609">
        <v>1604</v>
      </c>
      <c r="L1609" s="14">
        <v>-1.5462631394452101E-4</v>
      </c>
      <c r="M1609" s="14">
        <v>-0.185161819441821</v>
      </c>
    </row>
    <row r="1610" spans="1:13" x14ac:dyDescent="0.55000000000000004">
      <c r="A1610">
        <v>1605</v>
      </c>
      <c r="C1610">
        <f t="shared" si="81"/>
        <v>-0.17180241176988809</v>
      </c>
      <c r="D1610">
        <f t="shared" si="82"/>
        <v>2.357669708024661E-4</v>
      </c>
      <c r="E1610" s="2">
        <f t="shared" si="83"/>
        <v>3.1130091080407473E-3</v>
      </c>
      <c r="K1610">
        <v>1605</v>
      </c>
      <c r="L1610" s="14">
        <v>-2.0253743880407901E-6</v>
      </c>
      <c r="M1610" s="14">
        <v>-0.227596758329739</v>
      </c>
    </row>
    <row r="1611" spans="1:13" x14ac:dyDescent="0.55000000000000004">
      <c r="A1611">
        <v>1606</v>
      </c>
      <c r="C1611">
        <f t="shared" si="81"/>
        <v>-7.6510639409771028E-2</v>
      </c>
      <c r="D1611">
        <f t="shared" si="82"/>
        <v>3.0784387809178394E-4</v>
      </c>
      <c r="E1611" s="2">
        <f t="shared" si="83"/>
        <v>1.8637174638323484E-2</v>
      </c>
      <c r="K1611">
        <v>1606</v>
      </c>
      <c r="L1611" s="14">
        <v>1.5108283274843499E-4</v>
      </c>
      <c r="M1611" s="14">
        <v>-0.21302867718618901</v>
      </c>
    </row>
    <row r="1612" spans="1:13" x14ac:dyDescent="0.55000000000000004">
      <c r="A1612">
        <v>1607</v>
      </c>
      <c r="C1612">
        <f t="shared" si="81"/>
        <v>3.7983690725609809E-2</v>
      </c>
      <c r="D1612">
        <f t="shared" si="82"/>
        <v>3.0265846081524791E-4</v>
      </c>
      <c r="E1612" s="2">
        <f t="shared" si="83"/>
        <v>3.3521923578027621E-2</v>
      </c>
      <c r="K1612">
        <v>1607</v>
      </c>
      <c r="L1612" s="14">
        <v>2.6635140717321502E-4</v>
      </c>
      <c r="M1612" s="14">
        <v>-0.145106242307388</v>
      </c>
    </row>
    <row r="1613" spans="1:13" x14ac:dyDescent="0.55000000000000004">
      <c r="A1613">
        <v>1608</v>
      </c>
      <c r="C1613">
        <f t="shared" si="81"/>
        <v>0.14294491512232416</v>
      </c>
      <c r="D1613">
        <f t="shared" si="82"/>
        <v>2.2151214940850926E-4</v>
      </c>
      <c r="E1613" s="2">
        <f t="shared" si="83"/>
        <v>3.3777280560193496E-2</v>
      </c>
      <c r="K1613">
        <v>1608</v>
      </c>
      <c r="L1613" s="14">
        <v>3.1491061934729199E-4</v>
      </c>
      <c r="M1613" s="14">
        <v>-4.0841048868927102E-2</v>
      </c>
    </row>
    <row r="1614" spans="1:13" x14ac:dyDescent="0.55000000000000004">
      <c r="A1614">
        <v>1609</v>
      </c>
      <c r="C1614">
        <f t="shared" si="81"/>
        <v>0.21202997886275948</v>
      </c>
      <c r="D1614">
        <f t="shared" si="82"/>
        <v>8.4770957606982442E-5</v>
      </c>
      <c r="E1614" s="2">
        <f t="shared" si="83"/>
        <v>1.9148177591437998E-2</v>
      </c>
      <c r="K1614">
        <v>1609</v>
      </c>
      <c r="L1614" s="14">
        <v>2.8459851334218501E-4</v>
      </c>
      <c r="M1614" s="14">
        <v>7.3653038618230304E-2</v>
      </c>
    </row>
    <row r="1615" spans="1:13" x14ac:dyDescent="0.55000000000000004">
      <c r="A1615">
        <v>1610</v>
      </c>
      <c r="C1615">
        <f t="shared" si="81"/>
        <v>0.2278999871467359</v>
      </c>
      <c r="D1615">
        <f t="shared" si="82"/>
        <v>-7.3245957723586412E-5</v>
      </c>
      <c r="E1615" s="2">
        <f t="shared" si="83"/>
        <v>3.3872075796005305E-3</v>
      </c>
      <c r="K1615">
        <v>1610</v>
      </c>
      <c r="L1615" s="14">
        <v>1.83006944149528E-4</v>
      </c>
      <c r="M1615" s="14">
        <v>0.16970026567317101</v>
      </c>
    </row>
    <row r="1616" spans="1:13" x14ac:dyDescent="0.55000000000000004">
      <c r="A1616">
        <v>1611</v>
      </c>
      <c r="C1616">
        <f t="shared" si="81"/>
        <v>0.1865719024077786</v>
      </c>
      <c r="D1616">
        <f t="shared" si="82"/>
        <v>-2.1287968156892938E-4</v>
      </c>
      <c r="E1616" s="2">
        <f t="shared" si="83"/>
        <v>1.3449167065088211E-3</v>
      </c>
      <c r="K1616">
        <v>1611</v>
      </c>
      <c r="L1616" s="14">
        <v>3.5580150501962402E-5</v>
      </c>
      <c r="M1616" s="14">
        <v>0.22324500844624801</v>
      </c>
    </row>
    <row r="1617" spans="1:13" x14ac:dyDescent="0.55000000000000004">
      <c r="A1617">
        <v>1612</v>
      </c>
      <c r="C1617">
        <f t="shared" si="81"/>
        <v>9.8418202788893905E-2</v>
      </c>
      <c r="D1617">
        <f t="shared" si="82"/>
        <v>-2.9908509248776342E-4</v>
      </c>
      <c r="E1617" s="2">
        <f t="shared" si="83"/>
        <v>1.4996072258933761E-2</v>
      </c>
      <c r="K1617">
        <v>1612</v>
      </c>
      <c r="L1617" s="14">
        <v>-1.2075791256204899E-4</v>
      </c>
      <c r="M1617" s="14">
        <v>0.22087665394247399</v>
      </c>
    </row>
    <row r="1618" spans="1:13" x14ac:dyDescent="0.55000000000000004">
      <c r="A1618">
        <v>1613</v>
      </c>
      <c r="C1618">
        <f t="shared" si="81"/>
        <v>-1.4436391238540345E-2</v>
      </c>
      <c r="D1618">
        <f t="shared" si="82"/>
        <v>-3.1022644940676997E-4</v>
      </c>
      <c r="E1618" s="2">
        <f t="shared" si="83"/>
        <v>3.1550556245388425E-2</v>
      </c>
      <c r="K1618">
        <v>1613</v>
      </c>
      <c r="L1618" s="14">
        <v>-2.4685140729719198E-4</v>
      </c>
      <c r="M1618" s="14">
        <v>0.16318837123952301</v>
      </c>
    </row>
    <row r="1619" spans="1:13" x14ac:dyDescent="0.55000000000000004">
      <c r="A1619">
        <v>1614</v>
      </c>
      <c r="C1619">
        <f t="shared" si="81"/>
        <v>-0.12366775536083804</v>
      </c>
      <c r="D1619">
        <f t="shared" si="82"/>
        <v>-2.4350750657975851E-4</v>
      </c>
      <c r="E1619" s="2">
        <f t="shared" si="83"/>
        <v>3.5455498090010536E-2</v>
      </c>
      <c r="K1619">
        <v>1614</v>
      </c>
      <c r="L1619" s="14">
        <v>-3.11119435719799E-4</v>
      </c>
      <c r="M1619" s="14">
        <v>6.4628548612475606E-2</v>
      </c>
    </row>
    <row r="1620" spans="1:13" x14ac:dyDescent="0.55000000000000004">
      <c r="A1620">
        <v>1615</v>
      </c>
      <c r="C1620">
        <f t="shared" si="81"/>
        <v>-0.20186111959662409</v>
      </c>
      <c r="D1620">
        <f t="shared" si="82"/>
        <v>-1.1567331233328066E-4</v>
      </c>
      <c r="E1620" s="2">
        <f t="shared" si="83"/>
        <v>2.30260062288947E-2</v>
      </c>
      <c r="K1620">
        <v>1615</v>
      </c>
      <c r="L1620" s="14">
        <v>-2.9746567142152402E-4</v>
      </c>
      <c r="M1620" s="14">
        <v>-5.0117894940975301E-2</v>
      </c>
    </row>
    <row r="1621" spans="1:13" x14ac:dyDescent="0.55000000000000004">
      <c r="A1621">
        <v>1616</v>
      </c>
      <c r="C1621">
        <f t="shared" si="81"/>
        <v>-0.22939159770915948</v>
      </c>
      <c r="D1621">
        <f t="shared" si="82"/>
        <v>4.1192445109613787E-5</v>
      </c>
      <c r="E1621" s="2">
        <f t="shared" si="83"/>
        <v>5.9412642600469474E-3</v>
      </c>
      <c r="K1621">
        <v>1616</v>
      </c>
      <c r="L1621" s="14">
        <v>-2.0930978437267399E-4</v>
      </c>
      <c r="M1621" s="14">
        <v>-0.15231200079761001</v>
      </c>
    </row>
    <row r="1622" spans="1:13" x14ac:dyDescent="0.55000000000000004">
      <c r="A1622">
        <v>1617</v>
      </c>
      <c r="C1622">
        <f t="shared" si="81"/>
        <v>-0.19934961998834322</v>
      </c>
      <c r="D1622">
        <f t="shared" si="82"/>
        <v>1.8771976709692354E-4</v>
      </c>
      <c r="E1622" s="2">
        <f t="shared" si="83"/>
        <v>2.8930612151835752E-4</v>
      </c>
      <c r="K1622">
        <v>1617</v>
      </c>
      <c r="L1622" s="14">
        <v>-6.8730963364054302E-5</v>
      </c>
      <c r="M1622" s="14">
        <v>-0.216358621179429</v>
      </c>
    </row>
    <row r="1623" spans="1:13" x14ac:dyDescent="0.55000000000000004">
      <c r="A1623">
        <v>1618</v>
      </c>
      <c r="C1623">
        <f t="shared" si="81"/>
        <v>-0.11927508960774395</v>
      </c>
      <c r="D1623">
        <f t="shared" si="82"/>
        <v>2.8713338436230692E-4</v>
      </c>
      <c r="E1623" s="2">
        <f t="shared" si="83"/>
        <v>1.1436547108806677E-2</v>
      </c>
      <c r="K1623">
        <v>1618</v>
      </c>
      <c r="L1623" s="14">
        <v>8.9061953795035201E-5</v>
      </c>
      <c r="M1623" s="14">
        <v>-0.22621688269541701</v>
      </c>
    </row>
    <row r="1624" spans="1:13" x14ac:dyDescent="0.55000000000000004">
      <c r="A1624">
        <v>1619</v>
      </c>
      <c r="C1624">
        <f t="shared" si="81"/>
        <v>-9.2650258545956213E-3</v>
      </c>
      <c r="D1624">
        <f t="shared" si="82"/>
        <v>3.144825744452006E-4</v>
      </c>
      <c r="E1624" s="2">
        <f t="shared" si="83"/>
        <v>2.8951940207242507E-2</v>
      </c>
      <c r="K1624">
        <v>1619</v>
      </c>
      <c r="L1624" s="14">
        <v>2.24548752125908E-4</v>
      </c>
      <c r="M1624" s="14">
        <v>-0.17941772259267999</v>
      </c>
    </row>
    <row r="1625" spans="1:13" x14ac:dyDescent="0.55000000000000004">
      <c r="A1625">
        <v>1620</v>
      </c>
      <c r="C1625">
        <f t="shared" si="81"/>
        <v>0.10307036409606087</v>
      </c>
      <c r="D1625">
        <f t="shared" si="82"/>
        <v>2.6290326710969714E-4</v>
      </c>
      <c r="E1625" s="2">
        <f t="shared" si="83"/>
        <v>3.638657155004988E-2</v>
      </c>
      <c r="K1625">
        <v>1620</v>
      </c>
      <c r="L1625" s="14">
        <v>3.0379592248752098E-4</v>
      </c>
      <c r="M1625" s="14">
        <v>-8.7682280839861002E-2</v>
      </c>
    </row>
    <row r="1626" spans="1:13" x14ac:dyDescent="0.55000000000000004">
      <c r="A1626">
        <v>1621</v>
      </c>
      <c r="C1626">
        <f t="shared" si="81"/>
        <v>0.18953726520986522</v>
      </c>
      <c r="D1626">
        <f t="shared" si="82"/>
        <v>1.4534078129176632E-4</v>
      </c>
      <c r="E1626" s="2">
        <f t="shared" si="83"/>
        <v>2.6739945883780737E-2</v>
      </c>
      <c r="K1626">
        <v>1621</v>
      </c>
      <c r="L1626" s="14">
        <v>3.0695551944905298E-4</v>
      </c>
      <c r="M1626" s="14">
        <v>2.6013732090681599E-2</v>
      </c>
    </row>
    <row r="1627" spans="1:13" x14ac:dyDescent="0.55000000000000004">
      <c r="A1627">
        <v>1622</v>
      </c>
      <c r="C1627">
        <f t="shared" si="81"/>
        <v>0.22843430788529856</v>
      </c>
      <c r="D1627">
        <f t="shared" si="82"/>
        <v>-8.6991770904373453E-6</v>
      </c>
      <c r="E1627" s="2">
        <f t="shared" si="83"/>
        <v>9.0706315887676831E-3</v>
      </c>
      <c r="K1627">
        <v>1622</v>
      </c>
      <c r="L1627" s="14">
        <v>2.3323620235077299E-4</v>
      </c>
      <c r="M1627" s="14">
        <v>0.133194444441635</v>
      </c>
    </row>
    <row r="1628" spans="1:13" x14ac:dyDescent="0.55000000000000004">
      <c r="A1628">
        <v>1623</v>
      </c>
      <c r="C1628">
        <f t="shared" si="81"/>
        <v>0.20999915429502383</v>
      </c>
      <c r="D1628">
        <f t="shared" si="82"/>
        <v>-1.6055582538605746E-4</v>
      </c>
      <c r="E1628" s="2">
        <f t="shared" si="83"/>
        <v>8.900510824507837E-6</v>
      </c>
      <c r="K1628">
        <v>1623</v>
      </c>
      <c r="L1628" s="14">
        <v>1.01101431481387E-4</v>
      </c>
      <c r="M1628" s="14">
        <v>0.20701578190383499</v>
      </c>
    </row>
    <row r="1629" spans="1:13" x14ac:dyDescent="0.55000000000000004">
      <c r="A1629">
        <v>1624</v>
      </c>
      <c r="C1629">
        <f t="shared" si="81"/>
        <v>0.13885863940839926</v>
      </c>
      <c r="D1629">
        <f t="shared" si="82"/>
        <v>-2.7211634575862175E-4</v>
      </c>
      <c r="E1629" s="2">
        <f t="shared" si="83"/>
        <v>8.1234336907129862E-3</v>
      </c>
      <c r="K1629">
        <v>1624</v>
      </c>
      <c r="L1629" s="14">
        <v>-5.6354820090259803E-5</v>
      </c>
      <c r="M1629" s="14">
        <v>0.228988732555544</v>
      </c>
    </row>
    <row r="1630" spans="1:13" x14ac:dyDescent="0.55000000000000004">
      <c r="A1630">
        <v>1625</v>
      </c>
      <c r="C1630">
        <f t="shared" si="81"/>
        <v>3.2867532937815525E-2</v>
      </c>
      <c r="D1630">
        <f t="shared" si="82"/>
        <v>-3.1538139910422828E-4</v>
      </c>
      <c r="E1630" s="2">
        <f t="shared" si="83"/>
        <v>2.5838151839251387E-2</v>
      </c>
      <c r="K1630">
        <v>1625</v>
      </c>
      <c r="L1630" s="14">
        <v>-1.9969665737037799E-4</v>
      </c>
      <c r="M1630" s="14">
        <v>0.19361003459575099</v>
      </c>
    </row>
    <row r="1631" spans="1:13" x14ac:dyDescent="0.55000000000000004">
      <c r="A1631">
        <v>1626</v>
      </c>
      <c r="C1631">
        <f t="shared" si="81"/>
        <v>-8.1372631506754486E-2</v>
      </c>
      <c r="D1631">
        <f t="shared" si="82"/>
        <v>-2.7949236898764025E-4</v>
      </c>
      <c r="E1631" s="2">
        <f t="shared" si="83"/>
        <v>3.6524229952423611E-2</v>
      </c>
      <c r="K1631">
        <v>1626</v>
      </c>
      <c r="L1631" s="14">
        <v>-2.9302322798396201E-4</v>
      </c>
      <c r="M1631" s="14">
        <v>0.109740502401995</v>
      </c>
    </row>
    <row r="1632" spans="1:13" x14ac:dyDescent="0.55000000000000004">
      <c r="A1632">
        <v>1627</v>
      </c>
      <c r="C1632">
        <f t="shared" si="81"/>
        <v>-0.17518998064239702</v>
      </c>
      <c r="D1632">
        <f t="shared" si="82"/>
        <v>-1.7345664548784284E-4</v>
      </c>
      <c r="E1632" s="2">
        <f t="shared" si="83"/>
        <v>3.0128544891227387E-2</v>
      </c>
      <c r="K1632">
        <v>1627</v>
      </c>
      <c r="L1632" s="14">
        <v>-3.1296031336482599E-4</v>
      </c>
      <c r="M1632" s="14">
        <v>-1.61421939899245E-3</v>
      </c>
    </row>
    <row r="1633" spans="1:13" x14ac:dyDescent="0.55000000000000004">
      <c r="A1633">
        <v>1628</v>
      </c>
      <c r="C1633">
        <f t="shared" si="81"/>
        <v>-0.22503833734937417</v>
      </c>
      <c r="D1633">
        <f t="shared" si="82"/>
        <v>-2.388696014605442E-5</v>
      </c>
      <c r="E1633" s="2">
        <f t="shared" si="83"/>
        <v>1.2650330359998787E-2</v>
      </c>
      <c r="K1633">
        <v>1628</v>
      </c>
      <c r="L1633" s="14">
        <v>-2.54514546798636E-4</v>
      </c>
      <c r="M1633" s="14">
        <v>-0.112564649937612</v>
      </c>
    </row>
    <row r="1634" spans="1:13" x14ac:dyDescent="0.55000000000000004">
      <c r="A1634">
        <v>1629</v>
      </c>
      <c r="C1634">
        <f t="shared" si="81"/>
        <v>-0.21840681481370033</v>
      </c>
      <c r="D1634">
        <f t="shared" si="82"/>
        <v>1.3167784869418055E-4</v>
      </c>
      <c r="E1634" s="2">
        <f t="shared" si="83"/>
        <v>5.3288256180800922E-4</v>
      </c>
      <c r="K1634">
        <v>1629</v>
      </c>
      <c r="L1634" s="14">
        <v>-1.3232403309310699E-4</v>
      </c>
      <c r="M1634" s="14">
        <v>-0.19532256559896499</v>
      </c>
    </row>
    <row r="1635" spans="1:13" x14ac:dyDescent="0.55000000000000004">
      <c r="A1635">
        <v>1630</v>
      </c>
      <c r="C1635">
        <f t="shared" si="81"/>
        <v>-0.15695978541033226</v>
      </c>
      <c r="D1635">
        <f t="shared" si="82"/>
        <v>2.5419429306214677E-4</v>
      </c>
      <c r="E1635" s="2">
        <f t="shared" si="83"/>
        <v>5.212976834698623E-3</v>
      </c>
      <c r="K1635">
        <v>1630</v>
      </c>
      <c r="L1635" s="14">
        <v>2.3007855579296699E-5</v>
      </c>
      <c r="M1635" s="14">
        <v>-0.22916073301282999</v>
      </c>
    </row>
    <row r="1636" spans="1:13" x14ac:dyDescent="0.55000000000000004">
      <c r="A1636">
        <v>1631</v>
      </c>
      <c r="C1636">
        <f t="shared" si="81"/>
        <v>-5.6119158319549473E-2</v>
      </c>
      <c r="D1636">
        <f t="shared" si="82"/>
        <v>3.1291332786193953E-4</v>
      </c>
      <c r="E1636" s="2">
        <f t="shared" si="83"/>
        <v>2.2345769683869452E-2</v>
      </c>
      <c r="K1636">
        <v>1631</v>
      </c>
      <c r="L1636" s="14">
        <v>1.7257728409149199E-4</v>
      </c>
      <c r="M1636" s="14">
        <v>-0.20560417323365199</v>
      </c>
    </row>
    <row r="1637" spans="1:13" x14ac:dyDescent="0.55000000000000004">
      <c r="A1637">
        <v>1632</v>
      </c>
      <c r="C1637">
        <f t="shared" si="81"/>
        <v>5.8806194611241133E-2</v>
      </c>
      <c r="D1637">
        <f t="shared" si="82"/>
        <v>2.9309771305911005E-4</v>
      </c>
      <c r="E1637" s="2">
        <f t="shared" si="83"/>
        <v>3.5856818536178538E-2</v>
      </c>
      <c r="K1637">
        <v>1632</v>
      </c>
      <c r="L1637" s="14">
        <v>2.7892366121122698E-4</v>
      </c>
      <c r="M1637" s="14">
        <v>-0.13055277279241401</v>
      </c>
    </row>
    <row r="1638" spans="1:13" x14ac:dyDescent="0.55000000000000004">
      <c r="A1638">
        <v>1633</v>
      </c>
      <c r="C1638">
        <f t="shared" si="81"/>
        <v>0.15897243223165158</v>
      </c>
      <c r="D1638">
        <f t="shared" si="82"/>
        <v>1.997207502881907E-4</v>
      </c>
      <c r="E1638" s="2">
        <f t="shared" si="83"/>
        <v>3.3042533352048722E-2</v>
      </c>
      <c r="K1638">
        <v>1633</v>
      </c>
      <c r="L1638" s="14">
        <v>3.1541187706383701E-4</v>
      </c>
      <c r="M1638" s="14">
        <v>-2.2803620514711902E-2</v>
      </c>
    </row>
    <row r="1639" spans="1:13" x14ac:dyDescent="0.55000000000000004">
      <c r="A1639">
        <v>1634</v>
      </c>
      <c r="C1639">
        <f t="shared" si="81"/>
        <v>0.21923994023467025</v>
      </c>
      <c r="D1639">
        <f t="shared" si="82"/>
        <v>5.621808897545848E-5</v>
      </c>
      <c r="E1639" s="2">
        <f t="shared" si="83"/>
        <v>1.6533613669999003E-2</v>
      </c>
      <c r="K1639">
        <v>1634</v>
      </c>
      <c r="L1639" s="14">
        <v>2.7290323163257799E-4</v>
      </c>
      <c r="M1639" s="14">
        <v>9.0656839984291304E-2</v>
      </c>
    </row>
    <row r="1640" spans="1:13" x14ac:dyDescent="0.55000000000000004">
      <c r="A1640">
        <v>1635</v>
      </c>
      <c r="C1640">
        <f t="shared" si="81"/>
        <v>0.2244828444508333</v>
      </c>
      <c r="D1640">
        <f t="shared" si="82"/>
        <v>-1.013941276866216E-4</v>
      </c>
      <c r="E1640" s="2">
        <f t="shared" si="83"/>
        <v>1.8551206833871017E-3</v>
      </c>
      <c r="K1640">
        <v>1635</v>
      </c>
      <c r="L1640" s="14">
        <v>1.6204427887020001E-4</v>
      </c>
      <c r="M1640" s="14">
        <v>0.18141173251502299</v>
      </c>
    </row>
    <row r="1641" spans="1:13" x14ac:dyDescent="0.55000000000000004">
      <c r="A1641">
        <v>1636</v>
      </c>
      <c r="C1641">
        <f t="shared" si="81"/>
        <v>0.17338528643300821</v>
      </c>
      <c r="D1641">
        <f t="shared" si="82"/>
        <v>-2.335585555191243E-4</v>
      </c>
      <c r="E1641" s="2">
        <f t="shared" si="83"/>
        <v>2.8457578199465997E-3</v>
      </c>
      <c r="K1641">
        <v>1636</v>
      </c>
      <c r="L1641" s="14">
        <v>1.06003312150549E-5</v>
      </c>
      <c r="M1641" s="14">
        <v>0.226730931240683</v>
      </c>
    </row>
    <row r="1642" spans="1:13" x14ac:dyDescent="0.55000000000000004">
      <c r="A1642">
        <v>1637</v>
      </c>
      <c r="C1642">
        <f t="shared" si="81"/>
        <v>7.8771676193142209E-2</v>
      </c>
      <c r="D1642">
        <f t="shared" si="82"/>
        <v>-3.0710470893980025E-4</v>
      </c>
      <c r="E1642" s="2">
        <f t="shared" si="83"/>
        <v>1.8630144003030261E-2</v>
      </c>
      <c r="K1642">
        <v>1637</v>
      </c>
      <c r="L1642" s="14">
        <v>-1.4349853515258101E-4</v>
      </c>
      <c r="M1642" s="14">
        <v>0.21526396170053</v>
      </c>
    </row>
    <row r="1643" spans="1:13" x14ac:dyDescent="0.55000000000000004">
      <c r="A1643">
        <v>1638</v>
      </c>
      <c r="C1643">
        <f t="shared" si="81"/>
        <v>-3.5611964395731839E-2</v>
      </c>
      <c r="D1643">
        <f t="shared" si="82"/>
        <v>-3.0357405367131807E-4</v>
      </c>
      <c r="E1643" s="2">
        <f t="shared" si="83"/>
        <v>3.4408306709975585E-2</v>
      </c>
      <c r="K1643">
        <v>1638</v>
      </c>
      <c r="L1643" s="14">
        <v>-2.6165730319096901E-4</v>
      </c>
      <c r="M1643" s="14">
        <v>0.149882797551811</v>
      </c>
    </row>
    <row r="1644" spans="1:13" x14ac:dyDescent="0.55000000000000004">
      <c r="A1644">
        <v>1639</v>
      </c>
      <c r="C1644">
        <f t="shared" si="81"/>
        <v>-0.14105775256271136</v>
      </c>
      <c r="D1644">
        <f t="shared" si="82"/>
        <v>-2.2385270976493758E-4</v>
      </c>
      <c r="E1644" s="2">
        <f t="shared" si="83"/>
        <v>3.5351636789582593E-2</v>
      </c>
      <c r="K1644">
        <v>1639</v>
      </c>
      <c r="L1644" s="14">
        <v>-3.1428237644111503E-4</v>
      </c>
      <c r="M1644" s="14">
        <v>4.6962556950869101E-2</v>
      </c>
    </row>
    <row r="1645" spans="1:13" x14ac:dyDescent="0.55000000000000004">
      <c r="A1645">
        <v>1640</v>
      </c>
      <c r="C1645">
        <f t="shared" si="81"/>
        <v>-0.21110101809763604</v>
      </c>
      <c r="D1645">
        <f t="shared" si="82"/>
        <v>-8.7949054149399911E-5</v>
      </c>
      <c r="E1645" s="2">
        <f t="shared" si="83"/>
        <v>2.0558188794619715E-2</v>
      </c>
      <c r="K1645">
        <v>1640</v>
      </c>
      <c r="L1645" s="14">
        <v>-2.8819347884526499E-4</v>
      </c>
      <c r="M1645" s="14">
        <v>-6.7719747372970901E-2</v>
      </c>
    </row>
    <row r="1646" spans="1:13" x14ac:dyDescent="0.55000000000000004">
      <c r="A1646">
        <v>1641</v>
      </c>
      <c r="C1646">
        <f t="shared" si="81"/>
        <v>-0.22816237774711845</v>
      </c>
      <c r="D1646">
        <f t="shared" si="82"/>
        <v>7.0027960239474481E-5</v>
      </c>
      <c r="E1646" s="2">
        <f t="shared" si="83"/>
        <v>3.9339435207019395E-3</v>
      </c>
      <c r="K1646">
        <v>1641</v>
      </c>
      <c r="L1646" s="14">
        <v>-1.89924736650071E-4</v>
      </c>
      <c r="M1646" s="14">
        <v>-0.16544122086443699</v>
      </c>
    </row>
    <row r="1647" spans="1:13" x14ac:dyDescent="0.55000000000000004">
      <c r="A1647">
        <v>1642</v>
      </c>
      <c r="C1647">
        <f t="shared" si="81"/>
        <v>-0.18795978986388601</v>
      </c>
      <c r="D1647">
        <f t="shared" si="82"/>
        <v>2.1042943267966951E-4</v>
      </c>
      <c r="E1647" s="2">
        <f t="shared" si="83"/>
        <v>1.1402186904946147E-3</v>
      </c>
      <c r="K1647">
        <v>1642</v>
      </c>
      <c r="L1647" s="14">
        <v>-4.4088165953339201E-5</v>
      </c>
      <c r="M1647" s="14">
        <v>-0.22172691426758101</v>
      </c>
    </row>
    <row r="1648" spans="1:13" x14ac:dyDescent="0.55000000000000004">
      <c r="A1648">
        <v>1643</v>
      </c>
      <c r="C1648">
        <f t="shared" si="81"/>
        <v>-0.10058325660349898</v>
      </c>
      <c r="D1648">
        <f t="shared" si="82"/>
        <v>2.9801755301851887E-4</v>
      </c>
      <c r="E1648" s="2">
        <f t="shared" si="83"/>
        <v>1.4858749372861673E-2</v>
      </c>
      <c r="K1648">
        <v>1643</v>
      </c>
      <c r="L1648" s="14">
        <v>1.12790559409532E-4</v>
      </c>
      <c r="M1648" s="14">
        <v>-0.22247972649849501</v>
      </c>
    </row>
    <row r="1649" spans="1:13" x14ac:dyDescent="0.55000000000000004">
      <c r="A1649">
        <v>1644</v>
      </c>
      <c r="C1649">
        <f t="shared" si="81"/>
        <v>1.2037553938015724E-2</v>
      </c>
      <c r="D1649">
        <f t="shared" si="82"/>
        <v>3.1080954926217404E-4</v>
      </c>
      <c r="E1649" s="2">
        <f t="shared" si="83"/>
        <v>3.223772310394718E-2</v>
      </c>
      <c r="K1649">
        <v>1644</v>
      </c>
      <c r="L1649" s="14">
        <v>2.41420189466454E-4</v>
      </c>
      <c r="M1649" s="14">
        <v>-0.16751111106383601</v>
      </c>
    </row>
    <row r="1650" spans="1:13" x14ac:dyDescent="0.55000000000000004">
      <c r="A1650">
        <v>1645</v>
      </c>
      <c r="C1650">
        <f t="shared" si="81"/>
        <v>0.12163719217188573</v>
      </c>
      <c r="D1650">
        <f t="shared" si="82"/>
        <v>2.4559489998722984E-4</v>
      </c>
      <c r="E1650" s="2">
        <f t="shared" si="83"/>
        <v>3.6950639340841474E-2</v>
      </c>
      <c r="K1650">
        <v>1645</v>
      </c>
      <c r="L1650" s="14">
        <v>3.0958463540937698E-4</v>
      </c>
      <c r="M1650" s="14">
        <v>-7.0588298699750404E-2</v>
      </c>
    </row>
    <row r="1651" spans="1:13" x14ac:dyDescent="0.55000000000000004">
      <c r="A1651">
        <v>1646</v>
      </c>
      <c r="C1651">
        <f t="shared" si="81"/>
        <v>0.20070845907962087</v>
      </c>
      <c r="D1651">
        <f t="shared" si="82"/>
        <v>1.1874110754610487E-4</v>
      </c>
      <c r="E1651" s="2">
        <f t="shared" si="83"/>
        <v>2.4553219013450884E-2</v>
      </c>
      <c r="K1651">
        <v>1646</v>
      </c>
      <c r="L1651" s="14">
        <v>3.0021168889037301E-4</v>
      </c>
      <c r="M1651" s="14">
        <v>4.4013790971701897E-2</v>
      </c>
    </row>
    <row r="1652" spans="1:13" x14ac:dyDescent="0.55000000000000004">
      <c r="A1652">
        <v>1647</v>
      </c>
      <c r="C1652">
        <f t="shared" si="81"/>
        <v>0.22940613335772189</v>
      </c>
      <c r="D1652">
        <f t="shared" si="82"/>
        <v>-3.7914200025853929E-5</v>
      </c>
      <c r="E1652" s="2">
        <f t="shared" si="83"/>
        <v>6.6934945496455794E-3</v>
      </c>
      <c r="K1652">
        <v>1647</v>
      </c>
      <c r="L1652" s="14">
        <v>2.15648862510666E-4</v>
      </c>
      <c r="M1652" s="14">
        <v>0.14759235365255499</v>
      </c>
    </row>
    <row r="1653" spans="1:13" x14ac:dyDescent="0.55000000000000004">
      <c r="A1653">
        <v>1648</v>
      </c>
      <c r="C1653">
        <f t="shared" si="81"/>
        <v>0.20052770366106165</v>
      </c>
      <c r="D1653">
        <f t="shared" si="82"/>
        <v>-1.8505384255832096E-4</v>
      </c>
      <c r="E1653" s="2">
        <f t="shared" si="83"/>
        <v>1.8708199682860051E-4</v>
      </c>
      <c r="K1653">
        <v>1648</v>
      </c>
      <c r="L1653" s="14">
        <v>7.7075440726742404E-5</v>
      </c>
      <c r="M1653" s="14">
        <v>0.21420549576463599</v>
      </c>
    </row>
    <row r="1654" spans="1:13" x14ac:dyDescent="0.55000000000000004">
      <c r="A1654">
        <v>1649</v>
      </c>
      <c r="C1654">
        <f t="shared" si="81"/>
        <v>0.12132104713480375</v>
      </c>
      <c r="D1654">
        <f t="shared" si="82"/>
        <v>-2.8574887123481081E-4</v>
      </c>
      <c r="E1654" s="2">
        <f t="shared" si="83"/>
        <v>1.1203903998181868E-2</v>
      </c>
      <c r="K1654">
        <v>1649</v>
      </c>
      <c r="L1654" s="14">
        <v>-8.0802003328514998E-5</v>
      </c>
      <c r="M1654" s="14">
        <v>0.22716954262804101</v>
      </c>
    </row>
    <row r="1655" spans="1:13" x14ac:dyDescent="0.55000000000000004">
      <c r="A1655">
        <v>1650</v>
      </c>
      <c r="C1655">
        <f t="shared" si="81"/>
        <v>1.1665365022075332E-2</v>
      </c>
      <c r="D1655">
        <f t="shared" si="82"/>
        <v>-3.1472695634059838E-4</v>
      </c>
      <c r="E1655" s="2">
        <f t="shared" si="83"/>
        <v>2.9437020931713E-2</v>
      </c>
      <c r="K1655">
        <v>1650</v>
      </c>
      <c r="L1655" s="14">
        <v>-2.1844208439090801E-4</v>
      </c>
      <c r="M1655" s="14">
        <v>0.183237568282723</v>
      </c>
    </row>
    <row r="1656" spans="1:13" x14ac:dyDescent="0.55000000000000004">
      <c r="A1656">
        <v>1651</v>
      </c>
      <c r="C1656">
        <f t="shared" si="81"/>
        <v>-0.10091807782405957</v>
      </c>
      <c r="D1656">
        <f t="shared" si="82"/>
        <v>-2.6471520932339559E-4</v>
      </c>
      <c r="E1656" s="2">
        <f t="shared" si="83"/>
        <v>3.7764415545214328E-2</v>
      </c>
      <c r="K1656">
        <v>1651</v>
      </c>
      <c r="L1656" s="14">
        <v>-3.0137199030128801E-4</v>
      </c>
      <c r="M1656" s="14">
        <v>9.3412608237649006E-2</v>
      </c>
    </row>
    <row r="1657" spans="1:13" x14ac:dyDescent="0.55000000000000004">
      <c r="A1657">
        <v>1652</v>
      </c>
      <c r="C1657">
        <f t="shared" si="81"/>
        <v>-0.18817321032101203</v>
      </c>
      <c r="D1657">
        <f t="shared" si="82"/>
        <v>-1.4826552452084496E-4</v>
      </c>
      <c r="E1657" s="2">
        <f t="shared" si="83"/>
        <v>2.8346803965331544E-2</v>
      </c>
      <c r="K1657">
        <v>1652</v>
      </c>
      <c r="L1657" s="14">
        <v>-3.0882141166461399E-4</v>
      </c>
      <c r="M1657" s="14">
        <v>-1.98081190302948E-2</v>
      </c>
    </row>
    <row r="1658" spans="1:13" x14ac:dyDescent="0.55000000000000004">
      <c r="A1658">
        <v>1653</v>
      </c>
      <c r="C1658">
        <f t="shared" si="81"/>
        <v>-0.22820083340470376</v>
      </c>
      <c r="D1658">
        <f t="shared" si="82"/>
        <v>5.3956817477713885E-6</v>
      </c>
      <c r="E1658" s="2">
        <f t="shared" si="83"/>
        <v>1.0026628382857139E-2</v>
      </c>
      <c r="K1658">
        <v>1653</v>
      </c>
      <c r="L1658" s="14">
        <v>-2.3892459468758499E-4</v>
      </c>
      <c r="M1658" s="14">
        <v>-0.128067780006452</v>
      </c>
    </row>
    <row r="1659" spans="1:13" x14ac:dyDescent="0.55000000000000004">
      <c r="A1659">
        <v>1654</v>
      </c>
      <c r="C1659">
        <f t="shared" si="81"/>
        <v>-0.21095485739605715</v>
      </c>
      <c r="D1659">
        <f t="shared" si="82"/>
        <v>1.5770268562865039E-4</v>
      </c>
      <c r="E1659" s="2">
        <f t="shared" si="83"/>
        <v>4.4927345401942649E-5</v>
      </c>
      <c r="K1659">
        <v>1654</v>
      </c>
      <c r="L1659" s="14">
        <v>-1.0918763079047E-4</v>
      </c>
      <c r="M1659" s="14">
        <v>-0.20425207100516399</v>
      </c>
    </row>
    <row r="1660" spans="1:13" x14ac:dyDescent="0.55000000000000004">
      <c r="A1660">
        <v>1655</v>
      </c>
      <c r="C1660">
        <f t="shared" si="81"/>
        <v>-0.14076365875666869</v>
      </c>
      <c r="D1660">
        <f t="shared" si="82"/>
        <v>2.704296395267493E-4</v>
      </c>
      <c r="E1660" s="2">
        <f t="shared" si="83"/>
        <v>7.8351716531852283E-3</v>
      </c>
      <c r="K1660">
        <v>1655</v>
      </c>
      <c r="L1660" s="14">
        <v>4.7896052589002601E-5</v>
      </c>
      <c r="M1660" s="14">
        <v>-0.22928016373277599</v>
      </c>
    </row>
    <row r="1661" spans="1:13" x14ac:dyDescent="0.55000000000000004">
      <c r="A1661">
        <v>1656</v>
      </c>
      <c r="C1661">
        <f t="shared" si="81"/>
        <v>-3.5243748832687882E-2</v>
      </c>
      <c r="D1661">
        <f t="shared" si="82"/>
        <v>3.1528445410811644E-4</v>
      </c>
      <c r="E1661" s="2">
        <f t="shared" si="83"/>
        <v>2.6127447014327471E-2</v>
      </c>
      <c r="K1661">
        <v>1656</v>
      </c>
      <c r="L1661" s="14">
        <v>1.9298387247202101E-4</v>
      </c>
      <c r="M1661" s="14">
        <v>-0.19688361710263999</v>
      </c>
    </row>
    <row r="1662" spans="1:13" x14ac:dyDescent="0.55000000000000004">
      <c r="A1662">
        <v>1657</v>
      </c>
      <c r="C1662">
        <f t="shared" si="81"/>
        <v>7.9121599168891138E-2</v>
      </c>
      <c r="D1662">
        <f t="shared" si="82"/>
        <v>2.8100951637845495E-4</v>
      </c>
      <c r="E1662" s="2">
        <f t="shared" si="83"/>
        <v>3.7751691960004941E-2</v>
      </c>
      <c r="K1662">
        <v>1657</v>
      </c>
      <c r="L1662" s="14">
        <v>2.8973768430939299E-4</v>
      </c>
      <c r="M1662" s="14">
        <v>-0.115176347191859</v>
      </c>
    </row>
    <row r="1663" spans="1:13" x14ac:dyDescent="0.55000000000000004">
      <c r="A1663">
        <v>1658</v>
      </c>
      <c r="C1663">
        <f t="shared" si="81"/>
        <v>0.17362909353088693</v>
      </c>
      <c r="D1663">
        <f t="shared" si="82"/>
        <v>1.7620711324847267E-4</v>
      </c>
      <c r="E1663" s="2">
        <f t="shared" si="83"/>
        <v>3.1773611567835938E-2</v>
      </c>
      <c r="K1663">
        <v>1658</v>
      </c>
      <c r="L1663" s="14">
        <v>3.1392489570937498E-4</v>
      </c>
      <c r="M1663" s="14">
        <v>-4.6224466246919203E-3</v>
      </c>
    </row>
    <row r="1664" spans="1:13" x14ac:dyDescent="0.55000000000000004">
      <c r="A1664">
        <v>1659</v>
      </c>
      <c r="C1664">
        <f t="shared" si="81"/>
        <v>0.22455934522736562</v>
      </c>
      <c r="D1664">
        <f t="shared" si="82"/>
        <v>2.7180438845517367E-5</v>
      </c>
      <c r="E1664" s="2">
        <f t="shared" si="83"/>
        <v>1.3799241040035571E-2</v>
      </c>
      <c r="K1664">
        <v>1659</v>
      </c>
      <c r="L1664" s="14">
        <v>2.59487669530275E-4</v>
      </c>
      <c r="M1664" s="14">
        <v>0.107089174375206</v>
      </c>
    </row>
    <row r="1665" spans="1:13" x14ac:dyDescent="0.55000000000000004">
      <c r="A1665">
        <v>1660</v>
      </c>
      <c r="C1665">
        <f t="shared" si="81"/>
        <v>0.21912993460800173</v>
      </c>
      <c r="D1665">
        <f t="shared" si="82"/>
        <v>-1.2866795278937385E-4</v>
      </c>
      <c r="E1665" s="2">
        <f t="shared" si="83"/>
        <v>7.3713809983042228E-4</v>
      </c>
      <c r="K1665">
        <v>1660</v>
      </c>
      <c r="L1665" s="14">
        <v>1.4006014677268299E-4</v>
      </c>
      <c r="M1665" s="14">
        <v>0.191979647319827</v>
      </c>
    </row>
    <row r="1666" spans="1:13" x14ac:dyDescent="0.55000000000000004">
      <c r="A1666">
        <v>1661</v>
      </c>
      <c r="C1666">
        <f t="shared" si="81"/>
        <v>0.15870352929473838</v>
      </c>
      <c r="D1666">
        <f t="shared" si="82"/>
        <v>-2.522234003805301E-4</v>
      </c>
      <c r="E1666" s="2">
        <f t="shared" si="83"/>
        <v>4.9117807004096792E-3</v>
      </c>
      <c r="K1666">
        <v>1661</v>
      </c>
      <c r="L1666" s="14">
        <v>-1.44463086141973E-5</v>
      </c>
      <c r="M1666" s="14">
        <v>0.22878762663792801</v>
      </c>
    </row>
    <row r="1667" spans="1:13" x14ac:dyDescent="0.55000000000000004">
      <c r="A1667">
        <v>1662</v>
      </c>
      <c r="C1667">
        <f t="shared" si="81"/>
        <v>5.8445883334277013E-2</v>
      </c>
      <c r="D1667">
        <f t="shared" si="82"/>
        <v>-3.1247609092346522E-4</v>
      </c>
      <c r="E1667" s="2">
        <f t="shared" si="83"/>
        <v>2.2454555640222557E-2</v>
      </c>
      <c r="K1667">
        <v>1662</v>
      </c>
      <c r="L1667" s="14">
        <v>-1.6533459639026001E-4</v>
      </c>
      <c r="M1667" s="14">
        <v>0.208294325569165</v>
      </c>
    </row>
    <row r="1668" spans="1:13" x14ac:dyDescent="0.55000000000000004">
      <c r="A1668">
        <v>1663</v>
      </c>
      <c r="C1668">
        <f t="shared" si="81"/>
        <v>-5.6480447401408611E-2</v>
      </c>
      <c r="D1668">
        <f t="shared" si="82"/>
        <v>-2.9430386911911017E-4</v>
      </c>
      <c r="E1668" s="2">
        <f t="shared" si="83"/>
        <v>3.6907353243860921E-2</v>
      </c>
      <c r="K1668">
        <v>1663</v>
      </c>
      <c r="L1668" s="14">
        <v>-2.7481380883900901E-4</v>
      </c>
      <c r="M1668" s="14">
        <v>0.135632418497419</v>
      </c>
    </row>
    <row r="1669" spans="1:13" x14ac:dyDescent="0.55000000000000004">
      <c r="A1669">
        <v>1664</v>
      </c>
      <c r="C1669">
        <f t="shared" si="81"/>
        <v>-0.15723137635351836</v>
      </c>
      <c r="D1669">
        <f t="shared" si="82"/>
        <v>-2.022675795993697E-4</v>
      </c>
      <c r="E1669" s="2">
        <f t="shared" si="83"/>
        <v>3.4682323245968746E-2</v>
      </c>
      <c r="K1669">
        <v>1664</v>
      </c>
      <c r="L1669" s="14">
        <v>-3.1546419804292798E-4</v>
      </c>
      <c r="M1669" s="14">
        <v>2.9000530810556899E-2</v>
      </c>
    </row>
    <row r="1670" spans="1:13" x14ac:dyDescent="0.55000000000000004">
      <c r="A1670">
        <v>1665</v>
      </c>
      <c r="C1670">
        <f t="shared" ref="C1670:C1733" si="84">$D$1*COS($B$2*(A1670-$L$2)+$B$1)</f>
        <v>-0.21852054401509335</v>
      </c>
      <c r="D1670">
        <f t="shared" ref="D1670:D1733" si="85">$D$2*COS($B$2*(A1670-$L$3)+$B$3)</f>
        <v>-5.9466391063610628E-5</v>
      </c>
      <c r="E1670" s="2">
        <f t="shared" ref="E1670:E1733" si="86">(M1670-C1670)^2</f>
        <v>1.7855860917462982E-2</v>
      </c>
      <c r="K1670">
        <v>1665</v>
      </c>
      <c r="L1670" s="14">
        <v>-2.7710462184918903E-4</v>
      </c>
      <c r="M1670" s="14">
        <v>-8.4894719724041806E-2</v>
      </c>
    </row>
    <row r="1671" spans="1:13" x14ac:dyDescent="0.55000000000000004">
      <c r="A1671">
        <v>1666</v>
      </c>
      <c r="C1671">
        <f t="shared" si="84"/>
        <v>-0.22496566117709144</v>
      </c>
      <c r="D1671">
        <f t="shared" si="85"/>
        <v>9.8259608177926201E-5</v>
      </c>
      <c r="E1671" s="2">
        <f t="shared" si="86"/>
        <v>2.2503733431796249E-3</v>
      </c>
      <c r="K1671">
        <v>1666</v>
      </c>
      <c r="L1671" s="14">
        <v>-1.6934247408104699E-4</v>
      </c>
      <c r="M1671" s="14">
        <v>-0.177527561055147</v>
      </c>
    </row>
    <row r="1672" spans="1:13" x14ac:dyDescent="0.55000000000000004">
      <c r="A1672">
        <v>1667</v>
      </c>
      <c r="C1672">
        <f t="shared" si="84"/>
        <v>-0.17494913928407382</v>
      </c>
      <c r="D1672">
        <f t="shared" si="85"/>
        <v>2.3132451691422958E-4</v>
      </c>
      <c r="E1672" s="2">
        <f t="shared" si="86"/>
        <v>2.5753984923016617E-3</v>
      </c>
      <c r="K1672">
        <v>1667</v>
      </c>
      <c r="L1672" s="14">
        <v>-1.9167453154866599E-5</v>
      </c>
      <c r="M1672" s="14">
        <v>-0.22569752341895699</v>
      </c>
    </row>
    <row r="1673" spans="1:13" x14ac:dyDescent="0.55000000000000004">
      <c r="A1673">
        <v>1668</v>
      </c>
      <c r="C1673">
        <f t="shared" si="84"/>
        <v>-8.1024071066634007E-2</v>
      </c>
      <c r="D1673">
        <f t="shared" si="85"/>
        <v>3.0633184783981622E-4</v>
      </c>
      <c r="E1673" s="2">
        <f t="shared" si="86"/>
        <v>1.8582070899368617E-2</v>
      </c>
      <c r="K1673">
        <v>1668</v>
      </c>
      <c r="L1673" s="14">
        <v>1.3580817532019701E-4</v>
      </c>
      <c r="M1673" s="14">
        <v>-0.21734014091670201</v>
      </c>
    </row>
    <row r="1674" spans="1:13" x14ac:dyDescent="0.55000000000000004">
      <c r="A1674">
        <v>1669</v>
      </c>
      <c r="C1674">
        <f t="shared" si="84"/>
        <v>3.3236331137161179E-2</v>
      </c>
      <c r="D1674">
        <f t="shared" si="85"/>
        <v>3.0445634192141798E-4</v>
      </c>
      <c r="E1674" s="2">
        <f t="shared" si="86"/>
        <v>3.5263169786708945E-2</v>
      </c>
      <c r="K1674">
        <v>1669</v>
      </c>
      <c r="L1674" s="14">
        <v>2.5676980379356302E-4</v>
      </c>
      <c r="M1674" s="14">
        <v>-0.15454857184151</v>
      </c>
    </row>
    <row r="1675" spans="1:13" x14ac:dyDescent="0.55000000000000004">
      <c r="A1675">
        <v>1670</v>
      </c>
      <c r="C1675">
        <f t="shared" si="84"/>
        <v>0.13915511479113976</v>
      </c>
      <c r="D1675">
        <f t="shared" si="85"/>
        <v>2.261687116120445E-4</v>
      </c>
      <c r="E1675" s="2">
        <f t="shared" si="86"/>
        <v>3.6942557899734503E-2</v>
      </c>
      <c r="K1675">
        <v>1670</v>
      </c>
      <c r="L1675" s="14">
        <v>3.1342184202261101E-4</v>
      </c>
      <c r="M1675" s="14">
        <v>-5.3049354198877498E-2</v>
      </c>
    </row>
    <row r="1676" spans="1:13" x14ac:dyDescent="0.55000000000000004">
      <c r="A1676">
        <v>1671</v>
      </c>
      <c r="C1676">
        <f t="shared" si="84"/>
        <v>0.21014889779012358</v>
      </c>
      <c r="D1676">
        <f t="shared" si="85"/>
        <v>9.1117501947031562E-5</v>
      </c>
      <c r="E1676" s="2">
        <f t="shared" si="86"/>
        <v>2.2026268521622309E-2</v>
      </c>
      <c r="K1676">
        <v>1671</v>
      </c>
      <c r="L1676" s="14">
        <v>2.91575435589146E-4</v>
      </c>
      <c r="M1676" s="14">
        <v>6.1736403297165503E-2</v>
      </c>
    </row>
    <row r="1677" spans="1:13" x14ac:dyDescent="0.55000000000000004">
      <c r="A1677">
        <v>1672</v>
      </c>
      <c r="C1677">
        <f t="shared" si="84"/>
        <v>0.22839973703175237</v>
      </c>
      <c r="D1677">
        <f t="shared" si="85"/>
        <v>-6.6802280102934555E-5</v>
      </c>
      <c r="E1677" s="2">
        <f t="shared" si="86"/>
        <v>4.5346542437044619E-3</v>
      </c>
      <c r="K1677">
        <v>1672</v>
      </c>
      <c r="L1677" s="14">
        <v>1.9670215250969599E-4</v>
      </c>
      <c r="M1677" s="14">
        <v>0.16105989560259201</v>
      </c>
    </row>
    <row r="1678" spans="1:13" x14ac:dyDescent="0.55000000000000004">
      <c r="A1678">
        <v>1673</v>
      </c>
      <c r="C1678">
        <f t="shared" si="84"/>
        <v>0.18932705656335275</v>
      </c>
      <c r="D1678">
        <f t="shared" si="85"/>
        <v>-2.0795609792654236E-4</v>
      </c>
      <c r="E1678" s="2">
        <f t="shared" si="86"/>
        <v>9.4358823450625901E-4</v>
      </c>
      <c r="K1678">
        <v>1673</v>
      </c>
      <c r="L1678" s="14">
        <v>5.2563595082628802E-5</v>
      </c>
      <c r="M1678" s="14">
        <v>0.22004493791129501</v>
      </c>
    </row>
    <row r="1679" spans="1:13" x14ac:dyDescent="0.55000000000000004">
      <c r="A1679">
        <v>1674</v>
      </c>
      <c r="C1679">
        <f t="shared" si="84"/>
        <v>0.10273727559593257</v>
      </c>
      <c r="D1679">
        <f t="shared" si="85"/>
        <v>-2.969173185380706E-4</v>
      </c>
      <c r="E1679" s="2">
        <f t="shared" si="86"/>
        <v>1.4684855328934586E-2</v>
      </c>
      <c r="K1679">
        <v>1674</v>
      </c>
      <c r="L1679" s="14">
        <v>-1.04739840813753E-4</v>
      </c>
      <c r="M1679" s="14">
        <v>0.22391836046042199</v>
      </c>
    </row>
    <row r="1680" spans="1:13" x14ac:dyDescent="0.55000000000000004">
      <c r="A1680">
        <v>1675</v>
      </c>
      <c r="C1680">
        <f t="shared" si="84"/>
        <v>-9.63739601659107E-3</v>
      </c>
      <c r="D1680">
        <f t="shared" si="85"/>
        <v>-3.1135855071790246E-4</v>
      </c>
      <c r="E1680" s="2">
        <f t="shared" si="86"/>
        <v>3.2886892746943827E-2</v>
      </c>
      <c r="K1680">
        <v>1675</v>
      </c>
      <c r="L1680" s="14">
        <v>-2.3581053381953101E-4</v>
      </c>
      <c r="M1680" s="14">
        <v>0.171710040543576</v>
      </c>
    </row>
    <row r="1681" spans="1:13" x14ac:dyDescent="0.55000000000000004">
      <c r="A1681">
        <v>1676</v>
      </c>
      <c r="C1681">
        <f t="shared" si="84"/>
        <v>-0.11959328436842816</v>
      </c>
      <c r="D1681">
        <f t="shared" si="85"/>
        <v>-2.4765534958577016E-4</v>
      </c>
      <c r="E1681" s="2">
        <f t="shared" si="86"/>
        <v>3.8450958720199345E-2</v>
      </c>
      <c r="K1681">
        <v>1676</v>
      </c>
      <c r="L1681" s="14">
        <v>-3.0782101576785898E-4</v>
      </c>
      <c r="M1681" s="14">
        <v>7.6495875760833804E-2</v>
      </c>
    </row>
    <row r="1682" spans="1:13" x14ac:dyDescent="0.55000000000000004">
      <c r="A1682">
        <v>1677</v>
      </c>
      <c r="C1682">
        <f t="shared" si="84"/>
        <v>-0.19953377917063284</v>
      </c>
      <c r="D1682">
        <f t="shared" si="85"/>
        <v>-1.2179587586906226E-4</v>
      </c>
      <c r="E1682" s="2">
        <f t="shared" si="86"/>
        <v>2.6132863927389904E-2</v>
      </c>
      <c r="K1682">
        <v>1677</v>
      </c>
      <c r="L1682" s="14">
        <v>-3.0273581473418002E-4</v>
      </c>
      <c r="M1682" s="14">
        <v>-3.7877155652170397E-2</v>
      </c>
    </row>
    <row r="1683" spans="1:13" x14ac:dyDescent="0.55000000000000004">
      <c r="A1683">
        <v>1678</v>
      </c>
      <c r="C1683">
        <f t="shared" si="84"/>
        <v>-0.22939550124007613</v>
      </c>
      <c r="D1683">
        <f t="shared" si="85"/>
        <v>3.463179543812503E-5</v>
      </c>
      <c r="E1683" s="2">
        <f t="shared" si="86"/>
        <v>7.5050831141468153E-3</v>
      </c>
      <c r="K1683">
        <v>1678</v>
      </c>
      <c r="L1683" s="14">
        <v>-2.21828550863677E-4</v>
      </c>
      <c r="M1683" s="14">
        <v>-0.14276361845927299</v>
      </c>
    </row>
    <row r="1684" spans="1:13" x14ac:dyDescent="0.55000000000000004">
      <c r="A1684">
        <v>1679</v>
      </c>
      <c r="C1684">
        <f t="shared" si="84"/>
        <v>-0.20168378777217227</v>
      </c>
      <c r="D1684">
        <f t="shared" si="85"/>
        <v>1.8236761606973444E-4</v>
      </c>
      <c r="E1684" s="2">
        <f t="shared" si="86"/>
        <v>1.042494013013046E-4</v>
      </c>
      <c r="K1684">
        <v>1679</v>
      </c>
      <c r="L1684" s="14">
        <v>-8.5362950304941794E-5</v>
      </c>
      <c r="M1684" s="14">
        <v>-0.21189404738206</v>
      </c>
    </row>
    <row r="1685" spans="1:13" x14ac:dyDescent="0.55000000000000004">
      <c r="A1685">
        <v>1680</v>
      </c>
      <c r="C1685">
        <f t="shared" si="84"/>
        <v>-0.12335369473040203</v>
      </c>
      <c r="D1685">
        <f t="shared" si="85"/>
        <v>2.8433300907332781E-4</v>
      </c>
      <c r="E1685" s="2">
        <f t="shared" si="86"/>
        <v>1.0941286129631302E-2</v>
      </c>
      <c r="K1685">
        <v>1680</v>
      </c>
      <c r="L1685" s="14">
        <v>7.2482330710964E-5</v>
      </c>
      <c r="M1685" s="14">
        <v>-0.227954297642772</v>
      </c>
    </row>
    <row r="1686" spans="1:13" x14ac:dyDescent="0.55000000000000004">
      <c r="A1686">
        <v>1681</v>
      </c>
      <c r="C1686">
        <f t="shared" si="84"/>
        <v>-1.4064424401716277E-2</v>
      </c>
      <c r="D1686">
        <f t="shared" si="85"/>
        <v>3.1493681006388211E-4</v>
      </c>
      <c r="E1686" s="2">
        <f t="shared" si="86"/>
        <v>2.987973450426986E-2</v>
      </c>
      <c r="K1686">
        <v>1681</v>
      </c>
      <c r="L1686" s="14">
        <v>2.12173962352573E-4</v>
      </c>
      <c r="M1686" s="14">
        <v>-0.18692197993305501</v>
      </c>
    </row>
    <row r="1687" spans="1:13" x14ac:dyDescent="0.55000000000000004">
      <c r="A1687">
        <v>1682</v>
      </c>
      <c r="C1687">
        <f t="shared" si="84"/>
        <v>9.8754719997206253E-2</v>
      </c>
      <c r="D1687">
        <f t="shared" si="85"/>
        <v>2.6649811007075443E-4</v>
      </c>
      <c r="E1687" s="2">
        <f t="shared" si="86"/>
        <v>3.9136160029130292E-2</v>
      </c>
      <c r="K1687">
        <v>1682</v>
      </c>
      <c r="L1687" s="14">
        <v>2.9872530889127699E-4</v>
      </c>
      <c r="M1687" s="14">
        <v>-9.9073892769325295E-2</v>
      </c>
    </row>
    <row r="1688" spans="1:13" x14ac:dyDescent="0.55000000000000004">
      <c r="A1688">
        <v>1683</v>
      </c>
      <c r="C1688">
        <f t="shared" si="84"/>
        <v>0.1867885112619985</v>
      </c>
      <c r="D1688">
        <f t="shared" si="85"/>
        <v>1.5117400178425676E-4</v>
      </c>
      <c r="E1688" s="2">
        <f t="shared" si="86"/>
        <v>2.9998463710285039E-2</v>
      </c>
      <c r="K1688">
        <v>1683</v>
      </c>
      <c r="L1688" s="14">
        <v>3.1045904866088198E-4</v>
      </c>
      <c r="M1688" s="14">
        <v>1.3587865448291899E-2</v>
      </c>
    </row>
    <row r="1689" spans="1:13" x14ac:dyDescent="0.55000000000000004">
      <c r="A1689">
        <v>1684</v>
      </c>
      <c r="C1689">
        <f t="shared" si="84"/>
        <v>0.22794232338935852</v>
      </c>
      <c r="D1689">
        <f t="shared" si="85"/>
        <v>-2.0915944538146192E-6</v>
      </c>
      <c r="E1689" s="2">
        <f t="shared" si="86"/>
        <v>1.1045140822856516E-2</v>
      </c>
      <c r="K1689">
        <v>1684</v>
      </c>
      <c r="L1689" s="14">
        <v>2.4443639374525499E-4</v>
      </c>
      <c r="M1689" s="14">
        <v>0.122846458471387</v>
      </c>
    </row>
    <row r="1690" spans="1:13" x14ac:dyDescent="0.55000000000000004">
      <c r="A1690">
        <v>1685</v>
      </c>
      <c r="C1690">
        <f t="shared" si="84"/>
        <v>0.21188741698974947</v>
      </c>
      <c r="D1690">
        <f t="shared" si="85"/>
        <v>-1.5483224457129888E-4</v>
      </c>
      <c r="E1690" s="2">
        <f t="shared" si="86"/>
        <v>1.1130298748498476E-4</v>
      </c>
      <c r="K1690">
        <v>1685</v>
      </c>
      <c r="L1690" s="14">
        <v>1.17193127642831E-4</v>
      </c>
      <c r="M1690" s="14">
        <v>0.20133739388622099</v>
      </c>
    </row>
    <row r="1691" spans="1:13" x14ac:dyDescent="0.55000000000000004">
      <c r="A1691">
        <v>1686</v>
      </c>
      <c r="C1691">
        <f t="shared" si="84"/>
        <v>0.14265323515818709</v>
      </c>
      <c r="D1691">
        <f t="shared" si="85"/>
        <v>-2.6871326490730162E-4</v>
      </c>
      <c r="E1691" s="2">
        <f t="shared" si="86"/>
        <v>7.5253707555364667E-3</v>
      </c>
      <c r="K1691">
        <v>1686</v>
      </c>
      <c r="L1691" s="14">
        <v>-3.9401884291123099E-5</v>
      </c>
      <c r="M1691" s="14">
        <v>0.229402129995738</v>
      </c>
    </row>
    <row r="1692" spans="1:13" x14ac:dyDescent="0.55000000000000004">
      <c r="A1692">
        <v>1687</v>
      </c>
      <c r="C1692">
        <f t="shared" si="84"/>
        <v>3.7616098194360188E-2</v>
      </c>
      <c r="D1692">
        <f t="shared" si="85"/>
        <v>-3.151529197777355E-4</v>
      </c>
      <c r="E1692" s="2">
        <f t="shared" si="86"/>
        <v>2.6372324840693878E-2</v>
      </c>
      <c r="K1692">
        <v>1687</v>
      </c>
      <c r="L1692" s="14">
        <v>-1.8612844987282099E-4</v>
      </c>
      <c r="M1692" s="14">
        <v>0.200011679540325</v>
      </c>
    </row>
    <row r="1693" spans="1:13" x14ac:dyDescent="0.55000000000000004">
      <c r="A1693">
        <v>1688</v>
      </c>
      <c r="C1693">
        <f t="shared" si="84"/>
        <v>-7.6861886531679385E-2</v>
      </c>
      <c r="D1693">
        <f t="shared" si="85"/>
        <v>-2.8249583468154221E-4</v>
      </c>
      <c r="E1693" s="2">
        <f t="shared" si="86"/>
        <v>3.896239746103887E-2</v>
      </c>
      <c r="K1693">
        <v>1688</v>
      </c>
      <c r="L1693" s="14">
        <v>-2.8623799052679601E-4</v>
      </c>
      <c r="M1693" s="14">
        <v>0.120527063161658</v>
      </c>
    </row>
    <row r="1694" spans="1:13" x14ac:dyDescent="0.55000000000000004">
      <c r="A1694">
        <v>1689</v>
      </c>
      <c r="C1694">
        <f t="shared" si="84"/>
        <v>-0.17204915785911137</v>
      </c>
      <c r="D1694">
        <f t="shared" si="85"/>
        <v>-1.7893824962006928E-4</v>
      </c>
      <c r="E1694" s="2">
        <f t="shared" si="86"/>
        <v>3.3454185608584798E-2</v>
      </c>
      <c r="K1694">
        <v>1689</v>
      </c>
      <c r="L1694" s="14">
        <v>-3.1465745076175603E-4</v>
      </c>
      <c r="M1694" s="14">
        <v>1.08556961185368E-2</v>
      </c>
    </row>
    <row r="1695" spans="1:13" x14ac:dyDescent="0.55000000000000004">
      <c r="A1695">
        <v>1690</v>
      </c>
      <c r="C1695">
        <f t="shared" si="84"/>
        <v>-0.22405571707223174</v>
      </c>
      <c r="D1695">
        <f t="shared" si="85"/>
        <v>-3.0470935624138493E-5</v>
      </c>
      <c r="E1695" s="2">
        <f t="shared" si="86"/>
        <v>1.501143702732979E-2</v>
      </c>
      <c r="K1695">
        <v>1690</v>
      </c>
      <c r="L1695" s="14">
        <v>-2.64269000460325E-4</v>
      </c>
      <c r="M1695" s="14">
        <v>-0.101534547361321</v>
      </c>
    </row>
    <row r="1696" spans="1:13" x14ac:dyDescent="0.55000000000000004">
      <c r="A1696">
        <v>1691</v>
      </c>
      <c r="C1696">
        <f t="shared" si="84"/>
        <v>-0.21982901402056856</v>
      </c>
      <c r="D1696">
        <f t="shared" si="85"/>
        <v>1.2564394093803432E-4</v>
      </c>
      <c r="E1696" s="2">
        <f t="shared" si="86"/>
        <v>9.8183086388624633E-4</v>
      </c>
      <c r="K1696">
        <v>1691</v>
      </c>
      <c r="L1696" s="14">
        <v>-1.47692739587747E-4</v>
      </c>
      <c r="M1696" s="14">
        <v>-0.18849483357993399</v>
      </c>
    </row>
    <row r="1697" spans="1:13" x14ac:dyDescent="0.55000000000000004">
      <c r="A1697">
        <v>1692</v>
      </c>
      <c r="C1697">
        <f t="shared" si="84"/>
        <v>-0.16042986207830234</v>
      </c>
      <c r="D1697">
        <f t="shared" si="85"/>
        <v>2.502248366882037E-4</v>
      </c>
      <c r="E1697" s="2">
        <f t="shared" si="86"/>
        <v>4.5989498136857617E-3</v>
      </c>
      <c r="K1697">
        <v>1692</v>
      </c>
      <c r="L1697" s="14">
        <v>5.8740841338216001E-6</v>
      </c>
      <c r="M1697" s="14">
        <v>-0.228245419391398</v>
      </c>
    </row>
    <row r="1698" spans="1:13" x14ac:dyDescent="0.55000000000000004">
      <c r="A1698">
        <v>1693</v>
      </c>
      <c r="C1698">
        <f t="shared" si="84"/>
        <v>-6.0766196348130568E-2</v>
      </c>
      <c r="D1698">
        <f t="shared" si="85"/>
        <v>3.1200457275158656E-4</v>
      </c>
      <c r="E1698" s="2">
        <f t="shared" si="86"/>
        <v>2.2519302428955928E-2</v>
      </c>
      <c r="K1698">
        <v>1693</v>
      </c>
      <c r="L1698" s="14">
        <v>1.5796970704390199E-4</v>
      </c>
      <c r="M1698" s="14">
        <v>-0.210830523984501</v>
      </c>
    </row>
    <row r="1699" spans="1:13" x14ac:dyDescent="0.55000000000000004">
      <c r="A1699">
        <v>1694</v>
      </c>
      <c r="C1699">
        <f t="shared" si="84"/>
        <v>5.4148503816227787E-2</v>
      </c>
      <c r="D1699">
        <f t="shared" si="85"/>
        <v>2.9547773758960261E-4</v>
      </c>
      <c r="E1699" s="2">
        <f t="shared" si="86"/>
        <v>3.7931582154690745E-2</v>
      </c>
      <c r="K1699">
        <v>1694</v>
      </c>
      <c r="L1699" s="14">
        <v>2.7050083685192002E-4</v>
      </c>
      <c r="M1699" s="14">
        <v>-0.14061181594806799</v>
      </c>
    </row>
    <row r="1700" spans="1:13" x14ac:dyDescent="0.55000000000000004">
      <c r="A1700">
        <v>1695</v>
      </c>
      <c r="C1700">
        <f t="shared" si="84"/>
        <v>0.15547307088199921</v>
      </c>
      <c r="D1700">
        <f t="shared" si="85"/>
        <v>2.0479221847003885E-4</v>
      </c>
      <c r="E1700" s="2">
        <f t="shared" si="86"/>
        <v>3.6347070636091661E-2</v>
      </c>
      <c r="K1700">
        <v>1695</v>
      </c>
      <c r="L1700" s="14">
        <v>3.1528335400501098E-4</v>
      </c>
      <c r="M1700" s="14">
        <v>-3.51760063150637E-2</v>
      </c>
    </row>
    <row r="1701" spans="1:13" x14ac:dyDescent="0.55000000000000004">
      <c r="A1701">
        <v>1696</v>
      </c>
      <c r="C1701">
        <f t="shared" si="84"/>
        <v>0.21777717426925119</v>
      </c>
      <c r="D1701">
        <f t="shared" si="85"/>
        <v>6.2708169192679259E-5</v>
      </c>
      <c r="E1701" s="2">
        <f t="shared" si="86"/>
        <v>1.9239721163540145E-2</v>
      </c>
      <c r="K1701">
        <v>1696</v>
      </c>
      <c r="L1701" s="14">
        <v>2.8110119927161398E-4</v>
      </c>
      <c r="M1701" s="14">
        <v>7.9069852315649405E-2</v>
      </c>
    </row>
    <row r="1702" spans="1:13" x14ac:dyDescent="0.55000000000000004">
      <c r="A1702">
        <v>1697</v>
      </c>
      <c r="C1702">
        <f t="shared" si="84"/>
        <v>0.2254237972941476</v>
      </c>
      <c r="D1702">
        <f t="shared" si="85"/>
        <v>-9.5114308769585351E-5</v>
      </c>
      <c r="E1702" s="2">
        <f t="shared" si="86"/>
        <v>2.694816433676766E-3</v>
      </c>
      <c r="K1702">
        <v>1697</v>
      </c>
      <c r="L1702" s="14">
        <v>1.76515505355403E-4</v>
      </c>
      <c r="M1702" s="14">
        <v>0.173512175920155</v>
      </c>
    </row>
    <row r="1703" spans="1:13" x14ac:dyDescent="0.55000000000000004">
      <c r="A1703">
        <v>1698</v>
      </c>
      <c r="C1703">
        <f t="shared" si="84"/>
        <v>0.17649379875538371</v>
      </c>
      <c r="D1703">
        <f t="shared" si="85"/>
        <v>-2.2906510008045012E-4</v>
      </c>
      <c r="E1703" s="2">
        <f t="shared" si="86"/>
        <v>2.304336004442836E-3</v>
      </c>
      <c r="K1703">
        <v>1698</v>
      </c>
      <c r="L1703" s="14">
        <v>2.7720408100234601E-5</v>
      </c>
      <c r="M1703" s="14">
        <v>0.22449729867406501</v>
      </c>
    </row>
    <row r="1704" spans="1:13" x14ac:dyDescent="0.55000000000000004">
      <c r="A1704">
        <v>1699</v>
      </c>
      <c r="C1704">
        <f t="shared" si="84"/>
        <v>8.3267576923742523E-2</v>
      </c>
      <c r="D1704">
        <f t="shared" si="85"/>
        <v>-3.0552537958114068E-4</v>
      </c>
      <c r="E1704" s="2">
        <f t="shared" si="86"/>
        <v>1.8492764258490602E-2</v>
      </c>
      <c r="K1704">
        <v>1699</v>
      </c>
      <c r="L1704" s="14">
        <v>-1.2801743732856501E-4</v>
      </c>
      <c r="M1704" s="14">
        <v>0.21925568029492201</v>
      </c>
    </row>
    <row r="1705" spans="1:13" x14ac:dyDescent="0.55000000000000004">
      <c r="A1705">
        <v>1700</v>
      </c>
      <c r="C1705">
        <f t="shared" si="84"/>
        <v>-3.0857051575030246E-2</v>
      </c>
      <c r="D1705">
        <f t="shared" si="85"/>
        <v>-3.0530522877178056E-4</v>
      </c>
      <c r="E1705" s="2">
        <f t="shared" si="86"/>
        <v>3.6083725749595535E-2</v>
      </c>
      <c r="K1705">
        <v>1700</v>
      </c>
      <c r="L1705" s="14">
        <v>-2.5169252141590001E-4</v>
      </c>
      <c r="M1705" s="14">
        <v>0.15910011662242299</v>
      </c>
    </row>
    <row r="1706" spans="1:13" x14ac:dyDescent="0.55000000000000004">
      <c r="A1706">
        <v>1701</v>
      </c>
      <c r="C1706">
        <f t="shared" si="84"/>
        <v>-0.13723721054284208</v>
      </c>
      <c r="D1706">
        <f t="shared" si="85"/>
        <v>-2.284599008651107E-4</v>
      </c>
      <c r="E1706" s="2">
        <f t="shared" si="86"/>
        <v>3.8547099359050284E-2</v>
      </c>
      <c r="K1706">
        <v>1701</v>
      </c>
      <c r="L1706" s="14">
        <v>-3.1232965212757701E-4</v>
      </c>
      <c r="M1706" s="14">
        <v>5.9096941756370203E-2</v>
      </c>
    </row>
    <row r="1707" spans="1:13" x14ac:dyDescent="0.55000000000000004">
      <c r="A1707">
        <v>1702</v>
      </c>
      <c r="C1707">
        <f t="shared" si="84"/>
        <v>-0.20917372239576107</v>
      </c>
      <c r="D1707">
        <f t="shared" si="85"/>
        <v>-9.427595339472737E-5</v>
      </c>
      <c r="E1707" s="2">
        <f t="shared" si="86"/>
        <v>2.3551903275122542E-2</v>
      </c>
      <c r="K1707">
        <v>1702</v>
      </c>
      <c r="L1707" s="14">
        <v>-2.9474188391140599E-4</v>
      </c>
      <c r="M1707" s="14">
        <v>-5.5707428783376797E-2</v>
      </c>
    </row>
    <row r="1708" spans="1:13" x14ac:dyDescent="0.55000000000000004">
      <c r="A1708">
        <v>1703</v>
      </c>
      <c r="C1708">
        <f t="shared" si="84"/>
        <v>-0.22861203896024895</v>
      </c>
      <c r="D1708">
        <f t="shared" si="85"/>
        <v>6.3569271199097969E-5</v>
      </c>
      <c r="E1708" s="2">
        <f t="shared" si="86"/>
        <v>5.1915643067797059E-3</v>
      </c>
      <c r="K1708">
        <v>1703</v>
      </c>
      <c r="L1708" s="14">
        <v>-2.0333418242372099E-4</v>
      </c>
      <c r="M1708" s="14">
        <v>-0.15655952820052799</v>
      </c>
    </row>
    <row r="1709" spans="1:13" x14ac:dyDescent="0.55000000000000004">
      <c r="A1709">
        <v>1704</v>
      </c>
      <c r="C1709">
        <f t="shared" si="84"/>
        <v>-0.19067355250561813</v>
      </c>
      <c r="D1709">
        <f t="shared" si="85"/>
        <v>2.0545994865499943E-4</v>
      </c>
      <c r="E1709" s="2">
        <f t="shared" si="86"/>
        <v>7.5772306935457511E-4</v>
      </c>
      <c r="K1709">
        <v>1704</v>
      </c>
      <c r="L1709" s="14">
        <v>-6.1000173554324001E-5</v>
      </c>
      <c r="M1709" s="14">
        <v>-0.218200322555055</v>
      </c>
    </row>
    <row r="1710" spans="1:13" x14ac:dyDescent="0.55000000000000004">
      <c r="A1710">
        <v>1705</v>
      </c>
      <c r="C1710">
        <f t="shared" si="84"/>
        <v>-0.10488002345160316</v>
      </c>
      <c r="D1710">
        <f t="shared" si="85"/>
        <v>2.9578450975171696E-4</v>
      </c>
      <c r="E1710" s="2">
        <f t="shared" si="86"/>
        <v>1.4474849586782645E-2</v>
      </c>
      <c r="K1710">
        <v>1705</v>
      </c>
      <c r="L1710" s="14">
        <v>9.6611707199357194E-5</v>
      </c>
      <c r="M1710" s="14">
        <v>-0.22519149250914</v>
      </c>
    </row>
    <row r="1711" spans="1:13" x14ac:dyDescent="0.55000000000000004">
      <c r="A1711">
        <v>1706</v>
      </c>
      <c r="C1711">
        <f t="shared" si="84"/>
        <v>7.2361807924419801E-3</v>
      </c>
      <c r="D1711">
        <f t="shared" si="85"/>
        <v>3.1187339354370798E-4</v>
      </c>
      <c r="E1711" s="2">
        <f t="shared" si="86"/>
        <v>3.3495675063663438E-2</v>
      </c>
      <c r="K1711">
        <v>1706</v>
      </c>
      <c r="L1711" s="14">
        <v>2.3002658654943899E-4</v>
      </c>
      <c r="M1711" s="14">
        <v>-0.175782056177712</v>
      </c>
    </row>
    <row r="1712" spans="1:13" x14ac:dyDescent="0.55000000000000004">
      <c r="A1712">
        <v>1707</v>
      </c>
      <c r="C1712">
        <f t="shared" si="84"/>
        <v>0.1175362561841987</v>
      </c>
      <c r="D1712">
        <f t="shared" si="85"/>
        <v>2.4968862932687308E-4</v>
      </c>
      <c r="E1712" s="2">
        <f t="shared" si="86"/>
        <v>3.9953281484571758E-2</v>
      </c>
      <c r="K1712">
        <v>1707</v>
      </c>
      <c r="L1712" s="14">
        <v>3.0582988031686999E-4</v>
      </c>
      <c r="M1712" s="14">
        <v>-8.2346913403867794E-2</v>
      </c>
    </row>
    <row r="1713" spans="1:13" x14ac:dyDescent="0.55000000000000004">
      <c r="A1713">
        <v>1708</v>
      </c>
      <c r="C1713">
        <f t="shared" si="84"/>
        <v>0.19833720874226288</v>
      </c>
      <c r="D1713">
        <f t="shared" si="85"/>
        <v>1.2483728216753525E-4</v>
      </c>
      <c r="E1713" s="2">
        <f t="shared" si="86"/>
        <v>2.7763785340468847E-2</v>
      </c>
      <c r="K1713">
        <v>1708</v>
      </c>
      <c r="L1713" s="14">
        <v>3.0503618332810201E-4</v>
      </c>
      <c r="M1713" s="14">
        <v>3.1712524675138999E-2</v>
      </c>
    </row>
    <row r="1714" spans="1:13" x14ac:dyDescent="0.55000000000000004">
      <c r="A1714">
        <v>1709</v>
      </c>
      <c r="C1714">
        <f t="shared" si="84"/>
        <v>0.22935970252265409</v>
      </c>
      <c r="D1714">
        <f t="shared" si="85"/>
        <v>-3.1345591453587508E-5</v>
      </c>
      <c r="E1714" s="2">
        <f t="shared" si="86"/>
        <v>8.3778028299747766E-3</v>
      </c>
      <c r="K1714">
        <v>1709</v>
      </c>
      <c r="L1714" s="14">
        <v>2.2784428191771099E-4</v>
      </c>
      <c r="M1714" s="14">
        <v>0.13782936421903599</v>
      </c>
    </row>
    <row r="1715" spans="1:13" x14ac:dyDescent="0.55000000000000004">
      <c r="A1715">
        <v>1710</v>
      </c>
      <c r="C1715">
        <f t="shared" si="84"/>
        <v>0.20281774548960571</v>
      </c>
      <c r="D1715">
        <f t="shared" si="85"/>
        <v>-1.7966138233261442E-4</v>
      </c>
      <c r="E1715" s="2">
        <f t="shared" si="86"/>
        <v>4.3668822329170018E-5</v>
      </c>
      <c r="K1715">
        <v>1710</v>
      </c>
      <c r="L1715" s="14">
        <v>9.3587366657719306E-5</v>
      </c>
      <c r="M1715" s="14">
        <v>0.209425984462976</v>
      </c>
    </row>
    <row r="1716" spans="1:13" x14ac:dyDescent="0.55000000000000004">
      <c r="A1716">
        <v>1711</v>
      </c>
      <c r="C1716">
        <f t="shared" si="84"/>
        <v>0.12537280939755605</v>
      </c>
      <c r="D1716">
        <f t="shared" si="85"/>
        <v>-2.8288595320876255E-4</v>
      </c>
      <c r="E1716" s="2">
        <f t="shared" si="86"/>
        <v>1.0649777321472308E-2</v>
      </c>
      <c r="K1716">
        <v>1711</v>
      </c>
      <c r="L1716" s="14">
        <v>-6.4109085155571199E-5</v>
      </c>
      <c r="M1716" s="14">
        <v>0.22857056771367601</v>
      </c>
    </row>
    <row r="1717" spans="1:13" x14ac:dyDescent="0.55000000000000004">
      <c r="A1717">
        <v>1712</v>
      </c>
      <c r="C1717">
        <f t="shared" si="84"/>
        <v>1.6461940796694982E-2</v>
      </c>
      <c r="D1717">
        <f t="shared" si="85"/>
        <v>-3.1511211259234803E-4</v>
      </c>
      <c r="E1717" s="2">
        <f t="shared" si="86"/>
        <v>3.0278190189764579E-2</v>
      </c>
      <c r="K1717">
        <v>1712</v>
      </c>
      <c r="L1717" s="14">
        <v>-2.05749018887758E-4</v>
      </c>
      <c r="M1717" s="14">
        <v>0.19046823433162599</v>
      </c>
    </row>
    <row r="1718" spans="1:13" x14ac:dyDescent="0.55000000000000004">
      <c r="A1718">
        <v>1713</v>
      </c>
      <c r="C1718">
        <f t="shared" si="84"/>
        <v>-9.6580527953898182E-2</v>
      </c>
      <c r="D1718">
        <f t="shared" si="85"/>
        <v>-2.6825177375269121E-4</v>
      </c>
      <c r="E1718" s="2">
        <f t="shared" si="86"/>
        <v>4.0498534966060352E-2</v>
      </c>
      <c r="K1718">
        <v>1713</v>
      </c>
      <c r="L1718" s="14">
        <v>-2.9585783446525699E-4</v>
      </c>
      <c r="M1718" s="14">
        <v>0.104661950082078</v>
      </c>
    </row>
    <row r="1719" spans="1:13" x14ac:dyDescent="0.55000000000000004">
      <c r="A1719">
        <v>1714</v>
      </c>
      <c r="C1719">
        <f t="shared" si="84"/>
        <v>-0.18538331994489876</v>
      </c>
      <c r="D1719">
        <f t="shared" si="85"/>
        <v>-1.5406589399980783E-4</v>
      </c>
      <c r="E1719" s="2">
        <f t="shared" si="86"/>
        <v>3.1693168056061732E-2</v>
      </c>
      <c r="K1719">
        <v>1714</v>
      </c>
      <c r="L1719" s="14">
        <v>-3.11867220032175E-4</v>
      </c>
      <c r="M1719" s="14">
        <v>-7.3575688411279998E-3</v>
      </c>
    </row>
    <row r="1720" spans="1:13" x14ac:dyDescent="0.55000000000000004">
      <c r="A1720">
        <v>1715</v>
      </c>
      <c r="C1720">
        <f t="shared" si="84"/>
        <v>-0.22765880619996759</v>
      </c>
      <c r="D1720">
        <f t="shared" si="85"/>
        <v>-1.2127223054988331E-6</v>
      </c>
      <c r="E1720" s="2">
        <f t="shared" si="86"/>
        <v>1.2127398274968884E-2</v>
      </c>
      <c r="K1720">
        <v>1715</v>
      </c>
      <c r="L1720" s="14">
        <v>-2.4976752565825902E-4</v>
      </c>
      <c r="M1720" s="14">
        <v>-0.11753433900503001</v>
      </c>
    </row>
    <row r="1721" spans="1:13" x14ac:dyDescent="0.55000000000000004">
      <c r="A1721">
        <v>1716</v>
      </c>
      <c r="C1721">
        <f t="shared" si="84"/>
        <v>-0.21279673076622352</v>
      </c>
      <c r="D1721">
        <f t="shared" si="85"/>
        <v>1.519448171263339E-4</v>
      </c>
      <c r="E1721" s="2">
        <f t="shared" si="86"/>
        <v>2.1091247302809543E-4</v>
      </c>
      <c r="K1721">
        <v>1716</v>
      </c>
      <c r="L1721" s="14">
        <v>-1.25112005037992E-4</v>
      </c>
      <c r="M1721" s="14">
        <v>-0.198273904835018</v>
      </c>
    </row>
    <row r="1722" spans="1:13" x14ac:dyDescent="0.55000000000000004">
      <c r="A1722">
        <v>1717</v>
      </c>
      <c r="C1722">
        <f t="shared" si="84"/>
        <v>-0.14452716130999876</v>
      </c>
      <c r="D1722">
        <f t="shared" si="85"/>
        <v>2.6696741020147073E-4</v>
      </c>
      <c r="E1722" s="2">
        <f t="shared" si="86"/>
        <v>7.1956843785051577E-3</v>
      </c>
      <c r="K1722">
        <v>1717</v>
      </c>
      <c r="L1722" s="14">
        <v>3.0878593382570501E-5</v>
      </c>
      <c r="M1722" s="14">
        <v>-0.229354541197068</v>
      </c>
    </row>
    <row r="1723" spans="1:13" x14ac:dyDescent="0.55000000000000004">
      <c r="A1723">
        <v>1718</v>
      </c>
      <c r="C1723">
        <f t="shared" si="84"/>
        <v>-3.9984320756320718E-2</v>
      </c>
      <c r="D1723">
        <f t="shared" si="85"/>
        <v>3.1498681054349865E-4</v>
      </c>
      <c r="E1723" s="2">
        <f t="shared" si="86"/>
        <v>2.6571474119749697E-2</v>
      </c>
      <c r="K1723">
        <v>1718</v>
      </c>
      <c r="L1723" s="14">
        <v>1.7913545653358299E-4</v>
      </c>
      <c r="M1723" s="14">
        <v>-0.20299190990403401</v>
      </c>
    </row>
    <row r="1724" spans="1:13" x14ac:dyDescent="0.55000000000000004">
      <c r="A1724">
        <v>1719</v>
      </c>
      <c r="C1724">
        <f t="shared" si="84"/>
        <v>7.459374150523207E-2</v>
      </c>
      <c r="D1724">
        <f t="shared" si="85"/>
        <v>2.8395116083488735E-4</v>
      </c>
      <c r="E1724" s="2">
        <f t="shared" si="86"/>
        <v>4.0153121062219341E-2</v>
      </c>
      <c r="K1724">
        <v>1719</v>
      </c>
      <c r="L1724" s="14">
        <v>2.82526733320065E-4</v>
      </c>
      <c r="M1724" s="14">
        <v>-0.12578869550514901</v>
      </c>
    </row>
    <row r="1725" spans="1:13" x14ac:dyDescent="0.55000000000000004">
      <c r="A1725">
        <v>1720</v>
      </c>
      <c r="C1725">
        <f t="shared" si="84"/>
        <v>0.17045034695972991</v>
      </c>
      <c r="D1725">
        <f t="shared" si="85"/>
        <v>1.8164975497323482E-4</v>
      </c>
      <c r="E1725" s="2">
        <f t="shared" si="86"/>
        <v>3.5167976830364836E-2</v>
      </c>
      <c r="K1725">
        <v>1720</v>
      </c>
      <c r="L1725" s="14">
        <v>3.1515743707792701E-4</v>
      </c>
      <c r="M1725" s="14">
        <v>-1.7080921980585299E-2</v>
      </c>
    </row>
    <row r="1726" spans="1:13" x14ac:dyDescent="0.55000000000000004">
      <c r="A1726">
        <v>1721</v>
      </c>
      <c r="C1726">
        <f t="shared" si="84"/>
        <v>0.22352750813618175</v>
      </c>
      <c r="D1726">
        <f t="shared" si="85"/>
        <v>3.3758089486976549E-5</v>
      </c>
      <c r="E1726" s="2">
        <f t="shared" si="86"/>
        <v>1.6287536637582811E-2</v>
      </c>
      <c r="K1726">
        <v>1721</v>
      </c>
      <c r="L1726" s="14">
        <v>2.6885500562482198E-4</v>
      </c>
      <c r="M1726" s="14">
        <v>9.5904874416363806E-2</v>
      </c>
    </row>
    <row r="1727" spans="1:13" x14ac:dyDescent="0.55000000000000004">
      <c r="A1727">
        <v>1722</v>
      </c>
      <c r="C1727">
        <f t="shared" si="84"/>
        <v>0.22050397635704408</v>
      </c>
      <c r="D1727">
        <f t="shared" si="85"/>
        <v>-1.2260614489738338E-4</v>
      </c>
      <c r="E1727" s="2">
        <f t="shared" si="86"/>
        <v>1.2697303792989511E-3</v>
      </c>
      <c r="K1727">
        <v>1722</v>
      </c>
      <c r="L1727" s="14">
        <v>1.55216170157612E-4</v>
      </c>
      <c r="M1727" s="14">
        <v>0.18487070006508699</v>
      </c>
    </row>
    <row r="1728" spans="1:13" x14ac:dyDescent="0.55000000000000004">
      <c r="A1728">
        <v>1723</v>
      </c>
      <c r="C1728">
        <f t="shared" si="84"/>
        <v>0.16213859436791916</v>
      </c>
      <c r="D1728">
        <f t="shared" si="85"/>
        <v>-2.481988212442738E-4</v>
      </c>
      <c r="E1728" s="2">
        <f t="shared" si="86"/>
        <v>4.2766260465971406E-3</v>
      </c>
      <c r="K1728">
        <v>1723</v>
      </c>
      <c r="L1728" s="14">
        <v>2.7024819832136199E-6</v>
      </c>
      <c r="M1728" s="14">
        <v>0.227534512027947</v>
      </c>
    </row>
    <row r="1729" spans="1:13" x14ac:dyDescent="0.55000000000000004">
      <c r="A1729">
        <v>1724</v>
      </c>
      <c r="C1729">
        <f t="shared" si="84"/>
        <v>6.3079842803419758E-2</v>
      </c>
      <c r="D1729">
        <f t="shared" si="85"/>
        <v>-3.1149882507577978E-4</v>
      </c>
      <c r="E1729" s="2">
        <f t="shared" si="86"/>
        <v>2.2539332512903913E-2</v>
      </c>
      <c r="K1729">
        <v>1724</v>
      </c>
      <c r="L1729" s="14">
        <v>-1.5048805956886099E-4</v>
      </c>
      <c r="M1729" s="14">
        <v>0.21321089393177201</v>
      </c>
    </row>
    <row r="1730" spans="1:13" x14ac:dyDescent="0.55000000000000004">
      <c r="A1730">
        <v>1725</v>
      </c>
      <c r="C1730">
        <f t="shared" si="84"/>
        <v>-5.1810619687739826E-2</v>
      </c>
      <c r="D1730">
        <f t="shared" si="85"/>
        <v>-2.9661918968824078E-4</v>
      </c>
      <c r="E1730" s="2">
        <f t="shared" si="86"/>
        <v>3.8926463109738046E-2</v>
      </c>
      <c r="K1730">
        <v>1725</v>
      </c>
      <c r="L1730" s="14">
        <v>-2.6598793304177001E-4</v>
      </c>
      <c r="M1730" s="14">
        <v>0.14548728478602299</v>
      </c>
    </row>
    <row r="1731" spans="1:13" x14ac:dyDescent="0.55000000000000004">
      <c r="A1731">
        <v>1726</v>
      </c>
      <c r="C1731">
        <f t="shared" si="84"/>
        <v>-0.15369770871786964</v>
      </c>
      <c r="D1731">
        <f t="shared" si="85"/>
        <v>-2.0729438992625717E-4</v>
      </c>
      <c r="E1731" s="2">
        <f t="shared" si="86"/>
        <v>3.8034045162737354E-2</v>
      </c>
      <c r="K1731">
        <v>1726</v>
      </c>
      <c r="L1731" s="14">
        <v>-3.1486947861502599E-4</v>
      </c>
      <c r="M1731" s="14">
        <v>4.1325482628024802E-2</v>
      </c>
    </row>
    <row r="1732" spans="1:13" x14ac:dyDescent="0.55000000000000004">
      <c r="A1732">
        <v>1727</v>
      </c>
      <c r="C1732">
        <f t="shared" si="84"/>
        <v>-0.21700991255100505</v>
      </c>
      <c r="D1732">
        <f t="shared" si="85"/>
        <v>-6.5943067712565307E-5</v>
      </c>
      <c r="E1732" s="2">
        <f t="shared" si="86"/>
        <v>2.0685161623584261E-2</v>
      </c>
      <c r="K1732">
        <v>1727</v>
      </c>
      <c r="L1732" s="14">
        <v>-2.8489000996071199E-4</v>
      </c>
      <c r="M1732" s="14">
        <v>-7.3186543018845002E-2</v>
      </c>
    </row>
    <row r="1733" spans="1:13" x14ac:dyDescent="0.55000000000000004">
      <c r="A1733">
        <v>1728</v>
      </c>
      <c r="C1733">
        <f t="shared" si="84"/>
        <v>-0.22585720254047673</v>
      </c>
      <c r="D1733">
        <f t="shared" si="85"/>
        <v>9.1958574528264525E-5</v>
      </c>
      <c r="E1733" s="2">
        <f t="shared" si="86"/>
        <v>3.1909684363410221E-3</v>
      </c>
      <c r="K1733">
        <v>1728</v>
      </c>
      <c r="L1733" s="14">
        <v>-1.83558070982425E-4</v>
      </c>
      <c r="M1733" s="14">
        <v>-0.16936854495029299</v>
      </c>
    </row>
    <row r="1734" spans="1:13" x14ac:dyDescent="0.55000000000000004">
      <c r="A1734">
        <v>1729</v>
      </c>
      <c r="C1734">
        <f t="shared" ref="C1734:C1797" si="87">$D$1*COS($B$2*(A1734-$L$2)+$B$1)</f>
        <v>-0.17801909538491045</v>
      </c>
      <c r="D1734">
        <f t="shared" ref="D1734:D1797" si="88">$D$2*COS($B$2*(A1734-$L$3)+$B$3)</f>
        <v>2.2678055289465732E-4</v>
      </c>
      <c r="E1734" s="2">
        <f t="shared" ref="E1734:E1797" si="89">(M1734-C1734)^2</f>
        <v>2.0350969404245929E-3</v>
      </c>
      <c r="K1734">
        <v>1729</v>
      </c>
      <c r="L1734" s="14">
        <v>-3.6252874414987003E-5</v>
      </c>
      <c r="M1734" s="14">
        <v>-0.22313114411276799</v>
      </c>
    </row>
    <row r="1735" spans="1:13" x14ac:dyDescent="0.55000000000000004">
      <c r="A1735">
        <v>1730</v>
      </c>
      <c r="C1735">
        <f t="shared" si="87"/>
        <v>-8.550194763238865E-2</v>
      </c>
      <c r="D1735">
        <f t="shared" si="88"/>
        <v>3.0468539264036555E-4</v>
      </c>
      <c r="E1735" s="2">
        <f t="shared" si="89"/>
        <v>1.8362205695036077E-2</v>
      </c>
      <c r="K1735">
        <v>1730</v>
      </c>
      <c r="L1735" s="14">
        <v>1.2013207944619E-4</v>
      </c>
      <c r="M1735" s="14">
        <v>-0.22100916402707399</v>
      </c>
    </row>
    <row r="1736" spans="1:13" x14ac:dyDescent="0.55000000000000004">
      <c r="A1736">
        <v>1731</v>
      </c>
      <c r="C1736">
        <f t="shared" si="87"/>
        <v>2.8474386736975995E-2</v>
      </c>
      <c r="D1736">
        <f t="shared" si="88"/>
        <v>3.0612062109212603E-4</v>
      </c>
      <c r="E1736" s="2">
        <f t="shared" si="89"/>
        <v>3.6867246601959322E-2</v>
      </c>
      <c r="K1736">
        <v>1731</v>
      </c>
      <c r="L1736" s="14">
        <v>2.4642920876475201E-4</v>
      </c>
      <c r="M1736" s="14">
        <v>-0.16353406776948401</v>
      </c>
    </row>
    <row r="1737" spans="1:13" x14ac:dyDescent="0.55000000000000004">
      <c r="A1737">
        <v>1732</v>
      </c>
      <c r="C1737">
        <f t="shared" si="87"/>
        <v>0.13530425022791068</v>
      </c>
      <c r="D1737">
        <f t="shared" si="88"/>
        <v>2.3072602616156524E-4</v>
      </c>
      <c r="E1737" s="2">
        <f t="shared" si="89"/>
        <v>4.0162204096082968E-2</v>
      </c>
      <c r="K1737">
        <v>1732</v>
      </c>
      <c r="L1737" s="14">
        <v>3.1100661401235697E-4</v>
      </c>
      <c r="M1737" s="14">
        <v>-6.5100849747321901E-2</v>
      </c>
    </row>
    <row r="1738" spans="1:13" x14ac:dyDescent="0.55000000000000004">
      <c r="A1738">
        <v>1733</v>
      </c>
      <c r="C1738">
        <f t="shared" si="87"/>
        <v>0.20817559889977347</v>
      </c>
      <c r="D1738">
        <f t="shared" si="88"/>
        <v>9.7424061982928577E-5</v>
      </c>
      <c r="E1738" s="2">
        <f t="shared" si="89"/>
        <v>2.5134398575290415E-2</v>
      </c>
      <c r="K1738">
        <v>1733</v>
      </c>
      <c r="L1738" s="14">
        <v>2.9769048343560403E-4</v>
      </c>
      <c r="M1738" s="14">
        <v>4.9637279950409001E-2</v>
      </c>
    </row>
    <row r="1739" spans="1:13" x14ac:dyDescent="0.55000000000000004">
      <c r="A1739">
        <v>1734</v>
      </c>
      <c r="C1739">
        <f t="shared" si="87"/>
        <v>0.22879926024131592</v>
      </c>
      <c r="D1739">
        <f t="shared" si="88"/>
        <v>-6.0329288216006628E-5</v>
      </c>
      <c r="E1739" s="2">
        <f t="shared" si="89"/>
        <v>5.9068163429815343E-3</v>
      </c>
      <c r="K1739">
        <v>1734</v>
      </c>
      <c r="L1739" s="14">
        <v>2.0981592454471799E-4</v>
      </c>
      <c r="M1739" s="14">
        <v>0.15194344495723</v>
      </c>
    </row>
    <row r="1740" spans="1:13" x14ac:dyDescent="0.55000000000000004">
      <c r="A1740">
        <v>1735</v>
      </c>
      <c r="C1740">
        <f t="shared" si="87"/>
        <v>0.19199912996884674</v>
      </c>
      <c r="D1740">
        <f t="shared" si="88"/>
        <v>-2.0294125871343511E-4</v>
      </c>
      <c r="E1740" s="2">
        <f t="shared" si="89"/>
        <v>5.8541262033596998E-4</v>
      </c>
      <c r="K1740">
        <v>1735</v>
      </c>
      <c r="L1740" s="14">
        <v>6.9391665748107006E-5</v>
      </c>
      <c r="M1740" s="14">
        <v>0.216194431585813</v>
      </c>
    </row>
    <row r="1741" spans="1:13" x14ac:dyDescent="0.55000000000000004">
      <c r="A1741">
        <v>1736</v>
      </c>
      <c r="C1741">
        <f t="shared" si="87"/>
        <v>0.1070112650946877</v>
      </c>
      <c r="D1741">
        <f t="shared" si="88"/>
        <v>-2.9461925093724308E-4</v>
      </c>
      <c r="E1741" s="2">
        <f t="shared" si="89"/>
        <v>1.4229368461475399E-2</v>
      </c>
      <c r="K1741">
        <v>1736</v>
      </c>
      <c r="L1741" s="14">
        <v>-8.8412166209759206E-5</v>
      </c>
      <c r="M1741" s="14">
        <v>0.226298181650844</v>
      </c>
    </row>
    <row r="1742" spans="1:13" x14ac:dyDescent="0.55000000000000004">
      <c r="A1742">
        <v>1737</v>
      </c>
      <c r="C1742">
        <f t="shared" si="87"/>
        <v>-4.8341716989060554E-3</v>
      </c>
      <c r="D1742">
        <f t="shared" si="88"/>
        <v>-3.1235402125703859E-4</v>
      </c>
      <c r="E1742" s="2">
        <f t="shared" si="89"/>
        <v>3.406177346953139E-2</v>
      </c>
      <c r="K1742">
        <v>1737</v>
      </c>
      <c r="L1742" s="14">
        <v>-2.2407262267113001E-4</v>
      </c>
      <c r="M1742" s="14">
        <v>0.17972414826942101</v>
      </c>
    </row>
    <row r="1743" spans="1:13" x14ac:dyDescent="0.55000000000000004">
      <c r="A1743">
        <v>1738</v>
      </c>
      <c r="C1743">
        <f t="shared" si="87"/>
        <v>-0.11546633329234597</v>
      </c>
      <c r="D1743">
        <f t="shared" si="88"/>
        <v>-2.516945161427923E-4</v>
      </c>
      <c r="E1743" s="2">
        <f t="shared" si="89"/>
        <v>4.1454352765430982E-2</v>
      </c>
      <c r="K1743">
        <v>1738</v>
      </c>
      <c r="L1743" s="14">
        <v>-3.0361270073888302E-4</v>
      </c>
      <c r="M1743" s="14">
        <v>8.8137087026250296E-2</v>
      </c>
    </row>
    <row r="1744" spans="1:13" x14ac:dyDescent="0.55000000000000004">
      <c r="A1744">
        <v>1739</v>
      </c>
      <c r="C1744">
        <f t="shared" si="87"/>
        <v>-0.19711887906743589</v>
      </c>
      <c r="D1744">
        <f t="shared" si="88"/>
        <v>-1.2786499277599861E-4</v>
      </c>
      <c r="E1744" s="2">
        <f t="shared" si="89"/>
        <v>2.9444646568218151E-2</v>
      </c>
      <c r="K1744">
        <v>1739</v>
      </c>
      <c r="L1744" s="14">
        <v>-3.0711109443012799E-4</v>
      </c>
      <c r="M1744" s="14">
        <v>-2.5524454425438398E-2</v>
      </c>
    </row>
    <row r="1745" spans="1:13" x14ac:dyDescent="0.55000000000000004">
      <c r="A1745">
        <v>1740</v>
      </c>
      <c r="C1745">
        <f t="shared" si="87"/>
        <v>-0.22929874113287371</v>
      </c>
      <c r="D1745">
        <f t="shared" si="88"/>
        <v>2.8055948596227299E-5</v>
      </c>
      <c r="E1745" s="2">
        <f t="shared" si="89"/>
        <v>9.3133121495871246E-3</v>
      </c>
      <c r="K1745">
        <v>1740</v>
      </c>
      <c r="L1745" s="14">
        <v>-2.3369160934243199E-4</v>
      </c>
      <c r="M1745" s="14">
        <v>-0.13279323792405601</v>
      </c>
    </row>
    <row r="1746" spans="1:13" x14ac:dyDescent="0.55000000000000004">
      <c r="A1746">
        <v>1741</v>
      </c>
      <c r="C1746">
        <f t="shared" si="87"/>
        <v>-0.20392945240836022</v>
      </c>
      <c r="D1746">
        <f t="shared" si="88"/>
        <v>1.7693543824432364E-4</v>
      </c>
      <c r="E1746" s="2">
        <f t="shared" si="89"/>
        <v>8.2580297696628713E-6</v>
      </c>
      <c r="K1746">
        <v>1741</v>
      </c>
      <c r="L1746" s="14">
        <v>-1.01742610977429E-4</v>
      </c>
      <c r="M1746" s="14">
        <v>-0.20680313119515301</v>
      </c>
    </row>
    <row r="1747" spans="1:13" x14ac:dyDescent="0.55000000000000004">
      <c r="A1747">
        <v>1742</v>
      </c>
      <c r="C1747">
        <f t="shared" si="87"/>
        <v>-0.12737816962183796</v>
      </c>
      <c r="D1747">
        <f t="shared" si="88"/>
        <v>2.8140786239569908E-4</v>
      </c>
      <c r="E1747" s="2">
        <f t="shared" si="89"/>
        <v>1.0330634251625911E-2</v>
      </c>
      <c r="K1747">
        <v>1742</v>
      </c>
      <c r="L1747" s="14">
        <v>5.5688455472206303E-5</v>
      </c>
      <c r="M1747" s="14">
        <v>-0.22901789734493799</v>
      </c>
    </row>
    <row r="1748" spans="1:13" x14ac:dyDescent="0.55000000000000004">
      <c r="A1748">
        <v>1743</v>
      </c>
      <c r="C1748">
        <f t="shared" si="87"/>
        <v>-1.8857651179466247E-2</v>
      </c>
      <c r="D1748">
        <f t="shared" si="88"/>
        <v>3.1525284469384658E-4</v>
      </c>
      <c r="E1748" s="2">
        <f t="shared" si="89"/>
        <v>3.0630620978361604E-2</v>
      </c>
      <c r="K1748">
        <v>1743</v>
      </c>
      <c r="L1748" s="14">
        <v>1.9917200278273101E-4</v>
      </c>
      <c r="M1748" s="14">
        <v>-0.19387371038079099</v>
      </c>
    </row>
    <row r="1749" spans="1:13" x14ac:dyDescent="0.55000000000000004">
      <c r="A1749">
        <v>1744</v>
      </c>
      <c r="C1749">
        <f t="shared" si="87"/>
        <v>9.4395740221897159E-2</v>
      </c>
      <c r="D1749">
        <f t="shared" si="88"/>
        <v>2.6997600797707983E-4</v>
      </c>
      <c r="E1749" s="2">
        <f t="shared" si="89"/>
        <v>4.1848226256127621E-2</v>
      </c>
      <c r="K1749">
        <v>1744</v>
      </c>
      <c r="L1749" s="14">
        <v>2.9277168642291801E-4</v>
      </c>
      <c r="M1749" s="14">
        <v>-0.110172649946593</v>
      </c>
    </row>
    <row r="1750" spans="1:13" x14ac:dyDescent="0.55000000000000004">
      <c r="A1750">
        <v>1745</v>
      </c>
      <c r="C1750">
        <f t="shared" si="87"/>
        <v>0.18395779053139771</v>
      </c>
      <c r="D1750">
        <f t="shared" si="88"/>
        <v>1.5694088390178914E-4</v>
      </c>
      <c r="E1750" s="2">
        <f t="shared" si="89"/>
        <v>3.3428986953860741E-2</v>
      </c>
      <c r="K1750">
        <v>1745</v>
      </c>
      <c r="L1750" s="14">
        <v>3.1304488497479999E-4</v>
      </c>
      <c r="M1750" s="14">
        <v>1.1218341282308399E-3</v>
      </c>
    </row>
    <row r="1751" spans="1:13" x14ac:dyDescent="0.55000000000000004">
      <c r="A1751">
        <v>1746</v>
      </c>
      <c r="C1751">
        <f t="shared" si="87"/>
        <v>0.22735031294073135</v>
      </c>
      <c r="D1751">
        <f t="shared" si="88"/>
        <v>4.516906019060572E-6</v>
      </c>
      <c r="E1751" s="2">
        <f t="shared" si="89"/>
        <v>1.3274488172497293E-2</v>
      </c>
      <c r="K1751">
        <v>1746</v>
      </c>
      <c r="L1751" s="14">
        <v>2.5491405009526601E-4</v>
      </c>
      <c r="M1751" s="14">
        <v>0.112135347886285</v>
      </c>
    </row>
    <row r="1752" spans="1:13" x14ac:dyDescent="0.55000000000000004">
      <c r="A1752">
        <v>1747</v>
      </c>
      <c r="C1752">
        <f t="shared" si="87"/>
        <v>0.21368269896680547</v>
      </c>
      <c r="D1752">
        <f t="shared" si="88"/>
        <v>-1.4904072006662321E-4</v>
      </c>
      <c r="E1752" s="2">
        <f t="shared" si="89"/>
        <v>3.4666086176588564E-4</v>
      </c>
      <c r="K1752">
        <v>1747</v>
      </c>
      <c r="L1752" s="14">
        <v>1.32938409997412E-4</v>
      </c>
      <c r="M1752" s="14">
        <v>0.19506386812902499</v>
      </c>
    </row>
    <row r="1753" spans="1:13" x14ac:dyDescent="0.55000000000000004">
      <c r="A1753">
        <v>1748</v>
      </c>
      <c r="C1753">
        <f t="shared" si="87"/>
        <v>0.14638523162677522</v>
      </c>
      <c r="D1753">
        <f t="shared" si="88"/>
        <v>-2.6519226694407918E-4</v>
      </c>
      <c r="E1753" s="2">
        <f t="shared" si="89"/>
        <v>6.8479267510943836E-3</v>
      </c>
      <c r="K1753">
        <v>1748</v>
      </c>
      <c r="L1753" s="14">
        <v>-2.23324795743167E-5</v>
      </c>
      <c r="M1753" s="14">
        <v>0.22913743251046401</v>
      </c>
    </row>
    <row r="1754" spans="1:13" x14ac:dyDescent="0.55000000000000004">
      <c r="A1754">
        <v>1749</v>
      </c>
      <c r="C1754">
        <f t="shared" si="87"/>
        <v>4.2348156704802083E-2</v>
      </c>
      <c r="D1754">
        <f t="shared" si="88"/>
        <v>-3.1478614462897433E-4</v>
      </c>
      <c r="E1754" s="2">
        <f t="shared" si="89"/>
        <v>2.6723731919728953E-2</v>
      </c>
      <c r="K1754">
        <v>1749</v>
      </c>
      <c r="L1754" s="14">
        <v>-1.7201006109601201E-4</v>
      </c>
      <c r="M1754" s="14">
        <v>0.205822105454225</v>
      </c>
    </row>
    <row r="1755" spans="1:13" x14ac:dyDescent="0.55000000000000004">
      <c r="A1755">
        <v>1750</v>
      </c>
      <c r="C1755">
        <f t="shared" si="87"/>
        <v>-7.2317412922400667E-2</v>
      </c>
      <c r="D1755">
        <f t="shared" si="88"/>
        <v>-2.8537533517808411E-4</v>
      </c>
      <c r="E1755" s="2">
        <f t="shared" si="89"/>
        <v>4.1320631379336351E-2</v>
      </c>
      <c r="K1755">
        <v>1750</v>
      </c>
      <c r="L1755" s="14">
        <v>-2.7860665574326203E-4</v>
      </c>
      <c r="M1755" s="14">
        <v>0.13095735525933</v>
      </c>
    </row>
    <row r="1756" spans="1:13" x14ac:dyDescent="0.55000000000000004">
      <c r="A1756">
        <v>1751</v>
      </c>
      <c r="C1756">
        <f t="shared" si="87"/>
        <v>-0.16883283623563317</v>
      </c>
      <c r="D1756">
        <f t="shared" si="88"/>
        <v>-1.8434133183321653E-4</v>
      </c>
      <c r="E1756" s="2">
        <f t="shared" si="89"/>
        <v>3.6912537928234547E-2</v>
      </c>
      <c r="K1756">
        <v>1751</v>
      </c>
      <c r="L1756" s="14">
        <v>-3.1542448510939799E-4</v>
      </c>
      <c r="M1756" s="14">
        <v>2.3293523039284E-2</v>
      </c>
    </row>
    <row r="1757" spans="1:13" x14ac:dyDescent="0.55000000000000004">
      <c r="A1757">
        <v>1752</v>
      </c>
      <c r="C1757">
        <f t="shared" si="87"/>
        <v>-0.22297477636814139</v>
      </c>
      <c r="D1757">
        <f t="shared" si="88"/>
        <v>-3.7041539805836037E-5</v>
      </c>
      <c r="E1757" s="2">
        <f t="shared" si="89"/>
        <v>1.7627995006036012E-2</v>
      </c>
      <c r="K1757">
        <v>1752</v>
      </c>
      <c r="L1757" s="14">
        <v>-2.7324229542843902E-4</v>
      </c>
      <c r="M1757" s="14">
        <v>-9.02043165284767E-2</v>
      </c>
    </row>
    <row r="1758" spans="1:13" x14ac:dyDescent="0.55000000000000004">
      <c r="A1758">
        <v>1753</v>
      </c>
      <c r="C1758">
        <f t="shared" si="87"/>
        <v>-0.22115474756818349</v>
      </c>
      <c r="D1758">
        <f t="shared" si="88"/>
        <v>1.1955489794003156E-4</v>
      </c>
      <c r="E1758" s="2">
        <f t="shared" si="89"/>
        <v>1.6035877797002456E-3</v>
      </c>
      <c r="K1758">
        <v>1753</v>
      </c>
      <c r="L1758" s="14">
        <v>-1.62624877785288E-4</v>
      </c>
      <c r="M1758" s="14">
        <v>-0.18110992543472601</v>
      </c>
    </row>
    <row r="1759" spans="1:13" x14ac:dyDescent="0.55000000000000004">
      <c r="A1759">
        <v>1754</v>
      </c>
      <c r="C1759">
        <f t="shared" si="87"/>
        <v>-0.16382953870140485</v>
      </c>
      <c r="D1759">
        <f t="shared" si="88"/>
        <v>2.461455763195327E-4</v>
      </c>
      <c r="E1759" s="2">
        <f t="shared" si="89"/>
        <v>3.9470926163871897E-3</v>
      </c>
      <c r="K1759">
        <v>1754</v>
      </c>
      <c r="L1759" s="14">
        <v>-1.12770506493131E-5</v>
      </c>
      <c r="M1759" s="14">
        <v>-0.22665542999143901</v>
      </c>
    </row>
    <row r="1760" spans="1:13" x14ac:dyDescent="0.55000000000000004">
      <c r="A1760">
        <v>1755</v>
      </c>
      <c r="C1760">
        <f t="shared" si="87"/>
        <v>-6.5386568873031348E-2</v>
      </c>
      <c r="D1760">
        <f t="shared" si="88"/>
        <v>3.1095890338097659E-4</v>
      </c>
      <c r="E1760" s="2">
        <f t="shared" si="89"/>
        <v>2.2514134368752346E-2</v>
      </c>
      <c r="K1760">
        <v>1755</v>
      </c>
      <c r="L1760" s="14">
        <v>1.42895183779525E-4</v>
      </c>
      <c r="M1760" s="14">
        <v>-0.21543367603858901</v>
      </c>
    </row>
    <row r="1761" spans="1:13" x14ac:dyDescent="0.55000000000000004">
      <c r="A1761">
        <v>1756</v>
      </c>
      <c r="C1761">
        <f t="shared" si="87"/>
        <v>4.9467051502141805E-2</v>
      </c>
      <c r="D1761">
        <f t="shared" si="88"/>
        <v>2.9772810018779581E-4</v>
      </c>
      <c r="E1761" s="2">
        <f t="shared" si="89"/>
        <v>3.9888986320509232E-2</v>
      </c>
      <c r="K1761">
        <v>1756</v>
      </c>
      <c r="L1761" s="14">
        <v>2.6127843297341899E-4</v>
      </c>
      <c r="M1761" s="14">
        <v>-0.150255221468374</v>
      </c>
    </row>
    <row r="1762" spans="1:13" x14ac:dyDescent="0.55000000000000004">
      <c r="A1762">
        <v>1757</v>
      </c>
      <c r="C1762">
        <f t="shared" si="87"/>
        <v>0.15190548463316658</v>
      </c>
      <c r="D1762">
        <f t="shared" si="88"/>
        <v>2.0977381945894635E-4</v>
      </c>
      <c r="E1762" s="2">
        <f t="shared" si="89"/>
        <v>3.9740382310591287E-2</v>
      </c>
      <c r="K1762">
        <v>1757</v>
      </c>
      <c r="L1762" s="14">
        <v>3.1422287777539497E-4</v>
      </c>
      <c r="M1762" s="14">
        <v>-4.7444414565682498E-2</v>
      </c>
    </row>
    <row r="1763" spans="1:13" x14ac:dyDescent="0.55000000000000004">
      <c r="A1763">
        <v>1758</v>
      </c>
      <c r="C1763">
        <f t="shared" si="87"/>
        <v>0.21621884303564365</v>
      </c>
      <c r="D1763">
        <f t="shared" si="88"/>
        <v>6.9170731726800479E-5</v>
      </c>
      <c r="E1763" s="2">
        <f t="shared" si="89"/>
        <v>2.2191972336493442E-2</v>
      </c>
      <c r="K1763">
        <v>1758</v>
      </c>
      <c r="L1763" s="14">
        <v>2.8846825354130801E-4</v>
      </c>
      <c r="M1763" s="14">
        <v>6.7249140288764803E-2</v>
      </c>
    </row>
    <row r="1764" spans="1:13" x14ac:dyDescent="0.55000000000000004">
      <c r="A1764">
        <v>1759</v>
      </c>
      <c r="C1764">
        <f t="shared" si="87"/>
        <v>0.2262658293679084</v>
      </c>
      <c r="D1764">
        <f t="shared" si="88"/>
        <v>-8.8792751664330631E-5</v>
      </c>
      <c r="E1764" s="2">
        <f t="shared" si="89"/>
        <v>3.7412916171372101E-3</v>
      </c>
      <c r="K1764">
        <v>1759</v>
      </c>
      <c r="L1764" s="14">
        <v>1.9046496568067499E-4</v>
      </c>
      <c r="M1764" s="14">
        <v>0.16509973077451101</v>
      </c>
    </row>
    <row r="1765" spans="1:13" x14ac:dyDescent="0.55000000000000004">
      <c r="A1765">
        <v>1760</v>
      </c>
      <c r="C1765">
        <f t="shared" si="87"/>
        <v>0.17952486183489208</v>
      </c>
      <c r="D1765">
        <f t="shared" si="88"/>
        <v>-2.2447112599073199E-4</v>
      </c>
      <c r="E1765" s="2">
        <f t="shared" si="89"/>
        <v>1.7703230986658158E-3</v>
      </c>
      <c r="K1765">
        <v>1760</v>
      </c>
      <c r="L1765" s="14">
        <v>4.4758545606451201E-5</v>
      </c>
      <c r="M1765" s="14">
        <v>0.22160006948340899</v>
      </c>
    </row>
    <row r="1766" spans="1:13" x14ac:dyDescent="0.55000000000000004">
      <c r="A1766">
        <v>1761</v>
      </c>
      <c r="C1766">
        <f t="shared" si="87"/>
        <v>8.7726938065021826E-2</v>
      </c>
      <c r="D1766">
        <f t="shared" si="88"/>
        <v>-3.0381197917048072E-4</v>
      </c>
      <c r="E1766" s="2">
        <f t="shared" si="89"/>
        <v>1.8190552957372843E-2</v>
      </c>
      <c r="K1766">
        <v>1761</v>
      </c>
      <c r="L1766" s="14">
        <v>-1.1215792987676699E-4</v>
      </c>
      <c r="M1766" s="14">
        <v>0.22259929608316001</v>
      </c>
    </row>
    <row r="1767" spans="1:13" x14ac:dyDescent="0.55000000000000004">
      <c r="A1767">
        <v>1762</v>
      </c>
      <c r="C1767">
        <f t="shared" si="87"/>
        <v>-2.6088598021203967E-2</v>
      </c>
      <c r="D1767">
        <f t="shared" si="88"/>
        <v>-3.0690242942711589E-4</v>
      </c>
      <c r="E1767" s="2">
        <f t="shared" si="89"/>
        <v>3.76110736131555E-2</v>
      </c>
      <c r="K1767">
        <v>1762</v>
      </c>
      <c r="L1767" s="14">
        <v>-2.40983756045066E-4</v>
      </c>
      <c r="M1767" s="14">
        <v>0.167847148073103</v>
      </c>
    </row>
    <row r="1768" spans="1:13" x14ac:dyDescent="0.55000000000000004">
      <c r="A1768">
        <v>1763</v>
      </c>
      <c r="C1768">
        <f t="shared" si="87"/>
        <v>-0.13335644590821411</v>
      </c>
      <c r="D1768">
        <f t="shared" si="88"/>
        <v>-2.3296683888856233E-4</v>
      </c>
      <c r="E1768" s="2">
        <f t="shared" si="89"/>
        <v>4.1784709927648898E-2</v>
      </c>
      <c r="K1768">
        <v>1763</v>
      </c>
      <c r="L1768" s="14">
        <v>-3.0945370555718901E-4</v>
      </c>
      <c r="M1768" s="14">
        <v>7.1056640580026406E-2</v>
      </c>
    </row>
    <row r="1769" spans="1:13" x14ac:dyDescent="0.55000000000000004">
      <c r="A1769">
        <v>1764</v>
      </c>
      <c r="C1769">
        <f t="shared" si="87"/>
        <v>-0.20715463680393983</v>
      </c>
      <c r="D1769">
        <f t="shared" si="88"/>
        <v>-1.0056148234005291E-4</v>
      </c>
      <c r="E1769" s="2">
        <f t="shared" si="89"/>
        <v>2.6772876683545728E-2</v>
      </c>
      <c r="K1769">
        <v>1764</v>
      </c>
      <c r="L1769" s="14">
        <v>-3.0041905480109499E-4</v>
      </c>
      <c r="M1769" s="14">
        <v>-4.35304433497146E-2</v>
      </c>
    </row>
    <row r="1770" spans="1:13" x14ac:dyDescent="0.55000000000000004">
      <c r="A1770">
        <v>1765</v>
      </c>
      <c r="C1770">
        <f t="shared" si="87"/>
        <v>-0.22896138033521726</v>
      </c>
      <c r="D1770">
        <f t="shared" si="88"/>
        <v>5.708268660681707E-5</v>
      </c>
      <c r="E1770" s="2">
        <f t="shared" si="89"/>
        <v>6.682461264503E-3</v>
      </c>
      <c r="K1770">
        <v>1765</v>
      </c>
      <c r="L1770" s="14">
        <v>-2.16142588105553E-4</v>
      </c>
      <c r="M1770" s="14">
        <v>-0.147215057699254</v>
      </c>
    </row>
    <row r="1771" spans="1:13" x14ac:dyDescent="0.55000000000000004">
      <c r="A1771">
        <v>1766</v>
      </c>
      <c r="C1771">
        <f t="shared" si="87"/>
        <v>-0.19330364352568535</v>
      </c>
      <c r="D1771">
        <f t="shared" si="88"/>
        <v>2.0040030442402968E-4</v>
      </c>
      <c r="E1771" s="2">
        <f t="shared" si="89"/>
        <v>4.2952993856367546E-4</v>
      </c>
      <c r="K1771">
        <v>1766</v>
      </c>
      <c r="L1771" s="14">
        <v>-7.7731869367703903E-5</v>
      </c>
      <c r="M1771" s="14">
        <v>-0.214028747592099</v>
      </c>
    </row>
    <row r="1772" spans="1:13" x14ac:dyDescent="0.55000000000000004">
      <c r="A1772">
        <v>1767</v>
      </c>
      <c r="C1772">
        <f t="shared" si="87"/>
        <v>-0.10913076670945596</v>
      </c>
      <c r="D1772">
        <f t="shared" si="88"/>
        <v>2.934216699336476E-4</v>
      </c>
      <c r="E1772" s="2">
        <f t="shared" si="89"/>
        <v>1.3949226411399531E-2</v>
      </c>
      <c r="K1772">
        <v>1767</v>
      </c>
      <c r="L1772" s="14">
        <v>8.0147278266795596E-5</v>
      </c>
      <c r="M1772" s="14">
        <v>-0.22723760991254699</v>
      </c>
    </row>
    <row r="1773" spans="1:13" x14ac:dyDescent="0.55000000000000004">
      <c r="A1773">
        <v>1768</v>
      </c>
      <c r="C1773">
        <f t="shared" si="87"/>
        <v>2.4316322564149938E-3</v>
      </c>
      <c r="D1773">
        <f t="shared" si="88"/>
        <v>3.1280038112902543E-4</v>
      </c>
      <c r="E1773" s="2">
        <f t="shared" si="89"/>
        <v>3.4582994393935321E-2</v>
      </c>
      <c r="K1773">
        <v>1768</v>
      </c>
      <c r="L1773" s="14">
        <v>2.1795304286175801E-4</v>
      </c>
      <c r="M1773" s="14">
        <v>-0.18353340315060801</v>
      </c>
    </row>
    <row r="1774" spans="1:13" x14ac:dyDescent="0.55000000000000004">
      <c r="A1774">
        <v>1769</v>
      </c>
      <c r="C1774">
        <f t="shared" si="87"/>
        <v>0.11338374278140106</v>
      </c>
      <c r="D1774">
        <f t="shared" si="88"/>
        <v>2.5367278997033153E-4</v>
      </c>
      <c r="E1774" s="2">
        <f t="shared" si="89"/>
        <v>4.2950846401102055E-2</v>
      </c>
      <c r="K1774">
        <v>1769</v>
      </c>
      <c r="L1774" s="14">
        <v>3.0117111578947602E-4</v>
      </c>
      <c r="M1774" s="14">
        <v>-9.3862117011025301E-2</v>
      </c>
    </row>
    <row r="1775" spans="1:13" x14ac:dyDescent="0.55000000000000004">
      <c r="A1775">
        <v>1770</v>
      </c>
      <c r="C1775">
        <f t="shared" si="87"/>
        <v>0.19587892380749056</v>
      </c>
      <c r="D1775">
        <f t="shared" si="88"/>
        <v>1.3087867552828694E-4</v>
      </c>
      <c r="E1775" s="2">
        <f t="shared" si="89"/>
        <v>3.1173929804511037E-2</v>
      </c>
      <c r="K1775">
        <v>1770</v>
      </c>
      <c r="L1775" s="14">
        <v>3.0895901443775799E-4</v>
      </c>
      <c r="M1775" s="14">
        <v>1.9317518612269501E-2</v>
      </c>
    </row>
    <row r="1776" spans="1:13" x14ac:dyDescent="0.55000000000000004">
      <c r="A1776">
        <v>1771</v>
      </c>
      <c r="C1776">
        <f t="shared" si="87"/>
        <v>0.22921262375870791</v>
      </c>
      <c r="D1776">
        <f t="shared" si="88"/>
        <v>-2.4763227767303367E-5</v>
      </c>
      <c r="E1776" s="2">
        <f t="shared" si="89"/>
        <v>1.0313146244643859E-2</v>
      </c>
      <c r="K1776">
        <v>1771</v>
      </c>
      <c r="L1776" s="14">
        <v>2.3936621127752599E-4</v>
      </c>
      <c r="M1776" s="14">
        <v>0.12765896186193601</v>
      </c>
    </row>
    <row r="1777" spans="1:13" x14ac:dyDescent="0.55000000000000004">
      <c r="A1777">
        <v>1772</v>
      </c>
      <c r="C1777">
        <f t="shared" si="87"/>
        <v>0.20501878656568681</v>
      </c>
      <c r="D1777">
        <f t="shared" si="88"/>
        <v>-1.7419008286177092E-4</v>
      </c>
      <c r="E1777" s="2">
        <f t="shared" si="89"/>
        <v>9.8279542506337242E-7</v>
      </c>
      <c r="K1777">
        <v>1772</v>
      </c>
      <c r="L1777" s="14">
        <v>1.09822655582667E-4</v>
      </c>
      <c r="M1777" s="14">
        <v>0.204027426174576</v>
      </c>
    </row>
    <row r="1778" spans="1:13" x14ac:dyDescent="0.55000000000000004">
      <c r="A1778">
        <v>1773</v>
      </c>
      <c r="C1778">
        <f t="shared" si="87"/>
        <v>0.12936955539850525</v>
      </c>
      <c r="D1778">
        <f t="shared" si="88"/>
        <v>-2.7989889879302758E-4</v>
      </c>
      <c r="E1778" s="2">
        <f t="shared" si="89"/>
        <v>9.9852855186900197E-3</v>
      </c>
      <c r="K1778">
        <v>1773</v>
      </c>
      <c r="L1778" s="14">
        <v>-4.7226665493163301E-5</v>
      </c>
      <c r="M1778" s="14">
        <v>0.22929595590752999</v>
      </c>
    </row>
    <row r="1779" spans="1:13" x14ac:dyDescent="0.55000000000000004">
      <c r="A1779">
        <v>1774</v>
      </c>
      <c r="C1779">
        <f t="shared" si="87"/>
        <v>2.1251292720619486E-2</v>
      </c>
      <c r="D1779">
        <f t="shared" si="88"/>
        <v>-3.1535899092889245E-4</v>
      </c>
      <c r="E1779" s="2">
        <f t="shared" si="89"/>
        <v>3.0935391924071329E-2</v>
      </c>
      <c r="K1779">
        <v>1774</v>
      </c>
      <c r="L1779" s="14">
        <v>-1.9244777522326801E-4</v>
      </c>
      <c r="M1779" s="14">
        <v>0.19713589103460299</v>
      </c>
    </row>
    <row r="1780" spans="1:13" x14ac:dyDescent="0.55000000000000004">
      <c r="A1780">
        <v>1775</v>
      </c>
      <c r="C1780">
        <f t="shared" si="87"/>
        <v>-9.22005964891221E-2</v>
      </c>
      <c r="D1780">
        <f t="shared" si="88"/>
        <v>-2.7167062358224238E-4</v>
      </c>
      <c r="E1780" s="2">
        <f t="shared" si="89"/>
        <v>4.3181885572351704E-2</v>
      </c>
      <c r="K1780">
        <v>1775</v>
      </c>
      <c r="L1780" s="14">
        <v>-2.89469145789383E-4</v>
      </c>
      <c r="M1780" s="14">
        <v>0.11560191930977699</v>
      </c>
    </row>
    <row r="1781" spans="1:13" x14ac:dyDescent="0.55000000000000004">
      <c r="A1781">
        <v>1776</v>
      </c>
      <c r="C1781">
        <f t="shared" si="87"/>
        <v>-0.1825120794139618</v>
      </c>
      <c r="D1781">
        <f t="shared" si="88"/>
        <v>-1.5979865607982933E-4</v>
      </c>
      <c r="E1781" s="2">
        <f t="shared" si="89"/>
        <v>3.5203819517640407E-2</v>
      </c>
      <c r="K1781">
        <v>1776</v>
      </c>
      <c r="L1781" s="14">
        <v>-3.1399117305633598E-4</v>
      </c>
      <c r="M1781" s="14">
        <v>5.1147297515740497E-3</v>
      </c>
    </row>
    <row r="1782" spans="1:13" x14ac:dyDescent="0.55000000000000004">
      <c r="A1782">
        <v>1777</v>
      </c>
      <c r="C1782">
        <f t="shared" si="87"/>
        <v>-0.22701687745593338</v>
      </c>
      <c r="D1782">
        <f t="shared" si="88"/>
        <v>-7.8205941903584301E-6</v>
      </c>
      <c r="E1782" s="2">
        <f t="shared" si="89"/>
        <v>1.448734850575757E-2</v>
      </c>
      <c r="K1782">
        <v>1777</v>
      </c>
      <c r="L1782" s="14">
        <v>-2.5987216317150601E-4</v>
      </c>
      <c r="M1782" s="14">
        <v>-0.10665347560239</v>
      </c>
    </row>
    <row r="1783" spans="1:13" x14ac:dyDescent="0.55000000000000004">
      <c r="A1783">
        <v>1778</v>
      </c>
      <c r="C1783">
        <f t="shared" si="87"/>
        <v>-0.21454522439307436</v>
      </c>
      <c r="D1783">
        <f t="shared" si="88"/>
        <v>1.4612027199683599E-4</v>
      </c>
      <c r="E1783" s="2">
        <f t="shared" si="89"/>
        <v>5.2146316731972828E-4</v>
      </c>
      <c r="K1783">
        <v>1778</v>
      </c>
      <c r="L1783" s="14">
        <v>-1.4066655789051299E-4</v>
      </c>
      <c r="M1783" s="14">
        <v>-0.191709656361608</v>
      </c>
    </row>
    <row r="1784" spans="1:13" x14ac:dyDescent="0.55000000000000004">
      <c r="A1784">
        <v>1779</v>
      </c>
      <c r="C1784">
        <f t="shared" si="87"/>
        <v>-0.14822724226270531</v>
      </c>
      <c r="D1784">
        <f t="shared" si="88"/>
        <v>2.6338802988314818E-4</v>
      </c>
      <c r="E1784" s="2">
        <f t="shared" si="89"/>
        <v>6.4840698276001996E-3</v>
      </c>
      <c r="K1784">
        <v>1779</v>
      </c>
      <c r="L1784" s="14">
        <v>1.3769859446131501E-5</v>
      </c>
      <c r="M1784" s="14">
        <v>-0.228750964404694</v>
      </c>
    </row>
    <row r="1785" spans="1:13" x14ac:dyDescent="0.55000000000000004">
      <c r="A1785">
        <v>1780</v>
      </c>
      <c r="C1785">
        <f t="shared" si="87"/>
        <v>-4.4707346706466415E-2</v>
      </c>
      <c r="D1785">
        <f t="shared" si="88"/>
        <v>3.1455094404897471E-4</v>
      </c>
      <c r="E1785" s="2">
        <f t="shared" si="89"/>
        <v>2.6828090385716628E-2</v>
      </c>
      <c r="K1785">
        <v>1780</v>
      </c>
      <c r="L1785" s="14">
        <v>1.64757530062486E-4</v>
      </c>
      <c r="M1785" s="14">
        <v>-0.208500174344665</v>
      </c>
    </row>
    <row r="1786" spans="1:13" x14ac:dyDescent="0.55000000000000004">
      <c r="A1786">
        <v>1781</v>
      </c>
      <c r="C1786">
        <f t="shared" si="87"/>
        <v>7.0033150516202916E-2</v>
      </c>
      <c r="D1786">
        <f t="shared" si="88"/>
        <v>2.8676820146681764E-4</v>
      </c>
      <c r="E1786" s="2">
        <f t="shared" si="89"/>
        <v>4.2461701440709529E-2</v>
      </c>
      <c r="K1786">
        <v>1781</v>
      </c>
      <c r="L1786" s="14">
        <v>2.7448065519317702E-4</v>
      </c>
      <c r="M1786" s="14">
        <v>-0.13602922217883701</v>
      </c>
    </row>
    <row r="1787" spans="1:13" x14ac:dyDescent="0.55000000000000004">
      <c r="A1787">
        <v>1782</v>
      </c>
      <c r="C1787">
        <f t="shared" si="87"/>
        <v>0.16719680314123861</v>
      </c>
      <c r="D1787">
        <f t="shared" si="88"/>
        <v>1.870126849115836E-4</v>
      </c>
      <c r="E1787" s="2">
        <f t="shared" si="89"/>
        <v>3.8685268752467916E-2</v>
      </c>
      <c r="K1787">
        <v>1782</v>
      </c>
      <c r="L1787" s="14">
        <v>3.1545839747637198E-4</v>
      </c>
      <c r="M1787" s="14">
        <v>-2.9488907454289701E-2</v>
      </c>
    </row>
    <row r="1788" spans="1:13" x14ac:dyDescent="0.55000000000000004">
      <c r="A1788">
        <v>1783</v>
      </c>
      <c r="C1788">
        <f t="shared" si="87"/>
        <v>0.22239758240760055</v>
      </c>
      <c r="D1788">
        <f t="shared" si="88"/>
        <v>4.0320926357692845E-5</v>
      </c>
      <c r="E1788" s="2">
        <f t="shared" si="89"/>
        <v>1.9033098271565088E-2</v>
      </c>
      <c r="K1788">
        <v>1783</v>
      </c>
      <c r="L1788" s="14">
        <v>2.7742762714978698E-4</v>
      </c>
      <c r="M1788" s="14">
        <v>8.4437087078085699E-2</v>
      </c>
    </row>
    <row r="1789" spans="1:13" x14ac:dyDescent="0.55000000000000004">
      <c r="A1789">
        <v>1784</v>
      </c>
      <c r="C1789">
        <f t="shared" si="87"/>
        <v>0.22178125625895709</v>
      </c>
      <c r="D1789">
        <f t="shared" si="88"/>
        <v>-1.1649053481321923E-4</v>
      </c>
      <c r="E1789" s="2">
        <f t="shared" si="89"/>
        <v>1.986125407234847E-3</v>
      </c>
      <c r="K1789">
        <v>1784</v>
      </c>
      <c r="L1789" s="14">
        <v>1.69913386567485E-4</v>
      </c>
      <c r="M1789" s="14">
        <v>0.17721528934209499</v>
      </c>
    </row>
    <row r="1790" spans="1:13" x14ac:dyDescent="0.55000000000000004">
      <c r="A1790">
        <v>1785</v>
      </c>
      <c r="C1790">
        <f t="shared" si="87"/>
        <v>0.16550250956806256</v>
      </c>
      <c r="D1790">
        <f t="shared" si="88"/>
        <v>-2.4406532717207395E-4</v>
      </c>
      <c r="E1790" s="2">
        <f t="shared" si="89"/>
        <v>3.6127689175681462E-3</v>
      </c>
      <c r="K1790">
        <v>1785</v>
      </c>
      <c r="L1790" s="14">
        <v>1.9843284253232199E-5</v>
      </c>
      <c r="M1790" s="14">
        <v>0.22560882302653501</v>
      </c>
    </row>
    <row r="1791" spans="1:13" x14ac:dyDescent="0.55000000000000004">
      <c r="A1791">
        <v>1786</v>
      </c>
      <c r="C1791">
        <f t="shared" si="87"/>
        <v>6.7686121491478457E-2</v>
      </c>
      <c r="D1791">
        <f t="shared" si="88"/>
        <v>-3.1038486690071514E-4</v>
      </c>
      <c r="E1791" s="2">
        <f t="shared" si="89"/>
        <v>2.2443367456066069E-2</v>
      </c>
      <c r="K1791">
        <v>1786</v>
      </c>
      <c r="L1791" s="14">
        <v>-1.3519669170104201E-4</v>
      </c>
      <c r="M1791" s="14">
        <v>0.21749722740845001</v>
      </c>
    </row>
    <row r="1792" spans="1:13" x14ac:dyDescent="0.55000000000000004">
      <c r="A1792">
        <v>1787</v>
      </c>
      <c r="C1792">
        <f t="shared" si="87"/>
        <v>-4.7118056368410384E-2</v>
      </c>
      <c r="D1792">
        <f t="shared" si="88"/>
        <v>-2.9880434743153694E-4</v>
      </c>
      <c r="E1792" s="2">
        <f t="shared" si="89"/>
        <v>4.0816184862515523E-2</v>
      </c>
      <c r="K1792">
        <v>1787</v>
      </c>
      <c r="L1792" s="14">
        <v>-2.5637581751940399E-4</v>
      </c>
      <c r="M1792" s="14">
        <v>0.15491210193107599</v>
      </c>
    </row>
    <row r="1793" spans="1:13" x14ac:dyDescent="0.55000000000000004">
      <c r="A1793">
        <v>1788</v>
      </c>
      <c r="C1793">
        <f t="shared" si="87"/>
        <v>-0.15009659524982027</v>
      </c>
      <c r="D1793">
        <f t="shared" si="88"/>
        <v>-2.122302350540068E-4</v>
      </c>
      <c r="E1793" s="2">
        <f t="shared" si="89"/>
        <v>4.1463089625087012E-2</v>
      </c>
      <c r="K1793">
        <v>1788</v>
      </c>
      <c r="L1793" s="14">
        <v>-3.13344029399925E-4</v>
      </c>
      <c r="M1793" s="14">
        <v>5.3528279520152301E-2</v>
      </c>
    </row>
    <row r="1794" spans="1:13" x14ac:dyDescent="0.55000000000000004">
      <c r="A1794">
        <v>1789</v>
      </c>
      <c r="C1794">
        <f t="shared" si="87"/>
        <v>-0.21540405250954131</v>
      </c>
      <c r="D1794">
        <f t="shared" si="88"/>
        <v>-7.239080713596393E-5</v>
      </c>
      <c r="E1794" s="2">
        <f t="shared" si="89"/>
        <v>2.3759762313529213E-2</v>
      </c>
      <c r="K1794">
        <v>1789</v>
      </c>
      <c r="L1794" s="14">
        <v>-2.91833285272E-4</v>
      </c>
      <c r="M1794" s="14">
        <v>-6.1262032561931898E-2</v>
      </c>
    </row>
    <row r="1795" spans="1:13" x14ac:dyDescent="0.55000000000000004">
      <c r="A1795">
        <v>1790</v>
      </c>
      <c r="C1795">
        <f t="shared" si="87"/>
        <v>-0.22664963294667148</v>
      </c>
      <c r="D1795">
        <f t="shared" si="88"/>
        <v>8.561718749495663E-5</v>
      </c>
      <c r="E1795" s="2">
        <f t="shared" si="89"/>
        <v>4.3481817720064124E-3</v>
      </c>
      <c r="K1795">
        <v>1790</v>
      </c>
      <c r="L1795" s="14">
        <v>-1.9723108444543499E-4</v>
      </c>
      <c r="M1795" s="14">
        <v>-0.160708888546821</v>
      </c>
    </row>
    <row r="1796" spans="1:13" x14ac:dyDescent="0.55000000000000004">
      <c r="A1796">
        <v>1791</v>
      </c>
      <c r="C1796">
        <f t="shared" si="87"/>
        <v>-0.18101093290967721</v>
      </c>
      <c r="D1796">
        <f t="shared" si="88"/>
        <v>2.2213707273288234E-4</v>
      </c>
      <c r="E1796" s="2">
        <f t="shared" si="89"/>
        <v>1.5127645126421E-3</v>
      </c>
      <c r="K1796">
        <v>1791</v>
      </c>
      <c r="L1796" s="14">
        <v>-5.3231134986691501E-5</v>
      </c>
      <c r="M1796" s="14">
        <v>-0.21990520642959399</v>
      </c>
    </row>
    <row r="1797" spans="1:13" x14ac:dyDescent="0.55000000000000004">
      <c r="A1797">
        <v>1792</v>
      </c>
      <c r="C1797">
        <f t="shared" si="87"/>
        <v>-8.9942304120856242E-2</v>
      </c>
      <c r="D1797">
        <f t="shared" si="88"/>
        <v>3.0290523499251456E-4</v>
      </c>
      <c r="E1797" s="2">
        <f t="shared" si="89"/>
        <v>1.7978142831232276E-2</v>
      </c>
      <c r="K1797">
        <v>1792</v>
      </c>
      <c r="L1797" s="14">
        <v>1.0410088245145601E-4</v>
      </c>
      <c r="M1797" s="14">
        <v>-0.224024901169214</v>
      </c>
    </row>
    <row r="1798" spans="1:13" x14ac:dyDescent="0.55000000000000004">
      <c r="A1798">
        <v>1793</v>
      </c>
      <c r="C1798">
        <f t="shared" ref="C1798:C1861" si="90">$D$1*COS($B$2*(A1798-$L$2)+$B$1)</f>
        <v>2.3699947168635122E-2</v>
      </c>
      <c r="D1798">
        <f t="shared" ref="D1798:D1861" si="91">$D$2*COS($B$2*(A1798-$L$3)+$B$3)</f>
        <v>3.0765056800585521E-4</v>
      </c>
      <c r="E1798" s="2">
        <f t="shared" ref="E1798:E1861" si="92">(M1798-C1798)^2</f>
        <v>3.8312627431706645E-2</v>
      </c>
      <c r="K1798">
        <v>1793</v>
      </c>
      <c r="L1798" s="14">
        <v>2.35360188084647E-4</v>
      </c>
      <c r="M1798" s="14">
        <v>-0.172036169661414</v>
      </c>
    </row>
    <row r="1799" spans="1:13" x14ac:dyDescent="0.55000000000000004">
      <c r="A1799">
        <v>1794</v>
      </c>
      <c r="C1799">
        <f t="shared" si="90"/>
        <v>0.13139401127481626</v>
      </c>
      <c r="D1799">
        <f t="shared" si="91"/>
        <v>2.3518209320949116E-4</v>
      </c>
      <c r="E1799" s="2">
        <f t="shared" si="92"/>
        <v>4.3411357438599404E-2</v>
      </c>
      <c r="K1799">
        <v>1794</v>
      </c>
      <c r="L1799" s="14">
        <v>3.0767207454343099E-4</v>
      </c>
      <c r="M1799" s="14">
        <v>-7.6959912226996899E-2</v>
      </c>
    </row>
    <row r="1800" spans="1:13" x14ac:dyDescent="0.55000000000000004">
      <c r="A1800">
        <v>1795</v>
      </c>
      <c r="C1800">
        <f t="shared" si="90"/>
        <v>0.2061109481166602</v>
      </c>
      <c r="D1800">
        <f t="shared" si="91"/>
        <v>1.03687870263824E-4</v>
      </c>
      <c r="E1800" s="2">
        <f t="shared" si="92"/>
        <v>2.8466274899538707E-2</v>
      </c>
      <c r="K1800">
        <v>1795</v>
      </c>
      <c r="L1800" s="14">
        <v>3.0292558127383099E-4</v>
      </c>
      <c r="M1800" s="14">
        <v>3.7391432649306201E-2</v>
      </c>
    </row>
    <row r="1801" spans="1:13" x14ac:dyDescent="0.55000000000000004">
      <c r="A1801">
        <v>1796</v>
      </c>
      <c r="C1801">
        <f t="shared" si="90"/>
        <v>0.2290983814560264</v>
      </c>
      <c r="D1801">
        <f t="shared" si="91"/>
        <v>-5.3829822550804381E-5</v>
      </c>
      <c r="E1801" s="2">
        <f t="shared" si="92"/>
        <v>7.520448623245986E-3</v>
      </c>
      <c r="K1801">
        <v>1796</v>
      </c>
      <c r="L1801" s="14">
        <v>2.2230949696032401E-4</v>
      </c>
      <c r="M1801" s="14">
        <v>0.142377861258982</v>
      </c>
    </row>
    <row r="1802" spans="1:13" x14ac:dyDescent="0.55000000000000004">
      <c r="A1802">
        <v>1797</v>
      </c>
      <c r="C1802">
        <f t="shared" si="90"/>
        <v>0.19458695006102261</v>
      </c>
      <c r="D1802">
        <f t="shared" si="91"/>
        <v>-1.9783736454889663E-4</v>
      </c>
      <c r="E1802" s="2">
        <f t="shared" si="92"/>
        <v>2.9302322645578354E-4</v>
      </c>
      <c r="K1802">
        <v>1797</v>
      </c>
      <c r="L1802" s="14">
        <v>8.60146200251086E-5</v>
      </c>
      <c r="M1802" s="14">
        <v>0.21170487126821899</v>
      </c>
    </row>
    <row r="1803" spans="1:13" x14ac:dyDescent="0.55000000000000004">
      <c r="A1803">
        <v>1798</v>
      </c>
      <c r="C1803">
        <f t="shared" si="90"/>
        <v>0.11123829576890293</v>
      </c>
      <c r="D1803">
        <f t="shared" si="91"/>
        <v>-2.9219189812555529E-4</v>
      </c>
      <c r="E1803" s="2">
        <f t="shared" si="92"/>
        <v>1.3635416738112102E-2</v>
      </c>
      <c r="K1803">
        <v>1798</v>
      </c>
      <c r="L1803" s="14">
        <v>-7.1823152091359695E-5</v>
      </c>
      <c r="M1803" s="14">
        <v>0.22800908294665601</v>
      </c>
    </row>
    <row r="1804" spans="1:13" x14ac:dyDescent="0.55000000000000004">
      <c r="A1804">
        <v>1799</v>
      </c>
      <c r="C1804">
        <f t="shared" si="90"/>
        <v>-2.882604358419474E-5</v>
      </c>
      <c r="D1804">
        <f t="shared" si="91"/>
        <v>-3.1321242419026765E-4</v>
      </c>
      <c r="E1804" s="2">
        <f t="shared" si="92"/>
        <v>3.5057256552195132E-2</v>
      </c>
      <c r="K1804">
        <v>1799</v>
      </c>
      <c r="L1804" s="14">
        <v>-2.1167237020805899E-4</v>
      </c>
      <c r="M1804" s="14">
        <v>0.18720700533544199</v>
      </c>
    </row>
    <row r="1805" spans="1:13" x14ac:dyDescent="0.55000000000000004">
      <c r="A1805">
        <v>1800</v>
      </c>
      <c r="C1805">
        <f t="shared" si="90"/>
        <v>-0.11128871312746637</v>
      </c>
      <c r="D1805">
        <f t="shared" si="91"/>
        <v>-2.5562323377772625E-4</v>
      </c>
      <c r="E1805" s="2">
        <f t="shared" si="92"/>
        <v>4.4439374125427457E-2</v>
      </c>
      <c r="K1805">
        <v>1800</v>
      </c>
      <c r="L1805" s="14">
        <v>-2.9850693008609698E-4</v>
      </c>
      <c r="M1805" s="14">
        <v>9.9517771890019396E-2</v>
      </c>
    </row>
    <row r="1806" spans="1:13" x14ac:dyDescent="0.55000000000000004">
      <c r="A1806">
        <v>1801</v>
      </c>
      <c r="C1806">
        <f t="shared" si="90"/>
        <v>-0.19461747899586088</v>
      </c>
      <c r="D1806">
        <f t="shared" si="91"/>
        <v>-1.3387799979826652E-4</v>
      </c>
      <c r="E1806" s="2">
        <f t="shared" si="92"/>
        <v>3.2949936649244026E-2</v>
      </c>
      <c r="K1806">
        <v>1801</v>
      </c>
      <c r="L1806" s="14">
        <v>-3.1057857752151899E-4</v>
      </c>
      <c r="M1806" s="14">
        <v>-1.3096304888695001E-2</v>
      </c>
    </row>
    <row r="1807" spans="1:13" x14ac:dyDescent="0.55000000000000004">
      <c r="A1807">
        <v>1802</v>
      </c>
      <c r="C1807">
        <f t="shared" si="90"/>
        <v>-0.22910135984795088</v>
      </c>
      <c r="D1807">
        <f t="shared" si="91"/>
        <v>2.1467790205753817E-5</v>
      </c>
      <c r="E1807" s="2">
        <f t="shared" si="92"/>
        <v>1.1378708424397178E-2</v>
      </c>
      <c r="K1807">
        <v>1802</v>
      </c>
      <c r="L1807" s="14">
        <v>-2.4486389352705801E-4</v>
      </c>
      <c r="M1807" s="14">
        <v>-0.122430330864458</v>
      </c>
    </row>
    <row r="1808" spans="1:13" x14ac:dyDescent="0.55000000000000004">
      <c r="A1808">
        <v>1803</v>
      </c>
      <c r="C1808">
        <f t="shared" si="90"/>
        <v>-0.20608562845215275</v>
      </c>
      <c r="D1808">
        <f t="shared" si="91"/>
        <v>1.7142561737428297E-4</v>
      </c>
      <c r="E1808" s="2">
        <f t="shared" si="92"/>
        <v>2.4847308656858686E-5</v>
      </c>
      <c r="K1808">
        <v>1803</v>
      </c>
      <c r="L1808" s="14">
        <v>-1.17821528373432E-4</v>
      </c>
      <c r="M1808" s="14">
        <v>-0.201100920972585</v>
      </c>
    </row>
    <row r="1809" spans="1:13" x14ac:dyDescent="0.55000000000000004">
      <c r="A1809">
        <v>1804</v>
      </c>
      <c r="C1809">
        <f t="shared" si="90"/>
        <v>-0.13134674825592899</v>
      </c>
      <c r="D1809">
        <f t="shared" si="91"/>
        <v>2.78359227946641E-4</v>
      </c>
      <c r="E1809" s="2">
        <f t="shared" si="92"/>
        <v>9.6153301066618391E-3</v>
      </c>
      <c r="K1809">
        <v>1804</v>
      </c>
      <c r="L1809" s="14">
        <v>3.8729969473018697E-5</v>
      </c>
      <c r="M1809" s="14">
        <v>-0.229404537883586</v>
      </c>
    </row>
    <row r="1810" spans="1:13" x14ac:dyDescent="0.55000000000000004">
      <c r="A1810">
        <v>1805</v>
      </c>
      <c r="C1810">
        <f t="shared" si="90"/>
        <v>-2.3642602816883164E-2</v>
      </c>
      <c r="D1810">
        <f t="shared" si="91"/>
        <v>3.1543053965233959E-4</v>
      </c>
      <c r="E1810" s="2">
        <f t="shared" si="92"/>
        <v>3.1191008154612107E-2</v>
      </c>
      <c r="K1810">
        <v>1805</v>
      </c>
      <c r="L1810" s="14">
        <v>1.85581306201664E-4</v>
      </c>
      <c r="M1810" s="14">
        <v>-0.200252365159207</v>
      </c>
    </row>
    <row r="1811" spans="1:13" x14ac:dyDescent="0.55000000000000004">
      <c r="A1811">
        <v>1806</v>
      </c>
      <c r="C1811">
        <f t="shared" si="90"/>
        <v>8.9995337581906268E-2</v>
      </c>
      <c r="D1811">
        <f t="shared" si="91"/>
        <v>2.7333543465410897E-4</v>
      </c>
      <c r="E1811" s="2">
        <f t="shared" si="92"/>
        <v>4.4496140449593893E-2</v>
      </c>
      <c r="K1811">
        <v>1806</v>
      </c>
      <c r="L1811" s="14">
        <v>2.8595265352926002E-4</v>
      </c>
      <c r="M1811" s="14">
        <v>-0.12094574530522099</v>
      </c>
    </row>
    <row r="1812" spans="1:13" x14ac:dyDescent="0.55000000000000004">
      <c r="A1812">
        <v>1807</v>
      </c>
      <c r="C1812">
        <f t="shared" si="90"/>
        <v>0.18104634519915863</v>
      </c>
      <c r="D1812">
        <f t="shared" si="91"/>
        <v>1.6263889701248504E-4</v>
      </c>
      <c r="E1812" s="2">
        <f t="shared" si="92"/>
        <v>3.7015396767650345E-2</v>
      </c>
      <c r="K1812">
        <v>1807</v>
      </c>
      <c r="L1812" s="14">
        <v>3.14705384858978E-4</v>
      </c>
      <c r="M1812" s="14">
        <v>-1.13475132466097E-2</v>
      </c>
    </row>
    <row r="1813" spans="1:13" x14ac:dyDescent="0.55000000000000004">
      <c r="A1813">
        <v>1808</v>
      </c>
      <c r="C1813">
        <f t="shared" si="90"/>
        <v>0.22665853632635616</v>
      </c>
      <c r="D1813">
        <f t="shared" si="91"/>
        <v>1.112342437609839E-5</v>
      </c>
      <c r="E1813" s="2">
        <f t="shared" si="92"/>
        <v>1.5766760693843713E-2</v>
      </c>
      <c r="K1813">
        <v>1808</v>
      </c>
      <c r="L1813" s="14">
        <v>2.64638200260292E-4</v>
      </c>
      <c r="M1813" s="14">
        <v>0.101092773899476</v>
      </c>
    </row>
    <row r="1814" spans="1:13" x14ac:dyDescent="0.55000000000000004">
      <c r="A1814">
        <v>1809</v>
      </c>
      <c r="C1814">
        <f t="shared" si="90"/>
        <v>0.21538421241879699</v>
      </c>
      <c r="D1814">
        <f t="shared" si="91"/>
        <v>-1.4318379331448378E-4</v>
      </c>
      <c r="E1814" s="2">
        <f t="shared" si="92"/>
        <v>7.3823409932481882E-4</v>
      </c>
      <c r="K1814">
        <v>1809</v>
      </c>
      <c r="L1814" s="14">
        <v>1.4829073671020901E-4</v>
      </c>
      <c r="M1814" s="14">
        <v>0.18821374868839999</v>
      </c>
    </row>
    <row r="1815" spans="1:13" x14ac:dyDescent="0.55000000000000004">
      <c r="A1815">
        <v>1810</v>
      </c>
      <c r="C1815">
        <f t="shared" si="90"/>
        <v>0.15005299113385889</v>
      </c>
      <c r="D1815">
        <f t="shared" si="91"/>
        <v>-2.6155489695853153E-4</v>
      </c>
      <c r="E1815" s="2">
        <f t="shared" si="92"/>
        <v>6.1062395837165398E-3</v>
      </c>
      <c r="K1815">
        <v>1810</v>
      </c>
      <c r="L1815" s="14">
        <v>-5.1970617778901701E-6</v>
      </c>
      <c r="M1815" s="14">
        <v>0.22819542252498301</v>
      </c>
    </row>
    <row r="1816" spans="1:13" x14ac:dyDescent="0.55000000000000004">
      <c r="A1816">
        <v>1811</v>
      </c>
      <c r="C1816">
        <f t="shared" si="90"/>
        <v>4.706163194013234E-2</v>
      </c>
      <c r="D1816">
        <f t="shared" si="91"/>
        <v>-3.1428123460680173E-4</v>
      </c>
      <c r="E1816" s="2">
        <f t="shared" si="92"/>
        <v>2.6883703120781179E-2</v>
      </c>
      <c r="K1816">
        <v>1811</v>
      </c>
      <c r="L1816" s="14">
        <v>-1.5738322390348601E-4</v>
      </c>
      <c r="M1816" s="14">
        <v>0.211024137168557</v>
      </c>
    </row>
    <row r="1817" spans="1:13" x14ac:dyDescent="0.55000000000000004">
      <c r="A1817">
        <v>1812</v>
      </c>
      <c r="C1817">
        <f t="shared" si="90"/>
        <v>-6.774120488927686E-2</v>
      </c>
      <c r="D1817">
        <f t="shared" si="91"/>
        <v>-2.8812960689203883E-4</v>
      </c>
      <c r="E1817" s="2">
        <f t="shared" si="92"/>
        <v>4.3573119215411071E-2</v>
      </c>
      <c r="K1817">
        <v>1812</v>
      </c>
      <c r="L1817" s="14">
        <v>-2.70151781267814E-4</v>
      </c>
      <c r="M1817" s="14">
        <v>0.14100054755955899</v>
      </c>
    </row>
    <row r="1818" spans="1:13" x14ac:dyDescent="0.55000000000000004">
      <c r="A1818">
        <v>1813</v>
      </c>
      <c r="C1818">
        <f t="shared" si="90"/>
        <v>-0.16554242716302212</v>
      </c>
      <c r="D1818">
        <f t="shared" si="91"/>
        <v>-1.8966352113862267E-4</v>
      </c>
      <c r="E1818" s="2">
        <f t="shared" si="92"/>
        <v>4.0483421149454177E-2</v>
      </c>
      <c r="K1818">
        <v>1813</v>
      </c>
      <c r="L1818" s="14">
        <v>-3.1525914911363699E-4</v>
      </c>
      <c r="M1818" s="14">
        <v>3.5662496110376397E-2</v>
      </c>
    </row>
    <row r="1819" spans="1:13" x14ac:dyDescent="0.55000000000000004">
      <c r="A1819">
        <v>1814</v>
      </c>
      <c r="C1819">
        <f t="shared" si="90"/>
        <v>-0.22179598957714983</v>
      </c>
      <c r="D1819">
        <f t="shared" si="91"/>
        <v>-4.3595889368768279E-5</v>
      </c>
      <c r="E1819" s="2">
        <f t="shared" si="92"/>
        <v>2.0502958231735775E-2</v>
      </c>
      <c r="K1819">
        <v>1814</v>
      </c>
      <c r="L1819" s="14">
        <v>-2.8140790733817498E-4</v>
      </c>
      <c r="M1819" s="14">
        <v>-7.8607448723715001E-2</v>
      </c>
    </row>
    <row r="1820" spans="1:13" x14ac:dyDescent="0.55000000000000004">
      <c r="A1820">
        <v>1815</v>
      </c>
      <c r="C1820">
        <f t="shared" si="90"/>
        <v>-0.22238343369613606</v>
      </c>
      <c r="D1820">
        <f t="shared" si="91"/>
        <v>1.1341339170313993E-4</v>
      </c>
      <c r="E1820" s="2">
        <f t="shared" si="92"/>
        <v>2.4200263492292987E-3</v>
      </c>
      <c r="K1820">
        <v>1815</v>
      </c>
      <c r="L1820" s="14">
        <v>-1.77076309441948E-4</v>
      </c>
      <c r="M1820" s="14">
        <v>-0.173189670379743</v>
      </c>
    </row>
    <row r="1821" spans="1:13" x14ac:dyDescent="0.55000000000000004">
      <c r="A1821">
        <v>1816</v>
      </c>
      <c r="C1821">
        <f t="shared" si="90"/>
        <v>-0.16715732342846312</v>
      </c>
      <c r="D1821">
        <f t="shared" si="91"/>
        <v>2.4195830202331585E-4</v>
      </c>
      <c r="E1821" s="2">
        <f t="shared" si="92"/>
        <v>3.2762048160429758E-3</v>
      </c>
      <c r="K1821">
        <v>1816</v>
      </c>
      <c r="L1821" s="14">
        <v>-2.83948513443135E-5</v>
      </c>
      <c r="M1821" s="14">
        <v>-0.22439546469845001</v>
      </c>
    </row>
    <row r="1822" spans="1:13" x14ac:dyDescent="0.55000000000000004">
      <c r="A1822">
        <v>1817</v>
      </c>
      <c r="C1822">
        <f t="shared" si="90"/>
        <v>-6.9978248377856822E-2</v>
      </c>
      <c r="D1822">
        <f t="shared" si="91"/>
        <v>3.0977677861176664E-4</v>
      </c>
      <c r="E1822" s="2">
        <f t="shared" si="92"/>
        <v>2.2326866681930031E-2</v>
      </c>
      <c r="K1822">
        <v>1817</v>
      </c>
      <c r="L1822" s="14">
        <v>1.27398273421374E-4</v>
      </c>
      <c r="M1822" s="14">
        <v>-0.21940002283502899</v>
      </c>
    </row>
    <row r="1823" spans="1:13" x14ac:dyDescent="0.55000000000000004">
      <c r="A1823">
        <v>1818</v>
      </c>
      <c r="C1823">
        <f t="shared" si="90"/>
        <v>4.4763891990903706E-2</v>
      </c>
      <c r="D1823">
        <f t="shared" si="91"/>
        <v>2.99847813346165E-4</v>
      </c>
      <c r="E1823" s="2">
        <f t="shared" si="92"/>
        <v>4.1705145171454662E-2</v>
      </c>
      <c r="K1823">
        <v>1818</v>
      </c>
      <c r="L1823" s="14">
        <v>2.5128371028716701E-4</v>
      </c>
      <c r="M1823" s="14">
        <v>-0.15945448419364699</v>
      </c>
    </row>
    <row r="1824" spans="1:13" x14ac:dyDescent="0.55000000000000004">
      <c r="A1824">
        <v>1819</v>
      </c>
      <c r="C1824">
        <f t="shared" si="90"/>
        <v>0.14827123901872014</v>
      </c>
      <c r="D1824">
        <f t="shared" si="91"/>
        <v>2.1466336722131876E-4</v>
      </c>
      <c r="E1824" s="2">
        <f t="shared" si="92"/>
        <v>4.3199053437734655E-2</v>
      </c>
      <c r="K1824">
        <v>1819</v>
      </c>
      <c r="L1824" s="14">
        <v>3.1223358306057397E-4</v>
      </c>
      <c r="M1824" s="14">
        <v>-5.9572580802160401E-2</v>
      </c>
    </row>
    <row r="1825" spans="1:13" x14ac:dyDescent="0.55000000000000004">
      <c r="A1825">
        <v>1820</v>
      </c>
      <c r="C1825">
        <f t="shared" si="90"/>
        <v>0.21456563036228521</v>
      </c>
      <c r="D1825">
        <f t="shared" si="91"/>
        <v>7.5602940669803673E-5</v>
      </c>
      <c r="E1825" s="2">
        <f t="shared" si="92"/>
        <v>2.5387956227326831E-2</v>
      </c>
      <c r="K1825">
        <v>1820</v>
      </c>
      <c r="L1825" s="14">
        <v>2.9498261799993199E-4</v>
      </c>
      <c r="M1825" s="14">
        <v>5.5229645012688698E-2</v>
      </c>
    </row>
    <row r="1826" spans="1:13" x14ac:dyDescent="0.55000000000000004">
      <c r="A1826">
        <v>1821</v>
      </c>
      <c r="C1826">
        <f t="shared" si="90"/>
        <v>0.22700857117031223</v>
      </c>
      <c r="D1826">
        <f t="shared" si="91"/>
        <v>-8.2432230406017941E-5</v>
      </c>
      <c r="E1826" s="2">
        <f t="shared" si="92"/>
        <v>5.0139580365667451E-3</v>
      </c>
      <c r="K1826">
        <v>1821</v>
      </c>
      <c r="L1826" s="14">
        <v>2.0385142632189899E-4</v>
      </c>
      <c r="M1826" s="14">
        <v>0.156199263614266</v>
      </c>
    </row>
    <row r="1827" spans="1:13" x14ac:dyDescent="0.55000000000000004">
      <c r="A1827">
        <v>1822</v>
      </c>
      <c r="C1827">
        <f t="shared" si="90"/>
        <v>0.18247714557590666</v>
      </c>
      <c r="D1827">
        <f t="shared" si="91"/>
        <v>-2.1977864918459671E-4</v>
      </c>
      <c r="E1827" s="2">
        <f t="shared" si="92"/>
        <v>1.2652720006574023E-3</v>
      </c>
      <c r="K1827">
        <v>1822</v>
      </c>
      <c r="L1827" s="14">
        <v>6.1664380319107598E-5</v>
      </c>
      <c r="M1827" s="14">
        <v>0.21804780765376799</v>
      </c>
    </row>
    <row r="1828" spans="1:13" x14ac:dyDescent="0.55000000000000004">
      <c r="A1828">
        <v>1823</v>
      </c>
      <c r="C1828">
        <f t="shared" si="90"/>
        <v>9.2147802755758151E-2</v>
      </c>
      <c r="D1828">
        <f t="shared" si="91"/>
        <v>-3.0196525958386613E-4</v>
      </c>
      <c r="E1828" s="2">
        <f t="shared" si="92"/>
        <v>1.7725493478174453E-2</v>
      </c>
      <c r="K1828">
        <v>1823</v>
      </c>
      <c r="L1828" s="14">
        <v>-9.5966892272648002E-5</v>
      </c>
      <c r="M1828" s="14">
        <v>0.22528492559598801</v>
      </c>
    </row>
    <row r="1829" spans="1:13" x14ac:dyDescent="0.55000000000000004">
      <c r="A1829">
        <v>1824</v>
      </c>
      <c r="C1829">
        <f t="shared" si="90"/>
        <v>-2.1308696234190714E-2</v>
      </c>
      <c r="D1829">
        <f t="shared" si="91"/>
        <v>-3.0836495475130183E-4</v>
      </c>
      <c r="E1829" s="2">
        <f t="shared" si="92"/>
        <v>3.8969418072123785E-2</v>
      </c>
      <c r="K1829">
        <v>1824</v>
      </c>
      <c r="L1829" s="14">
        <v>-2.2956266135934001E-4</v>
      </c>
      <c r="M1829" s="14">
        <v>0.176098036356478</v>
      </c>
    </row>
    <row r="1830" spans="1:13" x14ac:dyDescent="0.55000000000000004">
      <c r="A1830">
        <v>1825</v>
      </c>
      <c r="C1830">
        <f t="shared" si="90"/>
        <v>-0.12941716162180095</v>
      </c>
      <c r="D1830">
        <f t="shared" si="91"/>
        <v>-2.3737154609401512E-4</v>
      </c>
      <c r="E1830" s="2">
        <f t="shared" si="92"/>
        <v>4.5038798290319218E-2</v>
      </c>
      <c r="K1830">
        <v>1825</v>
      </c>
      <c r="L1830" s="14">
        <v>-3.0566303780522398E-4</v>
      </c>
      <c r="M1830" s="14">
        <v>8.2806301478581104E-2</v>
      </c>
    </row>
    <row r="1831" spans="1:13" x14ac:dyDescent="0.55000000000000004">
      <c r="A1831">
        <v>1826</v>
      </c>
      <c r="C1831">
        <f t="shared" si="90"/>
        <v>-0.20504464733928851</v>
      </c>
      <c r="D1831">
        <f t="shared" si="91"/>
        <v>-1.068028827634108E-4</v>
      </c>
      <c r="E1831" s="2">
        <f t="shared" si="92"/>
        <v>3.021334444018214E-2</v>
      </c>
      <c r="K1831">
        <v>1826</v>
      </c>
      <c r="L1831" s="14">
        <v>-3.05208210236967E-4</v>
      </c>
      <c r="M1831" s="14">
        <v>-3.1224785297627299E-2</v>
      </c>
    </row>
    <row r="1832" spans="1:13" x14ac:dyDescent="0.55000000000000004">
      <c r="A1832">
        <v>1827</v>
      </c>
      <c r="C1832">
        <f t="shared" si="90"/>
        <v>-0.2292102485735778</v>
      </c>
      <c r="D1832">
        <f t="shared" si="91"/>
        <v>5.0571052914286228E-5</v>
      </c>
      <c r="E1832" s="2">
        <f t="shared" si="92"/>
        <v>8.4226171605714609E-3</v>
      </c>
      <c r="K1832">
        <v>1827</v>
      </c>
      <c r="L1832" s="14">
        <v>-2.2831209304058399E-4</v>
      </c>
      <c r="M1832" s="14">
        <v>-0.13743543089153901</v>
      </c>
    </row>
    <row r="1833" spans="1:13" x14ac:dyDescent="0.55000000000000004">
      <c r="A1833">
        <v>1828</v>
      </c>
      <c r="C1833">
        <f t="shared" si="90"/>
        <v>-0.19584890878497127</v>
      </c>
      <c r="D1833">
        <f t="shared" si="91"/>
        <v>1.9525272026479538E-4</v>
      </c>
      <c r="E1833" s="2">
        <f t="shared" si="92"/>
        <v>1.7890698155914779E-4</v>
      </c>
      <c r="K1833">
        <v>1828</v>
      </c>
      <c r="L1833" s="14">
        <v>-9.4233795796787602E-5</v>
      </c>
      <c r="M1833" s="14">
        <v>-0.20922452023115001</v>
      </c>
    </row>
    <row r="1834" spans="1:13" x14ac:dyDescent="0.55000000000000004">
      <c r="A1834">
        <v>1829</v>
      </c>
      <c r="C1834">
        <f t="shared" si="90"/>
        <v>-0.11333362105951281</v>
      </c>
      <c r="D1834">
        <f t="shared" si="91"/>
        <v>2.9093007042919037E-4</v>
      </c>
      <c r="E1834" s="2">
        <f t="shared" si="92"/>
        <v>1.3289111693313685E-2</v>
      </c>
      <c r="K1834">
        <v>1829</v>
      </c>
      <c r="L1834" s="14">
        <v>6.3445940188342802E-5</v>
      </c>
      <c r="M1834" s="14">
        <v>-0.228612030544176</v>
      </c>
    </row>
    <row r="1835" spans="1:13" x14ac:dyDescent="0.55000000000000004">
      <c r="A1835">
        <v>1830</v>
      </c>
      <c r="C1835">
        <f t="shared" si="90"/>
        <v>-2.3739833308694816E-3</v>
      </c>
      <c r="D1835">
        <f t="shared" si="91"/>
        <v>3.1359010523607955E-4</v>
      </c>
      <c r="E1835" s="2">
        <f t="shared" si="92"/>
        <v>3.5482599970376137E-2</v>
      </c>
      <c r="K1835">
        <v>1830</v>
      </c>
      <c r="L1835" s="14">
        <v>2.05235246863264E-4</v>
      </c>
      <c r="M1835" s="14">
        <v>-0.19074223960133599</v>
      </c>
    </row>
    <row r="1836" spans="1:13" x14ac:dyDescent="0.55000000000000004">
      <c r="A1836">
        <v>1831</v>
      </c>
      <c r="C1836">
        <f t="shared" si="90"/>
        <v>0.10918147417348982</v>
      </c>
      <c r="D1836">
        <f t="shared" si="91"/>
        <v>2.5754563358433108E-4</v>
      </c>
      <c r="E1836" s="2">
        <f t="shared" si="92"/>
        <v>4.5916495091382174E-2</v>
      </c>
      <c r="K1836">
        <v>1831</v>
      </c>
      <c r="L1836" s="14">
        <v>2.9562211277424301E-4</v>
      </c>
      <c r="M1836" s="14">
        <v>-0.105099871471394</v>
      </c>
    </row>
    <row r="1837" spans="1:13" x14ac:dyDescent="0.55000000000000004">
      <c r="A1837">
        <v>1832</v>
      </c>
      <c r="C1837">
        <f t="shared" si="90"/>
        <v>0.19333468302356382</v>
      </c>
      <c r="D1837">
        <f t="shared" si="91"/>
        <v>1.3686263653504886E-4</v>
      </c>
      <c r="E1837" s="2">
        <f t="shared" si="92"/>
        <v>3.4770789237137494E-2</v>
      </c>
      <c r="K1837">
        <v>1832</v>
      </c>
      <c r="L1837" s="14">
        <v>3.1196858663446603E-4</v>
      </c>
      <c r="M1837" s="14">
        <v>6.8654114608275299E-3</v>
      </c>
    </row>
    <row r="1838" spans="1:13" x14ac:dyDescent="0.55000000000000004">
      <c r="A1838">
        <v>1833</v>
      </c>
      <c r="C1838">
        <f t="shared" si="90"/>
        <v>0.22896496160723337</v>
      </c>
      <c r="D1838">
        <f t="shared" si="91"/>
        <v>-1.8169997449710784E-5</v>
      </c>
      <c r="E1838" s="2">
        <f t="shared" si="92"/>
        <v>1.2511261859848084E-2</v>
      </c>
      <c r="K1838">
        <v>1833</v>
      </c>
      <c r="L1838" s="14">
        <v>2.5018059265947902E-4</v>
      </c>
      <c r="M1838" s="14">
        <v>0.117111209502764</v>
      </c>
    </row>
    <row r="1839" spans="1:13" x14ac:dyDescent="0.55000000000000004">
      <c r="A1839">
        <v>1834</v>
      </c>
      <c r="C1839">
        <f t="shared" si="90"/>
        <v>0.20712986102630501</v>
      </c>
      <c r="D1839">
        <f t="shared" si="91"/>
        <v>-1.6864234506678096E-4</v>
      </c>
      <c r="E1839" s="2">
        <f t="shared" si="92"/>
        <v>8.2884316469295785E-5</v>
      </c>
      <c r="K1839">
        <v>1834</v>
      </c>
      <c r="L1839" s="14">
        <v>1.2573331724520401E-4</v>
      </c>
      <c r="M1839" s="14">
        <v>0.19802577861953299</v>
      </c>
    </row>
    <row r="1840" spans="1:13" x14ac:dyDescent="0.55000000000000004">
      <c r="A1840">
        <v>1835</v>
      </c>
      <c r="C1840">
        <f t="shared" si="90"/>
        <v>0.13330953127956172</v>
      </c>
      <c r="D1840">
        <f t="shared" si="91"/>
        <v>-2.7678901877127283E-4</v>
      </c>
      <c r="E1840" s="2">
        <f t="shared" si="92"/>
        <v>9.2225352519964172E-3</v>
      </c>
      <c r="K1840">
        <v>1835</v>
      </c>
      <c r="L1840" s="14">
        <v>-3.0204647466004901E-5</v>
      </c>
      <c r="M1840" s="14">
        <v>0.229343563018297</v>
      </c>
    </row>
    <row r="1841" spans="1:13" x14ac:dyDescent="0.55000000000000004">
      <c r="A1841">
        <v>1836</v>
      </c>
      <c r="C1841">
        <f t="shared" si="90"/>
        <v>2.603131912325593E-2</v>
      </c>
      <c r="D1841">
        <f t="shared" si="91"/>
        <v>-3.1546748301474587E-4</v>
      </c>
      <c r="E1841" s="2">
        <f t="shared" si="92"/>
        <v>3.1396122521973518E-2</v>
      </c>
      <c r="K1841">
        <v>1836</v>
      </c>
      <c r="L1841" s="14">
        <v>-1.78577670843323E-4</v>
      </c>
      <c r="M1841" s="14">
        <v>0.203220829314953</v>
      </c>
    </row>
    <row r="1842" spans="1:13" x14ac:dyDescent="0.55000000000000004">
      <c r="A1842">
        <v>1837</v>
      </c>
      <c r="C1842">
        <f t="shared" si="90"/>
        <v>-8.7780205435544933E-2</v>
      </c>
      <c r="D1842">
        <f t="shared" si="91"/>
        <v>-2.7497025854901957E-4</v>
      </c>
      <c r="E1842" s="2">
        <f t="shared" si="92"/>
        <v>4.57876045890237E-2</v>
      </c>
      <c r="K1842">
        <v>1837</v>
      </c>
      <c r="L1842" s="14">
        <v>-2.8222480874248902E-4</v>
      </c>
      <c r="M1842" s="14">
        <v>0.126200178219181</v>
      </c>
    </row>
    <row r="1843" spans="1:13" x14ac:dyDescent="0.55000000000000004">
      <c r="A1843">
        <v>1838</v>
      </c>
      <c r="C1843">
        <f t="shared" si="90"/>
        <v>-0.17956074869025662</v>
      </c>
      <c r="D1843">
        <f t="shared" si="91"/>
        <v>-1.654612951016367E-4</v>
      </c>
      <c r="E1843" s="2">
        <f t="shared" si="92"/>
        <v>3.8861284964325435E-2</v>
      </c>
      <c r="K1843">
        <v>1838</v>
      </c>
      <c r="L1843" s="14">
        <v>-3.1518699249649202E-4</v>
      </c>
      <c r="M1843" s="14">
        <v>1.75719095993465E-2</v>
      </c>
    </row>
    <row r="1844" spans="1:13" x14ac:dyDescent="0.55000000000000004">
      <c r="A1844">
        <v>1839</v>
      </c>
      <c r="C1844">
        <f t="shared" si="90"/>
        <v>-0.22627532886476148</v>
      </c>
      <c r="D1844">
        <f t="shared" si="91"/>
        <v>-1.4425034230555875E-5</v>
      </c>
      <c r="E1844" s="2">
        <f t="shared" si="92"/>
        <v>1.7113342864857453E-2</v>
      </c>
      <c r="K1844">
        <v>1839</v>
      </c>
      <c r="L1844" s="14">
        <v>-2.6920863870160002E-4</v>
      </c>
      <c r="M1844" s="14">
        <v>-9.54573527878574E-2</v>
      </c>
    </row>
    <row r="1845" spans="1:13" x14ac:dyDescent="0.55000000000000004">
      <c r="A1845">
        <v>1840</v>
      </c>
      <c r="C1845">
        <f t="shared" si="90"/>
        <v>-0.21619957099998927</v>
      </c>
      <c r="D1845">
        <f t="shared" si="91"/>
        <v>1.4023160617576992E-4</v>
      </c>
      <c r="E1845" s="2">
        <f t="shared" si="92"/>
        <v>9.9987764910974223E-4</v>
      </c>
      <c r="K1845">
        <v>1840</v>
      </c>
      <c r="L1845" s="14">
        <v>-1.5580531129474301E-4</v>
      </c>
      <c r="M1845" s="14">
        <v>-0.18457872899491701</v>
      </c>
    </row>
    <row r="1846" spans="1:13" x14ac:dyDescent="0.55000000000000004">
      <c r="A1846">
        <v>1841</v>
      </c>
      <c r="C1846">
        <f t="shared" si="90"/>
        <v>-0.15186227793973148</v>
      </c>
      <c r="D1846">
        <f t="shared" si="91"/>
        <v>2.5969306928085218E-4</v>
      </c>
      <c r="E1846" s="2">
        <f t="shared" si="92"/>
        <v>5.7167117386906895E-3</v>
      </c>
      <c r="K1846">
        <v>1841</v>
      </c>
      <c r="L1846" s="14">
        <v>-3.3795771281380501E-6</v>
      </c>
      <c r="M1846" s="14">
        <v>-0.227471217481896</v>
      </c>
    </row>
    <row r="1847" spans="1:13" x14ac:dyDescent="0.55000000000000004">
      <c r="A1847">
        <v>1842</v>
      </c>
      <c r="C1847">
        <f t="shared" si="90"/>
        <v>-4.9410754120253406E-2</v>
      </c>
      <c r="D1847">
        <f t="shared" si="91"/>
        <v>3.1397704589190644E-4</v>
      </c>
      <c r="E1847" s="2">
        <f t="shared" si="92"/>
        <v>2.6889891117741285E-2</v>
      </c>
      <c r="K1847">
        <v>1842</v>
      </c>
      <c r="L1847" s="14">
        <v>1.4989259309558401E-4</v>
      </c>
      <c r="M1847" s="14">
        <v>-0.21339212842154801</v>
      </c>
    </row>
    <row r="1848" spans="1:13" x14ac:dyDescent="0.55000000000000004">
      <c r="A1848">
        <v>1843</v>
      </c>
      <c r="C1848">
        <f t="shared" si="90"/>
        <v>6.5441827487173906E-2</v>
      </c>
      <c r="D1848">
        <f t="shared" si="91"/>
        <v>2.8945940209621759E-4</v>
      </c>
      <c r="E1848" s="2">
        <f t="shared" si="92"/>
        <v>4.4651698238193017E-2</v>
      </c>
      <c r="K1848">
        <v>1843</v>
      </c>
      <c r="L1848" s="14">
        <v>2.6562323351237799E-4</v>
      </c>
      <c r="M1848" s="14">
        <v>-0.14586765700936499</v>
      </c>
    </row>
    <row r="1849" spans="1:13" x14ac:dyDescent="0.55000000000000004">
      <c r="A1849">
        <v>1844</v>
      </c>
      <c r="C1849">
        <f t="shared" si="90"/>
        <v>0.16386988980041101</v>
      </c>
      <c r="D1849">
        <f t="shared" si="91"/>
        <v>1.9229354969458034E-4</v>
      </c>
      <c r="E1849" s="2">
        <f t="shared" si="92"/>
        <v>4.2304104356602056E-2</v>
      </c>
      <c r="K1849">
        <v>1844</v>
      </c>
      <c r="L1849" s="14">
        <v>3.1482688728908599E-4</v>
      </c>
      <c r="M1849" s="14">
        <v>-4.1809726001938399E-2</v>
      </c>
    </row>
    <row r="1850" spans="1:13" x14ac:dyDescent="0.55000000000000004">
      <c r="A1850">
        <v>1845</v>
      </c>
      <c r="C1850">
        <f t="shared" si="90"/>
        <v>0.22117006387673657</v>
      </c>
      <c r="D1850">
        <f t="shared" si="91"/>
        <v>4.6866069547165222E-5</v>
      </c>
      <c r="E1850" s="2">
        <f t="shared" si="92"/>
        <v>2.2037507491492289E-2</v>
      </c>
      <c r="K1850">
        <v>1845</v>
      </c>
      <c r="L1850" s="14">
        <v>2.8518019410002501E-4</v>
      </c>
      <c r="M1850" s="14">
        <v>7.2719710251383796E-2</v>
      </c>
    </row>
    <row r="1851" spans="1:13" x14ac:dyDescent="0.55000000000000004">
      <c r="A1851">
        <v>1846</v>
      </c>
      <c r="C1851">
        <f t="shared" si="90"/>
        <v>0.22296121381583303</v>
      </c>
      <c r="D1851">
        <f t="shared" si="91"/>
        <v>-1.1032380619805799E-4</v>
      </c>
      <c r="E1851" s="2">
        <f t="shared" si="92"/>
        <v>2.9079239448523068E-3</v>
      </c>
      <c r="K1851">
        <v>1846</v>
      </c>
      <c r="L1851" s="14">
        <v>1.84108352169127E-4</v>
      </c>
      <c r="M1851" s="14">
        <v>0.16903604395191599</v>
      </c>
    </row>
    <row r="1852" spans="1:13" x14ac:dyDescent="0.55000000000000004">
      <c r="A1852">
        <v>1847</v>
      </c>
      <c r="C1852">
        <f t="shared" si="90"/>
        <v>0.16879379873687345</v>
      </c>
      <c r="D1852">
        <f t="shared" si="91"/>
        <v>-2.3982473203002752E-4</v>
      </c>
      <c r="E1852" s="2">
        <f t="shared" si="92"/>
        <v>2.9400744184824271E-3</v>
      </c>
      <c r="K1852">
        <v>1847</v>
      </c>
      <c r="L1852" s="14">
        <v>3.6925431312172199E-5</v>
      </c>
      <c r="M1852" s="14">
        <v>0.22301625182120399</v>
      </c>
    </row>
    <row r="1853" spans="1:13" x14ac:dyDescent="0.55000000000000004">
      <c r="A1853">
        <v>1848</v>
      </c>
      <c r="C1853">
        <f t="shared" si="90"/>
        <v>7.2262698066729358E-2</v>
      </c>
      <c r="D1853">
        <f t="shared" si="91"/>
        <v>-3.0913470522648823E-4</v>
      </c>
      <c r="E1853" s="2">
        <f t="shared" si="92"/>
        <v>2.2164646337384745E-2</v>
      </c>
      <c r="K1853">
        <v>1848</v>
      </c>
      <c r="L1853" s="14">
        <v>-1.19505692885661E-4</v>
      </c>
      <c r="M1853" s="14">
        <v>0.22114065592948601</v>
      </c>
    </row>
    <row r="1854" spans="1:13" x14ac:dyDescent="0.55000000000000004">
      <c r="A1854">
        <v>1849</v>
      </c>
      <c r="C1854">
        <f t="shared" si="90"/>
        <v>-4.2404816641089069E-2</v>
      </c>
      <c r="D1854">
        <f t="shared" si="91"/>
        <v>-3.0085838345476608E-4</v>
      </c>
      <c r="E1854" s="2">
        <f t="shared" si="92"/>
        <v>4.2553017506320352E-2</v>
      </c>
      <c r="K1854">
        <v>1849</v>
      </c>
      <c r="L1854" s="14">
        <v>-2.4600587494078501E-4</v>
      </c>
      <c r="M1854" s="14">
        <v>0.16387901090319601</v>
      </c>
    </row>
    <row r="1855" spans="1:13" x14ac:dyDescent="0.55000000000000004">
      <c r="A1855">
        <v>1850</v>
      </c>
      <c r="C1855">
        <f t="shared" si="90"/>
        <v>-0.14642961619540121</v>
      </c>
      <c r="D1855">
        <f t="shared" si="91"/>
        <v>-2.1707294902767997E-4</v>
      </c>
      <c r="E1855" s="2">
        <f t="shared" si="92"/>
        <v>4.4945046081937653E-2</v>
      </c>
      <c r="K1855">
        <v>1850</v>
      </c>
      <c r="L1855" s="14">
        <v>-3.1089235950733699E-4</v>
      </c>
      <c r="M1855" s="14">
        <v>6.5572850964624202E-2</v>
      </c>
    </row>
    <row r="1856" spans="1:13" x14ac:dyDescent="0.55000000000000004">
      <c r="A1856">
        <v>1851</v>
      </c>
      <c r="C1856">
        <f t="shared" si="90"/>
        <v>-0.21370366857577783</v>
      </c>
      <c r="D1856">
        <f t="shared" si="91"/>
        <v>-7.8806779930480012E-5</v>
      </c>
      <c r="E1856" s="2">
        <f t="shared" si="92"/>
        <v>2.7075791655386889E-2</v>
      </c>
      <c r="K1856">
        <v>1851</v>
      </c>
      <c r="L1856" s="14">
        <v>-2.9791392399909601E-4</v>
      </c>
      <c r="M1856" s="14">
        <v>-4.91564362824728E-2</v>
      </c>
    </row>
    <row r="1857" spans="1:13" x14ac:dyDescent="0.55000000000000004">
      <c r="A1857">
        <v>1852</v>
      </c>
      <c r="C1857">
        <f t="shared" si="90"/>
        <v>-0.22734260466031381</v>
      </c>
      <c r="D1857">
        <f t="shared" si="91"/>
        <v>7.9238229813871576E-5</v>
      </c>
      <c r="E1857" s="2">
        <f t="shared" si="92"/>
        <v>5.7408527937575834E-3</v>
      </c>
      <c r="K1857">
        <v>1852</v>
      </c>
      <c r="L1857" s="14">
        <v>-2.1032109810147E-4</v>
      </c>
      <c r="M1857" s="14">
        <v>-0.15157418911823201</v>
      </c>
    </row>
    <row r="1858" spans="1:13" x14ac:dyDescent="0.55000000000000004">
      <c r="A1858">
        <v>1853</v>
      </c>
      <c r="C1858">
        <f t="shared" si="90"/>
        <v>-0.18392333897730226</v>
      </c>
      <c r="D1858">
        <f t="shared" si="91"/>
        <v>2.1739611408541539E-4</v>
      </c>
      <c r="E1858" s="2">
        <f t="shared" si="92"/>
        <v>1.0307892651932032E-3</v>
      </c>
      <c r="K1858">
        <v>1853</v>
      </c>
      <c r="L1858" s="14">
        <v>-7.0052048446962804E-5</v>
      </c>
      <c r="M1858" s="14">
        <v>-0.216029245991327</v>
      </c>
    </row>
    <row r="1859" spans="1:13" x14ac:dyDescent="0.55000000000000004">
      <c r="A1859">
        <v>1854</v>
      </c>
      <c r="C1859">
        <f t="shared" si="90"/>
        <v>-9.4343192008132154E-2</v>
      </c>
      <c r="D1859">
        <f t="shared" si="91"/>
        <v>3.009921560676777E-4</v>
      </c>
      <c r="E1859" s="2">
        <f t="shared" si="92"/>
        <v>1.7433306199382066E-2</v>
      </c>
      <c r="K1859">
        <v>1854</v>
      </c>
      <c r="L1859" s="14">
        <v>8.7761971312445597E-5</v>
      </c>
      <c r="M1859" s="14">
        <v>-0.22637843805774599</v>
      </c>
    </row>
    <row r="1860" spans="1:13" x14ac:dyDescent="0.55000000000000004">
      <c r="A1860">
        <v>1855</v>
      </c>
      <c r="C1860">
        <f t="shared" si="90"/>
        <v>1.8915107558874388E-2</v>
      </c>
      <c r="D1860">
        <f t="shared" si="91"/>
        <v>3.0904551128904098E-4</v>
      </c>
      <c r="E1860" s="2">
        <f t="shared" si="92"/>
        <v>3.9579054742732225E-2</v>
      </c>
      <c r="K1860">
        <v>1855</v>
      </c>
      <c r="L1860" s="14">
        <v>2.2359546092090701E-4</v>
      </c>
      <c r="M1860" s="14">
        <v>-0.180029745962729</v>
      </c>
    </row>
    <row r="1861" spans="1:13" x14ac:dyDescent="0.55000000000000004">
      <c r="A1861">
        <v>1856</v>
      </c>
      <c r="C1861">
        <f t="shared" si="90"/>
        <v>0.12742611382674229</v>
      </c>
      <c r="D1861">
        <f t="shared" si="91"/>
        <v>2.3953495734011754E-4</v>
      </c>
      <c r="E1861" s="2">
        <f t="shared" si="92"/>
        <v>4.6663603939473192E-2</v>
      </c>
      <c r="K1861">
        <v>1856</v>
      </c>
      <c r="L1861" s="14">
        <v>3.0342808025619103E-4</v>
      </c>
      <c r="M1861" s="14">
        <v>-8.8591487167883107E-2</v>
      </c>
    </row>
    <row r="1862" spans="1:13" x14ac:dyDescent="0.55000000000000004">
      <c r="A1862">
        <v>1857</v>
      </c>
      <c r="C1862">
        <f t="shared" ref="C1862:C1925" si="93">$D$1*COS($B$2*(A1862-$L$2)+$B$1)</f>
        <v>0.20395585145391359</v>
      </c>
      <c r="D1862">
        <f t="shared" ref="D1862:D1925" si="94">$D$2*COS($B$2*(A1862-$L$3)+$B$3)</f>
        <v>1.0990617809596109E-4</v>
      </c>
      <c r="E1862" s="2">
        <f t="shared" ref="E1862:E1925" si="95">(M1862-C1862)^2</f>
        <v>3.2012649911558534E-2</v>
      </c>
      <c r="K1862">
        <v>1857</v>
      </c>
      <c r="L1862" s="14">
        <v>3.0726525456015798E-4</v>
      </c>
      <c r="M1862" s="14">
        <v>2.5035059169845799E-2</v>
      </c>
    </row>
    <row r="1863" spans="1:13" x14ac:dyDescent="0.55000000000000004">
      <c r="A1863">
        <v>1858</v>
      </c>
      <c r="C1863">
        <f t="shared" si="93"/>
        <v>0.22929696941508984</v>
      </c>
      <c r="D1863">
        <f t="shared" si="94"/>
        <v>-4.7306735212606464E-5</v>
      </c>
      <c r="E1863" s="2">
        <f t="shared" si="95"/>
        <v>9.3906855787134792E-3</v>
      </c>
      <c r="K1863">
        <v>1858</v>
      </c>
      <c r="L1863" s="14">
        <v>2.3414593972428E-4</v>
      </c>
      <c r="M1863" s="14">
        <v>0.13239141963225501</v>
      </c>
    </row>
    <row r="1864" spans="1:13" x14ac:dyDescent="0.55000000000000004">
      <c r="A1864">
        <v>1859</v>
      </c>
      <c r="C1864">
        <f t="shared" si="93"/>
        <v>0.19708938125013384</v>
      </c>
      <c r="D1864">
        <f t="shared" si="94"/>
        <v>-1.9264665512876123E-4</v>
      </c>
      <c r="E1864" s="2">
        <f t="shared" si="95"/>
        <v>9.0252783538375352E-5</v>
      </c>
      <c r="K1864">
        <v>1859</v>
      </c>
      <c r="L1864" s="14">
        <v>1.02383321748499E-4</v>
      </c>
      <c r="M1864" s="14">
        <v>0.20658952775102399</v>
      </c>
    </row>
    <row r="1865" spans="1:13" x14ac:dyDescent="0.55000000000000004">
      <c r="A1865">
        <v>1860</v>
      </c>
      <c r="C1865">
        <f t="shared" si="93"/>
        <v>0.11541651270662497</v>
      </c>
      <c r="D1865">
        <f t="shared" si="94"/>
        <v>-2.8963632527757556E-4</v>
      </c>
      <c r="E1865" s="2">
        <f t="shared" si="95"/>
        <v>1.2911661986131693E-2</v>
      </c>
      <c r="K1865">
        <v>1860</v>
      </c>
      <c r="L1865" s="14">
        <v>-5.5021834299209898E-5</v>
      </c>
      <c r="M1865" s="14">
        <v>0.22904600705616299</v>
      </c>
    </row>
    <row r="1866" spans="1:13" x14ac:dyDescent="0.55000000000000004">
      <c r="A1866">
        <v>1861</v>
      </c>
      <c r="C1866">
        <f t="shared" si="93"/>
        <v>4.7765322603859524E-3</v>
      </c>
      <c r="D1866">
        <f t="shared" si="94"/>
        <v>-3.1393338283196265E-4</v>
      </c>
      <c r="E1866" s="2">
        <f t="shared" si="95"/>
        <v>3.5857194729722854E-2</v>
      </c>
      <c r="K1866">
        <v>1861</v>
      </c>
      <c r="L1866" s="14">
        <v>-1.98646430616002E-4</v>
      </c>
      <c r="M1866" s="14">
        <v>0.19413649299581401</v>
      </c>
    </row>
    <row r="1867" spans="1:13" x14ac:dyDescent="0.55000000000000004">
      <c r="A1867">
        <v>1862</v>
      </c>
      <c r="C1867">
        <f t="shared" si="93"/>
        <v>-0.10706225710116028</v>
      </c>
      <c r="D1867">
        <f t="shared" si="94"/>
        <v>-2.594397784868532E-4</v>
      </c>
      <c r="E1867" s="2">
        <f t="shared" si="95"/>
        <v>4.737872569616184E-2</v>
      </c>
      <c r="K1867">
        <v>1862</v>
      </c>
      <c r="L1867" s="14">
        <v>-2.9251879607202798E-4</v>
      </c>
      <c r="M1867" s="14">
        <v>0.110604289929296</v>
      </c>
    </row>
    <row r="1868" spans="1:13" x14ac:dyDescent="0.55000000000000004">
      <c r="A1868">
        <v>1863</v>
      </c>
      <c r="C1868">
        <f t="shared" si="93"/>
        <v>-0.19203067662401679</v>
      </c>
      <c r="D1868">
        <f t="shared" si="94"/>
        <v>-1.3983225829909031E-4</v>
      </c>
      <c r="E1868" s="2">
        <f t="shared" si="95"/>
        <v>3.663443196896219E-2</v>
      </c>
      <c r="K1868">
        <v>1863</v>
      </c>
      <c r="L1868" s="14">
        <v>-3.1312801439694601E-4</v>
      </c>
      <c r="M1868" s="14">
        <v>-6.2944368921515699E-4</v>
      </c>
    </row>
    <row r="1869" spans="1:13" x14ac:dyDescent="0.55000000000000004">
      <c r="A1869">
        <v>1864</v>
      </c>
      <c r="C1869">
        <f t="shared" si="93"/>
        <v>-0.22880344400048533</v>
      </c>
      <c r="D1869">
        <f t="shared" si="94"/>
        <v>1.4870211292254279E-5</v>
      </c>
      <c r="E1869" s="2">
        <f t="shared" si="95"/>
        <v>1.3711921643367037E-2</v>
      </c>
      <c r="K1869">
        <v>1864</v>
      </c>
      <c r="L1869" s="14">
        <v>-2.5531237901097402E-4</v>
      </c>
      <c r="M1869" s="14">
        <v>-0.111705529230977</v>
      </c>
    </row>
    <row r="1870" spans="1:13" x14ac:dyDescent="0.55000000000000004">
      <c r="A1870">
        <v>1865</v>
      </c>
      <c r="C1870">
        <f t="shared" si="93"/>
        <v>-0.20815136972712076</v>
      </c>
      <c r="D1870">
        <f t="shared" si="94"/>
        <v>1.6584057128745115E-4</v>
      </c>
      <c r="E1870" s="2">
        <f t="shared" si="95"/>
        <v>1.7814501757586565E-4</v>
      </c>
      <c r="K1870">
        <v>1865</v>
      </c>
      <c r="L1870" s="14">
        <v>-1.3355217445869001E-4</v>
      </c>
      <c r="M1870" s="14">
        <v>-0.194804272006048</v>
      </c>
    </row>
    <row r="1871" spans="1:13" x14ac:dyDescent="0.55000000000000004">
      <c r="A1871">
        <v>1866</v>
      </c>
      <c r="C1871">
        <f t="shared" si="93"/>
        <v>-0.13525768913506098</v>
      </c>
      <c r="D1871">
        <f t="shared" si="94"/>
        <v>2.7518844353252738E-4</v>
      </c>
      <c r="E1871" s="2">
        <f t="shared" si="95"/>
        <v>8.808833714753864E-3</v>
      </c>
      <c r="K1871">
        <v>1866</v>
      </c>
      <c r="L1871" s="14">
        <v>2.1657000684313499E-5</v>
      </c>
      <c r="M1871" s="14">
        <v>-0.229113076379235</v>
      </c>
    </row>
    <row r="1872" spans="1:13" x14ac:dyDescent="0.55000000000000004">
      <c r="A1872">
        <v>1867</v>
      </c>
      <c r="C1872">
        <f t="shared" si="93"/>
        <v>-2.8417179576804726E-2</v>
      </c>
      <c r="D1872">
        <f t="shared" si="94"/>
        <v>3.1546981696308553E-4</v>
      </c>
      <c r="E1872" s="2">
        <f t="shared" si="95"/>
        <v>3.15495428701646E-2</v>
      </c>
      <c r="K1872">
        <v>1867</v>
      </c>
      <c r="L1872" s="14">
        <v>1.71442045655652E-4</v>
      </c>
      <c r="M1872" s="14">
        <v>-0.20603908945890401</v>
      </c>
    </row>
    <row r="1873" spans="1:13" x14ac:dyDescent="0.55000000000000004">
      <c r="A1873">
        <v>1868</v>
      </c>
      <c r="C1873">
        <f t="shared" si="93"/>
        <v>8.5555443068509998E-2</v>
      </c>
      <c r="D1873">
        <f t="shared" si="94"/>
        <v>2.7657491591315746E-4</v>
      </c>
      <c r="E1873" s="2">
        <f t="shared" si="95"/>
        <v>4.7052888351607196E-2</v>
      </c>
      <c r="K1873">
        <v>1868</v>
      </c>
      <c r="L1873" s="14">
        <v>2.7828836674329601E-4</v>
      </c>
      <c r="M1873" s="14">
        <v>-0.13136133440987499</v>
      </c>
    </row>
    <row r="1874" spans="1:13" x14ac:dyDescent="0.55000000000000004">
      <c r="A1874">
        <v>1869</v>
      </c>
      <c r="C1874">
        <f t="shared" si="93"/>
        <v>0.17805545287010979</v>
      </c>
      <c r="D1874">
        <f t="shared" si="94"/>
        <v>1.6826554070570267E-4</v>
      </c>
      <c r="E1874" s="2">
        <f t="shared" si="95"/>
        <v>4.0738889527815542E-2</v>
      </c>
      <c r="K1874">
        <v>1869</v>
      </c>
      <c r="L1874" s="14">
        <v>3.1543564000438801E-4</v>
      </c>
      <c r="M1874" s="14">
        <v>-2.3783318251336401E-2</v>
      </c>
    </row>
    <row r="1875" spans="1:13" x14ac:dyDescent="0.55000000000000004">
      <c r="A1875">
        <v>1870</v>
      </c>
      <c r="C1875">
        <f t="shared" si="93"/>
        <v>0.22586729711232417</v>
      </c>
      <c r="D1875">
        <f t="shared" si="94"/>
        <v>1.7725061538445201E-5</v>
      </c>
      <c r="E1875" s="2">
        <f t="shared" si="95"/>
        <v>1.8527543570753043E-2</v>
      </c>
      <c r="K1875">
        <v>1870</v>
      </c>
      <c r="L1875" s="14">
        <v>2.7358010040573499E-4</v>
      </c>
      <c r="M1875" s="14">
        <v>8.9751377504245097E-2</v>
      </c>
    </row>
    <row r="1876" spans="1:13" x14ac:dyDescent="0.55000000000000004">
      <c r="A1876">
        <v>1871</v>
      </c>
      <c r="C1876">
        <f t="shared" si="93"/>
        <v>0.21699121068501429</v>
      </c>
      <c r="D1876">
        <f t="shared" si="94"/>
        <v>-1.3726403446024646E-4</v>
      </c>
      <c r="E1876" s="2">
        <f t="shared" si="95"/>
        <v>1.3092765513043505E-3</v>
      </c>
      <c r="K1876">
        <v>1871</v>
      </c>
      <c r="L1876" s="14">
        <v>1.63204727492737E-4</v>
      </c>
      <c r="M1876" s="14">
        <v>0.18080728398676399</v>
      </c>
    </row>
    <row r="1877" spans="1:13" x14ac:dyDescent="0.55000000000000004">
      <c r="A1877">
        <v>1872</v>
      </c>
      <c r="C1877">
        <f t="shared" si="93"/>
        <v>0.15365490418772673</v>
      </c>
      <c r="D1877">
        <f t="shared" si="94"/>
        <v>-2.5780275110684172E-4</v>
      </c>
      <c r="E1877" s="2">
        <f t="shared" si="95"/>
        <v>5.3179069115620401E-3</v>
      </c>
      <c r="K1877">
        <v>1872</v>
      </c>
      <c r="L1877" s="14">
        <v>1.1953718130557901E-5</v>
      </c>
      <c r="M1877" s="14">
        <v>0.226578884547839</v>
      </c>
    </row>
    <row r="1878" spans="1:13" x14ac:dyDescent="0.55000000000000004">
      <c r="A1878">
        <v>1873</v>
      </c>
      <c r="C1878">
        <f t="shared" si="93"/>
        <v>5.1754455528533416E-2</v>
      </c>
      <c r="D1878">
        <f t="shared" si="94"/>
        <v>-3.1363841127632797E-4</v>
      </c>
      <c r="E1878" s="2">
        <f t="shared" si="95"/>
        <v>2.6846148212991059E-2</v>
      </c>
      <c r="K1878">
        <v>1873</v>
      </c>
      <c r="L1878" s="14">
        <v>-1.42291174092903E-4</v>
      </c>
      <c r="M1878" s="14">
        <v>0.21560239788055399</v>
      </c>
    </row>
    <row r="1879" spans="1:13" x14ac:dyDescent="0.55000000000000004">
      <c r="A1879">
        <v>1874</v>
      </c>
      <c r="C1879">
        <f t="shared" si="93"/>
        <v>-6.3135270570773186E-2</v>
      </c>
      <c r="D1879">
        <f t="shared" si="94"/>
        <v>-2.9075744118972873E-4</v>
      </c>
      <c r="E1879" s="2">
        <f t="shared" si="95"/>
        <v>4.5694288295997178E-2</v>
      </c>
      <c r="K1879">
        <v>1874</v>
      </c>
      <c r="L1879" s="14">
        <v>-2.60898359054438E-4</v>
      </c>
      <c r="M1879" s="14">
        <v>0.150626953163911</v>
      </c>
    </row>
    <row r="1880" spans="1:13" x14ac:dyDescent="0.55000000000000004">
      <c r="A1880">
        <v>1875</v>
      </c>
      <c r="C1880">
        <f t="shared" si="93"/>
        <v>-0.16217937454354203</v>
      </c>
      <c r="D1880">
        <f t="shared" si="94"/>
        <v>-1.9490248204521505E-4</v>
      </c>
      <c r="E1880" s="2">
        <f t="shared" si="95"/>
        <v>4.4144290937728821E-2</v>
      </c>
      <c r="K1880">
        <v>1875</v>
      </c>
      <c r="L1880" s="14">
        <v>-3.1416193149487101E-4</v>
      </c>
      <c r="M1880" s="14">
        <v>4.7926053605587E-2</v>
      </c>
    </row>
    <row r="1881" spans="1:13" x14ac:dyDescent="0.55000000000000004">
      <c r="A1881">
        <v>1876</v>
      </c>
      <c r="C1881">
        <f t="shared" si="93"/>
        <v>-0.22051987397563075</v>
      </c>
      <c r="D1881">
        <f t="shared" si="94"/>
        <v>-5.0131108126842893E-5</v>
      </c>
      <c r="E1881" s="2">
        <f t="shared" si="95"/>
        <v>2.3636495124822465E-2</v>
      </c>
      <c r="K1881">
        <v>1876</v>
      </c>
      <c r="L1881" s="14">
        <v>-2.8874169927328198E-4</v>
      </c>
      <c r="M1881" s="14">
        <v>-6.6778223389908006E-2</v>
      </c>
    </row>
    <row r="1882" spans="1:13" x14ac:dyDescent="0.55000000000000004">
      <c r="A1882">
        <v>1877</v>
      </c>
      <c r="C1882">
        <f t="shared" si="93"/>
        <v>-0.22351453323074988</v>
      </c>
      <c r="D1882">
        <f t="shared" si="94"/>
        <v>1.0722211725127223E-4</v>
      </c>
      <c r="E1882" s="2">
        <f t="shared" si="95"/>
        <v>3.4523912955031974E-3</v>
      </c>
      <c r="K1882">
        <v>1877</v>
      </c>
      <c r="L1882" s="14">
        <v>-1.9100431724524E-4</v>
      </c>
      <c r="M1882" s="14">
        <v>-0.16475748007537799</v>
      </c>
    </row>
    <row r="1883" spans="1:13" x14ac:dyDescent="0.55000000000000004">
      <c r="A1883">
        <v>1878</v>
      </c>
      <c r="C1883">
        <f t="shared" si="93"/>
        <v>-0.17041175595772515</v>
      </c>
      <c r="D1883">
        <f t="shared" si="94"/>
        <v>2.3766485126335945E-4</v>
      </c>
      <c r="E1883" s="2">
        <f t="shared" si="95"/>
        <v>2.6071693333191708E-3</v>
      </c>
      <c r="K1883">
        <v>1878</v>
      </c>
      <c r="L1883" s="14">
        <v>-4.5428719058367298E-5</v>
      </c>
      <c r="M1883" s="14">
        <v>-0.22147220379476601</v>
      </c>
    </row>
    <row r="1884" spans="1:13" x14ac:dyDescent="0.55000000000000004">
      <c r="A1884">
        <v>1879</v>
      </c>
      <c r="C1884">
        <f t="shared" si="93"/>
        <v>-7.4539219934911596E-2</v>
      </c>
      <c r="D1884">
        <f t="shared" si="94"/>
        <v>3.0845871718568552E-4</v>
      </c>
      <c r="E1884" s="2">
        <f t="shared" si="95"/>
        <v>2.1956903491795573E-2</v>
      </c>
      <c r="K1884">
        <v>1879</v>
      </c>
      <c r="L1884" s="14">
        <v>1.11524783635987E-4</v>
      </c>
      <c r="M1884" s="14">
        <v>-0.222717840159948</v>
      </c>
    </row>
    <row r="1885" spans="1:13" x14ac:dyDescent="0.55000000000000004">
      <c r="A1885">
        <v>1880</v>
      </c>
      <c r="C1885">
        <f t="shared" si="93"/>
        <v>4.0041089130030141E-2</v>
      </c>
      <c r="D1885">
        <f t="shared" si="94"/>
        <v>3.0183594688903666E-4</v>
      </c>
      <c r="E1885" s="2">
        <f t="shared" si="95"/>
        <v>4.3357026346178926E-2</v>
      </c>
      <c r="K1885">
        <v>1880</v>
      </c>
      <c r="L1885" s="14">
        <v>2.4054621241917799E-4</v>
      </c>
      <c r="M1885" s="14">
        <v>-0.16818241181589799</v>
      </c>
    </row>
    <row r="1886" spans="1:13" x14ac:dyDescent="0.55000000000000004">
      <c r="A1886">
        <v>1881</v>
      </c>
      <c r="C1886">
        <f t="shared" si="93"/>
        <v>0.14457192882187858</v>
      </c>
      <c r="D1886">
        <f t="shared" si="94"/>
        <v>2.1945871612101981E-4</v>
      </c>
      <c r="E1886" s="2">
        <f t="shared" si="95"/>
        <v>4.6697733584701945E-2</v>
      </c>
      <c r="K1886">
        <v>1881</v>
      </c>
      <c r="L1886" s="14">
        <v>3.0932135006162101E-4</v>
      </c>
      <c r="M1886" s="14">
        <v>-7.1524655104619306E-2</v>
      </c>
    </row>
    <row r="1887" spans="1:13" x14ac:dyDescent="0.55000000000000004">
      <c r="A1887">
        <v>1882</v>
      </c>
      <c r="C1887">
        <f t="shared" si="93"/>
        <v>0.21281826171441634</v>
      </c>
      <c r="D1887">
        <f t="shared" si="94"/>
        <v>8.2001973430104186E-5</v>
      </c>
      <c r="E1887" s="2">
        <f t="shared" si="95"/>
        <v>2.8822316893483073E-2</v>
      </c>
      <c r="K1887">
        <v>1882</v>
      </c>
      <c r="L1887" s="14">
        <v>3.0062503669078702E-4</v>
      </c>
      <c r="M1887" s="14">
        <v>4.3046895184359002E-2</v>
      </c>
    </row>
    <row r="1888" spans="1:13" x14ac:dyDescent="0.55000000000000004">
      <c r="A1888">
        <v>1883</v>
      </c>
      <c r="C1888">
        <f t="shared" si="93"/>
        <v>0.22765169677031322</v>
      </c>
      <c r="D1888">
        <f t="shared" si="94"/>
        <v>-7.6035536128136135E-5</v>
      </c>
      <c r="E1888" s="2">
        <f t="shared" si="95"/>
        <v>6.5310017130417609E-3</v>
      </c>
      <c r="K1888">
        <v>1883</v>
      </c>
      <c r="L1888" s="14">
        <v>2.1663531793841099E-4</v>
      </c>
      <c r="M1888" s="14">
        <v>0.146837083530864</v>
      </c>
    </row>
    <row r="1889" spans="1:13" x14ac:dyDescent="0.55000000000000004">
      <c r="A1889">
        <v>1884</v>
      </c>
      <c r="C1889">
        <f t="shared" si="93"/>
        <v>0.1853493544543858</v>
      </c>
      <c r="D1889">
        <f t="shared" si="94"/>
        <v>-2.1498972881931052E-4</v>
      </c>
      <c r="E1889" s="2">
        <f t="shared" si="95"/>
        <v>8.1234456242010582E-4</v>
      </c>
      <c r="K1889">
        <v>1884</v>
      </c>
      <c r="L1889" s="14">
        <v>7.8387939900415697E-5</v>
      </c>
      <c r="M1889" s="14">
        <v>0.21385101339592999</v>
      </c>
    </row>
    <row r="1890" spans="1:13" x14ac:dyDescent="0.55000000000000004">
      <c r="A1890">
        <v>1885</v>
      </c>
      <c r="C1890">
        <f t="shared" si="93"/>
        <v>9.6528231025466482E-2</v>
      </c>
      <c r="D1890">
        <f t="shared" si="94"/>
        <v>-2.9998603120152126E-4</v>
      </c>
      <c r="E1890" s="2">
        <f t="shared" si="95"/>
        <v>1.7102466612603333E-2</v>
      </c>
      <c r="K1890">
        <v>1885</v>
      </c>
      <c r="L1890" s="14">
        <v>-7.9492183969114103E-5</v>
      </c>
      <c r="M1890" s="14">
        <v>0.22730463032061199</v>
      </c>
    </row>
    <row r="1891" spans="1:13" x14ac:dyDescent="0.55000000000000004">
      <c r="A1891">
        <v>1886</v>
      </c>
      <c r="C1891">
        <f t="shared" si="93"/>
        <v>-1.6519443737665025E-2</v>
      </c>
      <c r="D1891">
        <f t="shared" si="94"/>
        <v>-3.0969216295681696E-4</v>
      </c>
      <c r="E1891" s="2">
        <f t="shared" si="95"/>
        <v>4.0139255479481266E-2</v>
      </c>
      <c r="K1891">
        <v>1886</v>
      </c>
      <c r="L1891" s="14">
        <v>-2.17462997229871E-4</v>
      </c>
      <c r="M1891" s="14">
        <v>0.18382839248594199</v>
      </c>
    </row>
    <row r="1892" spans="1:13" x14ac:dyDescent="0.55000000000000004">
      <c r="A1892">
        <v>1887</v>
      </c>
      <c r="C1892">
        <f t="shared" si="93"/>
        <v>-0.12542108632418991</v>
      </c>
      <c r="D1892">
        <f t="shared" si="94"/>
        <v>-2.4167208960354072E-4</v>
      </c>
      <c r="E1892" s="2">
        <f t="shared" si="95"/>
        <v>4.8282274737238742E-2</v>
      </c>
      <c r="K1892">
        <v>1887</v>
      </c>
      <c r="L1892" s="14">
        <v>-3.0096885379191302E-4</v>
      </c>
      <c r="M1892" s="14">
        <v>9.4311193364613993E-2</v>
      </c>
    </row>
    <row r="1893" spans="1:13" x14ac:dyDescent="0.55000000000000004">
      <c r="A1893">
        <v>1888</v>
      </c>
      <c r="C1893">
        <f t="shared" si="93"/>
        <v>-0.20284467991052529</v>
      </c>
      <c r="D1893">
        <f t="shared" si="94"/>
        <v>-1.1299741580409362E-4</v>
      </c>
      <c r="E1893" s="2">
        <f t="shared" si="95"/>
        <v>3.3862569380470699E-2</v>
      </c>
      <c r="K1893">
        <v>1888</v>
      </c>
      <c r="L1893" s="14">
        <v>-3.0909519384654998E-4</v>
      </c>
      <c r="M1893" s="14">
        <v>-1.88268291990503E-2</v>
      </c>
    </row>
    <row r="1894" spans="1:13" x14ac:dyDescent="0.55000000000000004">
      <c r="A1894">
        <v>1889</v>
      </c>
      <c r="C1894">
        <f t="shared" si="93"/>
        <v>-0.22935853446662316</v>
      </c>
      <c r="D1894">
        <f t="shared" si="94"/>
        <v>4.4037227566375708E-5</v>
      </c>
      <c r="E1894" s="2">
        <f t="shared" si="95"/>
        <v>1.0426243565870056E-2</v>
      </c>
      <c r="K1894">
        <v>1889</v>
      </c>
      <c r="L1894" s="14">
        <v>-2.3980672511494499E-4</v>
      </c>
      <c r="M1894" s="14">
        <v>-0.127249555596643</v>
      </c>
    </row>
    <row r="1895" spans="1:13" x14ac:dyDescent="0.55000000000000004">
      <c r="A1895">
        <v>1890</v>
      </c>
      <c r="C1895">
        <f t="shared" si="93"/>
        <v>-0.19830823136633471</v>
      </c>
      <c r="D1895">
        <f t="shared" si="94"/>
        <v>1.9001945504787575E-4</v>
      </c>
      <c r="E1895" s="2">
        <f t="shared" si="95"/>
        <v>3.0179751159401505E-5</v>
      </c>
      <c r="K1895">
        <v>1890</v>
      </c>
      <c r="L1895" s="14">
        <v>-1.1045717442538299E-4</v>
      </c>
      <c r="M1895" s="14">
        <v>-0.20380184139612401</v>
      </c>
    </row>
    <row r="1896" spans="1:13" x14ac:dyDescent="0.55000000000000004">
      <c r="A1896">
        <v>1891</v>
      </c>
      <c r="C1896">
        <f t="shared" si="93"/>
        <v>-0.11748674219893641</v>
      </c>
      <c r="D1896">
        <f t="shared" si="94"/>
        <v>2.8831080460581037E-4</v>
      </c>
      <c r="E1896" s="2">
        <f t="shared" si="95"/>
        <v>1.2504595687184698E-2</v>
      </c>
      <c r="K1896">
        <v>1891</v>
      </c>
      <c r="L1896" s="14">
        <v>4.65570608255783E-5</v>
      </c>
      <c r="M1896" s="14">
        <v>-0.229310691723109</v>
      </c>
    </row>
    <row r="1897" spans="1:13" x14ac:dyDescent="0.55000000000000004">
      <c r="A1897">
        <v>1892</v>
      </c>
      <c r="C1897">
        <f t="shared" si="93"/>
        <v>-7.178557164474437E-3</v>
      </c>
      <c r="D1897">
        <f t="shared" si="94"/>
        <v>3.142422193173644E-4</v>
      </c>
      <c r="E1897" s="2">
        <f t="shared" si="95"/>
        <v>3.6179349404782818E-2</v>
      </c>
      <c r="K1897">
        <v>1892</v>
      </c>
      <c r="L1897" s="14">
        <v>1.9191079137373699E-4</v>
      </c>
      <c r="M1897" s="14">
        <v>-0.19738725676778601</v>
      </c>
    </row>
    <row r="1898" spans="1:13" x14ac:dyDescent="0.55000000000000004">
      <c r="A1898">
        <v>1893</v>
      </c>
      <c r="C1898">
        <f t="shared" si="93"/>
        <v>0.10493129440626602</v>
      </c>
      <c r="D1898">
        <f t="shared" si="94"/>
        <v>2.6130546068179857E-4</v>
      </c>
      <c r="E1898" s="2">
        <f t="shared" si="95"/>
        <v>4.8822549683531329E-2</v>
      </c>
      <c r="K1898">
        <v>1893</v>
      </c>
      <c r="L1898" s="14">
        <v>2.89199273694226E-4</v>
      </c>
      <c r="M1898" s="14">
        <v>-0.116026958853329</v>
      </c>
    </row>
    <row r="1899" spans="1:13" x14ac:dyDescent="0.55000000000000004">
      <c r="A1899">
        <v>1894</v>
      </c>
      <c r="C1899">
        <f t="shared" si="93"/>
        <v>0.19070560285806193</v>
      </c>
      <c r="D1899">
        <f t="shared" si="94"/>
        <v>1.4278653929709166E-4</v>
      </c>
      <c r="E1899" s="2">
        <f t="shared" si="95"/>
        <v>3.853863384573003E-2</v>
      </c>
      <c r="K1899">
        <v>1894</v>
      </c>
      <c r="L1899" s="14">
        <v>3.1405600385595001E-4</v>
      </c>
      <c r="M1899" s="14">
        <v>-5.6069893150588104E-3</v>
      </c>
    </row>
    <row r="1900" spans="1:13" x14ac:dyDescent="0.55000000000000004">
      <c r="A1900">
        <v>1895</v>
      </c>
      <c r="C1900">
        <f t="shared" si="93"/>
        <v>0.2286168247475783</v>
      </c>
      <c r="D1900">
        <f t="shared" si="94"/>
        <v>-1.1568793748592915E-5</v>
      </c>
      <c r="E1900" s="2">
        <f t="shared" si="95"/>
        <v>1.4981647212816543E-2</v>
      </c>
      <c r="K1900">
        <v>1895</v>
      </c>
      <c r="L1900" s="14">
        <v>2.60255459589948E-4</v>
      </c>
      <c r="M1900" s="14">
        <v>0.106217285480404</v>
      </c>
    </row>
    <row r="1901" spans="1:13" x14ac:dyDescent="0.55000000000000004">
      <c r="A1901">
        <v>1896</v>
      </c>
      <c r="C1901">
        <f t="shared" si="93"/>
        <v>0.20915004248657543</v>
      </c>
      <c r="D1901">
        <f t="shared" si="94"/>
        <v>-1.6302060341424551E-4</v>
      </c>
      <c r="E1901" s="2">
        <f t="shared" si="95"/>
        <v>3.136887408290491E-4</v>
      </c>
      <c r="K1901">
        <v>1896</v>
      </c>
      <c r="L1901" s="14">
        <v>1.41272320961984E-4</v>
      </c>
      <c r="M1901" s="14">
        <v>0.19143878220309901</v>
      </c>
    </row>
    <row r="1902" spans="1:13" x14ac:dyDescent="0.55000000000000004">
      <c r="A1902">
        <v>1897</v>
      </c>
      <c r="C1902">
        <f t="shared" si="93"/>
        <v>0.13719100809461454</v>
      </c>
      <c r="D1902">
        <f t="shared" si="94"/>
        <v>-2.7355767782574606E-4</v>
      </c>
      <c r="E1902" s="2">
        <f t="shared" si="95"/>
        <v>8.3763204564301658E-3</v>
      </c>
      <c r="K1902">
        <v>1897</v>
      </c>
      <c r="L1902" s="14">
        <v>-1.30933468407614E-5</v>
      </c>
      <c r="M1902" s="14">
        <v>0.22871324832304299</v>
      </c>
    </row>
    <row r="1903" spans="1:13" x14ac:dyDescent="0.55000000000000004">
      <c r="A1903">
        <v>1898</v>
      </c>
      <c r="C1903">
        <f t="shared" si="93"/>
        <v>3.0799922428738354E-2</v>
      </c>
      <c r="D1903">
        <f t="shared" si="94"/>
        <v>-3.1543754124130493E-4</v>
      </c>
      <c r="E1903" s="2">
        <f t="shared" si="95"/>
        <v>3.165023888743447E-2</v>
      </c>
      <c r="K1903">
        <v>1898</v>
      </c>
      <c r="L1903" s="14">
        <v>-1.6417970470201099E-4</v>
      </c>
      <c r="M1903" s="14">
        <v>0.20870506256649399</v>
      </c>
    </row>
    <row r="1904" spans="1:13" x14ac:dyDescent="0.55000000000000004">
      <c r="A1904">
        <v>1899</v>
      </c>
      <c r="C1904">
        <f t="shared" si="93"/>
        <v>-8.3321294555788933E-2</v>
      </c>
      <c r="D1904">
        <f t="shared" si="94"/>
        <v>-2.7814923070222614E-4</v>
      </c>
      <c r="E1904" s="2">
        <f t="shared" si="95"/>
        <v>4.8288609406911848E-2</v>
      </c>
      <c r="K1904">
        <v>1899</v>
      </c>
      <c r="L1904" s="14">
        <v>-2.7414623702369799E-4</v>
      </c>
      <c r="M1904" s="14">
        <v>0.13642539917795499</v>
      </c>
    </row>
    <row r="1905" spans="1:13" x14ac:dyDescent="0.55000000000000004">
      <c r="A1905">
        <v>1900</v>
      </c>
      <c r="C1905">
        <f t="shared" si="93"/>
        <v>-0.17653062288117899</v>
      </c>
      <c r="D1905">
        <f t="shared" si="94"/>
        <v>-1.7105132617749918E-4</v>
      </c>
      <c r="E1905" s="2">
        <f t="shared" si="95"/>
        <v>4.2645459534909114E-2</v>
      </c>
      <c r="K1905">
        <v>1900</v>
      </c>
      <c r="L1905" s="14">
        <v>-3.1545114360301301E-4</v>
      </c>
      <c r="M1905" s="14">
        <v>2.9977148243563699E-2</v>
      </c>
    </row>
    <row r="1906" spans="1:13" x14ac:dyDescent="0.55000000000000004">
      <c r="A1906">
        <v>1901</v>
      </c>
      <c r="C1906">
        <f t="shared" si="93"/>
        <v>-0.22543448583353068</v>
      </c>
      <c r="D1906">
        <f t="shared" si="94"/>
        <v>-2.1023144259246572E-5</v>
      </c>
      <c r="E1906" s="2">
        <f t="shared" si="95"/>
        <v>2.0009635960646963E-2</v>
      </c>
      <c r="K1906">
        <v>1901</v>
      </c>
      <c r="L1906" s="14">
        <v>-2.7774935435013098E-4</v>
      </c>
      <c r="M1906" s="14">
        <v>-8.3979065433155198E-2</v>
      </c>
    </row>
    <row r="1907" spans="1:13" x14ac:dyDescent="0.55000000000000004">
      <c r="A1907">
        <v>1902</v>
      </c>
      <c r="C1907">
        <f t="shared" si="93"/>
        <v>-0.21775904462439585</v>
      </c>
      <c r="D1907">
        <f t="shared" si="94"/>
        <v>1.3428140373528184E-4</v>
      </c>
      <c r="E1907" s="2">
        <f t="shared" si="95"/>
        <v>1.6692816542918174E-3</v>
      </c>
      <c r="K1907">
        <v>1902</v>
      </c>
      <c r="L1907" s="14">
        <v>-1.70483516268356E-4</v>
      </c>
      <c r="M1907" s="14">
        <v>-0.17690220120384001</v>
      </c>
    </row>
    <row r="1908" spans="1:13" x14ac:dyDescent="0.55000000000000004">
      <c r="A1908">
        <v>1903</v>
      </c>
      <c r="C1908">
        <f t="shared" si="93"/>
        <v>-0.15543067321116247</v>
      </c>
      <c r="D1908">
        <f t="shared" si="94"/>
        <v>2.5588414982081185E-4</v>
      </c>
      <c r="E1908" s="2">
        <f t="shared" si="95"/>
        <v>4.912385223375843E-3</v>
      </c>
      <c r="K1908">
        <v>1903</v>
      </c>
      <c r="L1908" s="14">
        <v>-2.05190239342183E-5</v>
      </c>
      <c r="M1908" s="14">
        <v>-0.22551908326143999</v>
      </c>
    </row>
    <row r="1909" spans="1:13" x14ac:dyDescent="0.55000000000000004">
      <c r="A1909">
        <v>1904</v>
      </c>
      <c r="C1909">
        <f t="shared" si="93"/>
        <v>-5.4092479041380072E-2</v>
      </c>
      <c r="D1909">
        <f t="shared" si="94"/>
        <v>3.1326536791110801E-4</v>
      </c>
      <c r="E1909" s="2">
        <f t="shared" si="95"/>
        <v>2.6752146044551298E-2</v>
      </c>
      <c r="K1909">
        <v>1904</v>
      </c>
      <c r="L1909" s="14">
        <v>1.3458458523502801E-4</v>
      </c>
      <c r="M1909" s="14">
        <v>-0.21765331189738901</v>
      </c>
    </row>
    <row r="1910" spans="1:13" x14ac:dyDescent="0.55000000000000004">
      <c r="A1910">
        <v>1905</v>
      </c>
      <c r="C1910">
        <f t="shared" si="93"/>
        <v>6.0821787189411163E-2</v>
      </c>
      <c r="D1910">
        <f t="shared" si="94"/>
        <v>2.9202358176642321E-4</v>
      </c>
      <c r="E1910" s="2">
        <f t="shared" si="95"/>
        <v>4.6697786143048585E-2</v>
      </c>
      <c r="K1910">
        <v>1905</v>
      </c>
      <c r="L1910" s="14">
        <v>2.5598065013000799E-4</v>
      </c>
      <c r="M1910" s="14">
        <v>-0.15527491834551499</v>
      </c>
    </row>
    <row r="1911" spans="1:13" x14ac:dyDescent="0.55000000000000004">
      <c r="A1911">
        <v>1906</v>
      </c>
      <c r="C1911">
        <f t="shared" si="93"/>
        <v>0.16047106685661652</v>
      </c>
      <c r="D1911">
        <f t="shared" si="94"/>
        <v>1.9749003196797079E-4</v>
      </c>
      <c r="E1911" s="2">
        <f t="shared" si="95"/>
        <v>4.6000823248635199E-2</v>
      </c>
      <c r="K1911">
        <v>1906</v>
      </c>
      <c r="L1911" s="14">
        <v>3.13264773211262E-4</v>
      </c>
      <c r="M1911" s="14">
        <v>-5.4006958238345601E-2</v>
      </c>
    </row>
    <row r="1912" spans="1:13" x14ac:dyDescent="0.55000000000000004">
      <c r="A1912">
        <v>1907</v>
      </c>
      <c r="C1912">
        <f t="shared" si="93"/>
        <v>0.2198454912050874</v>
      </c>
      <c r="D1912">
        <f t="shared" si="94"/>
        <v>5.3390646905836837E-5</v>
      </c>
      <c r="E1912" s="2">
        <f t="shared" si="95"/>
        <v>2.529948286913794E-2</v>
      </c>
      <c r="K1912">
        <v>1907</v>
      </c>
      <c r="L1912" s="14">
        <v>2.9208979048818998E-4</v>
      </c>
      <c r="M1912" s="14">
        <v>6.0787379594462697E-2</v>
      </c>
    </row>
    <row r="1913" spans="1:13" x14ac:dyDescent="0.55000000000000004">
      <c r="A1913">
        <v>1908</v>
      </c>
      <c r="C1913">
        <f t="shared" si="93"/>
        <v>0.22404333123695236</v>
      </c>
      <c r="D1913">
        <f t="shared" si="94"/>
        <v>-1.0410866514501338E-4</v>
      </c>
      <c r="E1913" s="2">
        <f t="shared" si="95"/>
        <v>4.0559308128465853E-3</v>
      </c>
      <c r="K1913">
        <v>1908</v>
      </c>
      <c r="L1913" s="14">
        <v>1.9775910774383999E-4</v>
      </c>
      <c r="M1913" s="14">
        <v>0.16035714111031199</v>
      </c>
    </row>
    <row r="1914" spans="1:13" x14ac:dyDescent="0.55000000000000004">
      <c r="A1914">
        <v>1909</v>
      </c>
      <c r="C1914">
        <f t="shared" si="93"/>
        <v>0.17201101758761636</v>
      </c>
      <c r="D1914">
        <f t="shared" si="94"/>
        <v>-2.354788966802465E-4</v>
      </c>
      <c r="E1914" s="2">
        <f t="shared" si="95"/>
        <v>2.2803914390734882E-3</v>
      </c>
      <c r="K1914">
        <v>1909</v>
      </c>
      <c r="L1914" s="14">
        <v>5.3898429656608101E-5</v>
      </c>
      <c r="M1914" s="14">
        <v>0.21976446185160101</v>
      </c>
    </row>
    <row r="1915" spans="1:13" x14ac:dyDescent="0.55000000000000004">
      <c r="A1915">
        <v>1910</v>
      </c>
      <c r="C1915">
        <f t="shared" si="93"/>
        <v>7.6807564228967076E-2</v>
      </c>
      <c r="D1915">
        <f t="shared" si="94"/>
        <v>-3.0774888865088475E-4</v>
      </c>
      <c r="E1915" s="2">
        <f t="shared" si="95"/>
        <v>2.1704020827857398E-2</v>
      </c>
      <c r="K1915">
        <v>1910</v>
      </c>
      <c r="L1915" s="14">
        <v>-1.0346144449970501E-4</v>
      </c>
      <c r="M1915" s="14">
        <v>0.224130409802413</v>
      </c>
    </row>
    <row r="1916" spans="1:13" x14ac:dyDescent="0.55000000000000004">
      <c r="A1916">
        <v>1911</v>
      </c>
      <c r="C1916">
        <f t="shared" si="93"/>
        <v>-3.7672968776707796E-2</v>
      </c>
      <c r="D1916">
        <f t="shared" si="94"/>
        <v>-3.0278039640279373E-4</v>
      </c>
      <c r="E1916" s="2">
        <f t="shared" si="95"/>
        <v>4.4114480684660069E-2</v>
      </c>
      <c r="K1916">
        <v>1911</v>
      </c>
      <c r="L1916" s="14">
        <v>-2.34908758052862E-4</v>
      </c>
      <c r="M1916" s="14">
        <v>0.17236150621408999</v>
      </c>
    </row>
    <row r="1917" spans="1:13" x14ac:dyDescent="0.55000000000000004">
      <c r="A1917">
        <v>1912</v>
      </c>
      <c r="C1917">
        <f t="shared" si="93"/>
        <v>-0.14269838070195129</v>
      </c>
      <c r="D1917">
        <f t="shared" si="94"/>
        <v>-2.2182040676278948E-4</v>
      </c>
      <c r="E1917" s="2">
        <f t="shared" si="95"/>
        <v>4.8453683808889612E-2</v>
      </c>
      <c r="K1917">
        <v>1912</v>
      </c>
      <c r="L1917" s="14">
        <v>-3.0752171588354201E-4</v>
      </c>
      <c r="M1917" s="14">
        <v>7.7423594141292407E-2</v>
      </c>
    </row>
    <row r="1918" spans="1:13" x14ac:dyDescent="0.55000000000000004">
      <c r="A1918">
        <v>1913</v>
      </c>
      <c r="C1918">
        <f t="shared" si="93"/>
        <v>-0.2119095069147183</v>
      </c>
      <c r="D1918">
        <f t="shared" si="94"/>
        <v>-8.5188170629299533E-5</v>
      </c>
      <c r="E1918" s="2">
        <f t="shared" si="95"/>
        <v>3.0626389351053256E-2</v>
      </c>
      <c r="K1918">
        <v>1913</v>
      </c>
      <c r="L1918" s="14">
        <v>-3.0311395224496402E-4</v>
      </c>
      <c r="M1918" s="14">
        <v>-3.6905537385300898E-2</v>
      </c>
    </row>
    <row r="1919" spans="1:13" x14ac:dyDescent="0.55000000000000004">
      <c r="A1919">
        <v>1914</v>
      </c>
      <c r="C1919">
        <f t="shared" si="93"/>
        <v>-0.2279358135905428</v>
      </c>
      <c r="D1919">
        <f t="shared" si="94"/>
        <v>7.282450070879652E-5</v>
      </c>
      <c r="E1919" s="2">
        <f t="shared" si="95"/>
        <v>7.3864339546881302E-3</v>
      </c>
      <c r="K1919">
        <v>1914</v>
      </c>
      <c r="L1919" s="14">
        <v>-2.2278941888419099E-4</v>
      </c>
      <c r="M1919" s="14">
        <v>-0.14199144812841299</v>
      </c>
    </row>
    <row r="1920" spans="1:13" x14ac:dyDescent="0.55000000000000004">
      <c r="A1920">
        <v>1915</v>
      </c>
      <c r="C1920">
        <f t="shared" si="93"/>
        <v>-0.18675503556136563</v>
      </c>
      <c r="D1920">
        <f t="shared" si="94"/>
        <v>2.125597573868164E-4</v>
      </c>
      <c r="E1920" s="2">
        <f t="shared" si="95"/>
        <v>6.1304196541765699E-4</v>
      </c>
      <c r="K1920">
        <v>1915</v>
      </c>
      <c r="L1920" s="14">
        <v>-8.6665893478656496E-5</v>
      </c>
      <c r="M1920" s="14">
        <v>-0.21151471983676901</v>
      </c>
    </row>
    <row r="1921" spans="1:13" x14ac:dyDescent="0.55000000000000004">
      <c r="A1921">
        <v>1916</v>
      </c>
      <c r="C1921">
        <f t="shared" si="93"/>
        <v>-9.8702680090756445E-2</v>
      </c>
      <c r="D1921">
        <f t="shared" si="94"/>
        <v>2.9894699536568622E-4</v>
      </c>
      <c r="E1921" s="2">
        <f t="shared" si="95"/>
        <v>1.6734045233314891E-2</v>
      </c>
      <c r="K1921">
        <v>1916</v>
      </c>
      <c r="L1921" s="14">
        <v>7.1163642584778407E-5</v>
      </c>
      <c r="M1921" s="14">
        <v>-0.228062817819946</v>
      </c>
    </row>
    <row r="1922" spans="1:13" x14ac:dyDescent="0.55000000000000004">
      <c r="A1922">
        <v>1917</v>
      </c>
      <c r="C1922">
        <f t="shared" si="93"/>
        <v>1.4121967595695999E-2</v>
      </c>
      <c r="D1922">
        <f t="shared" si="94"/>
        <v>3.1030483881130613E-4</v>
      </c>
      <c r="E1922" s="2">
        <f t="shared" si="95"/>
        <v>4.0647856558079447E-2</v>
      </c>
      <c r="K1922">
        <v>1917</v>
      </c>
      <c r="L1922" s="14">
        <v>2.1116980289566701E-4</v>
      </c>
      <c r="M1922" s="14">
        <v>-0.18749116828111001</v>
      </c>
    </row>
    <row r="1923" spans="1:13" x14ac:dyDescent="0.55000000000000004">
      <c r="A1923">
        <v>1918</v>
      </c>
      <c r="C1923">
        <f t="shared" si="93"/>
        <v>0.12340229908238386</v>
      </c>
      <c r="D1923">
        <f t="shared" si="94"/>
        <v>2.4378270842305037E-4</v>
      </c>
      <c r="E1923" s="2">
        <f t="shared" si="95"/>
        <v>4.989124938773417E-2</v>
      </c>
      <c r="K1923">
        <v>1918</v>
      </c>
      <c r="L1923" s="14">
        <v>2.9828717606898502E-4</v>
      </c>
      <c r="M1923" s="14">
        <v>-9.9961192535503798E-2</v>
      </c>
    </row>
    <row r="1924" spans="1:13" x14ac:dyDescent="0.55000000000000004">
      <c r="A1924">
        <v>1919</v>
      </c>
      <c r="C1924">
        <f t="shared" si="93"/>
        <v>0.20171125461430722</v>
      </c>
      <c r="D1924">
        <f t="shared" si="94"/>
        <v>1.1607625675218194E-4</v>
      </c>
      <c r="E1924" s="2">
        <f t="shared" si="95"/>
        <v>3.5761295051456261E-2</v>
      </c>
      <c r="K1924">
        <v>1919</v>
      </c>
      <c r="L1924" s="14">
        <v>3.1069667555652701E-4</v>
      </c>
      <c r="M1924" s="14">
        <v>1.2604683994838099E-2</v>
      </c>
    </row>
    <row r="1925" spans="1:13" x14ac:dyDescent="0.55000000000000004">
      <c r="A1925">
        <v>1920</v>
      </c>
      <c r="C1925">
        <f t="shared" si="93"/>
        <v>0.22939493697394359</v>
      </c>
      <c r="D1925">
        <f t="shared" si="94"/>
        <v>-4.0762888668985161E-5</v>
      </c>
      <c r="E1925" s="2">
        <f t="shared" si="95"/>
        <v>1.15307431062709E-2</v>
      </c>
      <c r="K1925">
        <v>1920</v>
      </c>
      <c r="L1925" s="14">
        <v>2.4529026522869199E-4</v>
      </c>
      <c r="M1925" s="14">
        <v>0.12201363922489</v>
      </c>
    </row>
    <row r="1926" spans="1:13" x14ac:dyDescent="0.55000000000000004">
      <c r="A1926">
        <v>1921</v>
      </c>
      <c r="C1926">
        <f t="shared" ref="C1926:C1989" si="96">$D$1*COS($B$2*(A1926-$L$2)+$B$1)</f>
        <v>0.19950532541555016</v>
      </c>
      <c r="D1926">
        <f t="shared" ref="D1926:D1989" si="97">$D$2*COS($B$2*(A1926-$L$3)+$B$3)</f>
        <v>-1.873714082479002E-4</v>
      </c>
      <c r="E1926" s="2">
        <f t="shared" ref="E1926:E1989" si="98">(M1926-C1926)^2</f>
        <v>1.8446968575313749E-6</v>
      </c>
      <c r="K1926">
        <v>1921</v>
      </c>
      <c r="L1926" s="14">
        <v>1.18449386303998E-4</v>
      </c>
      <c r="M1926" s="14">
        <v>0.20086352159340201</v>
      </c>
    </row>
    <row r="1927" spans="1:13" x14ac:dyDescent="0.55000000000000004">
      <c r="A1927">
        <v>1922</v>
      </c>
      <c r="C1927">
        <f t="shared" si="96"/>
        <v>0.119544082416443</v>
      </c>
      <c r="D1927">
        <f t="shared" si="97"/>
        <v>-2.8695365383364744E-4</v>
      </c>
      <c r="E1927" s="2">
        <f t="shared" si="98"/>
        <v>1.2069616526472262E-2</v>
      </c>
      <c r="K1927">
        <v>1922</v>
      </c>
      <c r="L1927" s="14">
        <v>-3.8057876227176901E-5</v>
      </c>
      <c r="M1927" s="14">
        <v>0.22940588891202299</v>
      </c>
    </row>
    <row r="1928" spans="1:13" x14ac:dyDescent="0.55000000000000004">
      <c r="A1928">
        <v>1923</v>
      </c>
      <c r="C1928">
        <f t="shared" si="96"/>
        <v>9.5797945209686909E-3</v>
      </c>
      <c r="D1928">
        <f t="shared" si="97"/>
        <v>-3.1451658081034647E-4</v>
      </c>
      <c r="E1928" s="2">
        <f t="shared" si="98"/>
        <v>3.6447519159102534E-2</v>
      </c>
      <c r="K1928">
        <v>1923</v>
      </c>
      <c r="L1928" s="14">
        <v>-1.8503330756333201E-4</v>
      </c>
      <c r="M1928" s="14">
        <v>0.200492128221813</v>
      </c>
    </row>
    <row r="1929" spans="1:13" x14ac:dyDescent="0.55000000000000004">
      <c r="A1929">
        <v>1924</v>
      </c>
      <c r="C1929">
        <f t="shared" si="96"/>
        <v>-0.10278881987318816</v>
      </c>
      <c r="D1929">
        <f t="shared" si="97"/>
        <v>-2.6314247548826959E-4</v>
      </c>
      <c r="E1929" s="2">
        <f t="shared" si="98"/>
        <v>5.0244428491964449E-2</v>
      </c>
      <c r="K1929">
        <v>1924</v>
      </c>
      <c r="L1929" s="14">
        <v>-2.8566599915694598E-4</v>
      </c>
      <c r="M1929" s="14">
        <v>0.121363870255582</v>
      </c>
    </row>
    <row r="1930" spans="1:13" x14ac:dyDescent="0.55000000000000004">
      <c r="A1930">
        <v>1925</v>
      </c>
      <c r="C1930">
        <f t="shared" si="96"/>
        <v>-0.18935960709642269</v>
      </c>
      <c r="D1930">
        <f t="shared" si="97"/>
        <v>-1.4572515542183917E-4</v>
      </c>
      <c r="E1930" s="2">
        <f t="shared" si="98"/>
        <v>4.0480991403096085E-2</v>
      </c>
      <c r="K1930">
        <v>1925</v>
      </c>
      <c r="L1930" s="14">
        <v>-3.1475186911850101E-4</v>
      </c>
      <c r="M1930" s="14">
        <v>1.18392780970497E-2</v>
      </c>
    </row>
    <row r="1931" spans="1:13" x14ac:dyDescent="0.55000000000000004">
      <c r="A1931">
        <v>1926</v>
      </c>
      <c r="C1931">
        <f t="shared" si="96"/>
        <v>-0.22840512432220089</v>
      </c>
      <c r="D1931">
        <f t="shared" si="97"/>
        <v>8.266107011766949E-6</v>
      </c>
      <c r="E1931" s="2">
        <f t="shared" si="98"/>
        <v>1.6321235167891992E-2</v>
      </c>
      <c r="K1931">
        <v>1926</v>
      </c>
      <c r="L1931" s="14">
        <v>-2.6500618088048797E-4</v>
      </c>
      <c r="M1931" s="14">
        <v>-0.10065053470643801</v>
      </c>
    </row>
    <row r="1932" spans="1:13" x14ac:dyDescent="0.55000000000000004">
      <c r="A1932">
        <v>1927</v>
      </c>
      <c r="C1932">
        <f t="shared" si="96"/>
        <v>-0.21012576974193795</v>
      </c>
      <c r="D1932">
        <f t="shared" si="97"/>
        <v>1.6018275082115992E-4</v>
      </c>
      <c r="E1932" s="2">
        <f t="shared" si="98"/>
        <v>4.9257243929252124E-4</v>
      </c>
      <c r="K1932">
        <v>1927</v>
      </c>
      <c r="L1932" s="14">
        <v>-1.48888050661963E-4</v>
      </c>
      <c r="M1932" s="14">
        <v>-0.18793179670211199</v>
      </c>
    </row>
    <row r="1933" spans="1:13" x14ac:dyDescent="0.55000000000000004">
      <c r="A1933">
        <v>1928</v>
      </c>
      <c r="C1933">
        <f t="shared" si="96"/>
        <v>-0.13910927605632836</v>
      </c>
      <c r="D1933">
        <f t="shared" si="97"/>
        <v>2.7189690056007913E-4</v>
      </c>
      <c r="E1933" s="2">
        <f t="shared" si="98"/>
        <v>7.9272487316388116E-3</v>
      </c>
      <c r="K1933">
        <v>1928</v>
      </c>
      <c r="L1933" s="14">
        <v>4.52001547926031E-6</v>
      </c>
      <c r="M1933" s="14">
        <v>-0.22814437436951501</v>
      </c>
    </row>
    <row r="1934" spans="1:13" x14ac:dyDescent="0.55000000000000004">
      <c r="A1934">
        <v>1929</v>
      </c>
      <c r="C1934">
        <f t="shared" si="96"/>
        <v>-3.317928627229251E-2</v>
      </c>
      <c r="D1934">
        <f t="shared" si="97"/>
        <v>3.1537065939031989E-4</v>
      </c>
      <c r="E1934" s="2">
        <f t="shared" si="98"/>
        <v>3.1697348521626846E-2</v>
      </c>
      <c r="K1934">
        <v>1929</v>
      </c>
      <c r="L1934" s="14">
        <v>1.56796015703563E-4</v>
      </c>
      <c r="M1934" s="14">
        <v>-0.211216778171125</v>
      </c>
    </row>
    <row r="1935" spans="1:13" x14ac:dyDescent="0.55000000000000004">
      <c r="A1935">
        <v>1930</v>
      </c>
      <c r="C1935">
        <f t="shared" si="96"/>
        <v>8.1078005002888351E-2</v>
      </c>
      <c r="D1935">
        <f t="shared" si="97"/>
        <v>2.796930302002316E-4</v>
      </c>
      <c r="E1935" s="2">
        <f t="shared" si="98"/>
        <v>4.9491403505311768E-2</v>
      </c>
      <c r="K1935">
        <v>1930</v>
      </c>
      <c r="L1935" s="14">
        <v>2.6980148110304397E-4</v>
      </c>
      <c r="M1935" s="14">
        <v>-0.141388629586013</v>
      </c>
    </row>
    <row r="1936" spans="1:13" x14ac:dyDescent="0.55000000000000004">
      <c r="A1936">
        <v>1931</v>
      </c>
      <c r="C1936">
        <f t="shared" si="96"/>
        <v>0.17498642601055134</v>
      </c>
      <c r="D1936">
        <f t="shared" si="97"/>
        <v>1.7381834589214775E-4</v>
      </c>
      <c r="E1936" s="2">
        <f t="shared" si="98"/>
        <v>4.4578092787666411E-2</v>
      </c>
      <c r="K1936">
        <v>1931</v>
      </c>
      <c r="L1936" s="14">
        <v>3.1523349183339199E-4</v>
      </c>
      <c r="M1936" s="14">
        <v>-3.6148821609703702E-2</v>
      </c>
    </row>
    <row r="1937" spans="1:13" x14ac:dyDescent="0.55000000000000004">
      <c r="A1937">
        <v>1932</v>
      </c>
      <c r="C1937">
        <f t="shared" si="96"/>
        <v>0.22497694251138822</v>
      </c>
      <c r="D1937">
        <f t="shared" si="97"/>
        <v>2.4318920565777605E-5</v>
      </c>
      <c r="E1937" s="2">
        <f t="shared" si="98"/>
        <v>2.1559712436225408E-2</v>
      </c>
      <c r="K1937">
        <v>1932</v>
      </c>
      <c r="L1937" s="14">
        <v>2.8171331896745602E-4</v>
      </c>
      <c r="M1937" s="14">
        <v>7.8144682989764694E-2</v>
      </c>
    </row>
    <row r="1938" spans="1:13" x14ac:dyDescent="0.55000000000000004">
      <c r="A1938">
        <v>1933</v>
      </c>
      <c r="C1938">
        <f t="shared" si="96"/>
        <v>0.21850298858009243</v>
      </c>
      <c r="D1938">
        <f t="shared" si="97"/>
        <v>-1.3128404122138705E-4</v>
      </c>
      <c r="E1938" s="2">
        <f t="shared" si="98"/>
        <v>2.0827012328929325E-3</v>
      </c>
      <c r="K1938">
        <v>1933</v>
      </c>
      <c r="L1938" s="14">
        <v>1.7763629774356801E-4</v>
      </c>
      <c r="M1938" s="14">
        <v>0.172866366960028</v>
      </c>
    </row>
    <row r="1939" spans="1:13" x14ac:dyDescent="0.55000000000000004">
      <c r="A1939">
        <v>1934</v>
      </c>
      <c r="C1939">
        <f t="shared" si="96"/>
        <v>0.15718939019336592</v>
      </c>
      <c r="D1939">
        <f t="shared" si="97"/>
        <v>-2.5393747590932592E-4</v>
      </c>
      <c r="E1939" s="2">
        <f t="shared" si="98"/>
        <v>4.5028403556903766E-3</v>
      </c>
      <c r="K1939">
        <v>1934</v>
      </c>
      <c r="L1939" s="14">
        <v>2.9069163774215098E-5</v>
      </c>
      <c r="M1939" s="14">
        <v>0.22429259694006601</v>
      </c>
    </row>
    <row r="1940" spans="1:13" x14ac:dyDescent="0.55000000000000004">
      <c r="A1940">
        <v>1935</v>
      </c>
      <c r="C1940">
        <f t="shared" si="96"/>
        <v>5.6424568158113558E-2</v>
      </c>
      <c r="D1940">
        <f t="shared" si="97"/>
        <v>-3.1285795672221527E-4</v>
      </c>
      <c r="E1940" s="2">
        <f t="shared" si="98"/>
        <v>2.6607738492299689E-2</v>
      </c>
      <c r="K1940">
        <v>1935</v>
      </c>
      <c r="L1940" s="14">
        <v>-1.2677852259438999E-4</v>
      </c>
      <c r="M1940" s="14">
        <v>0.21954335460620999</v>
      </c>
    </row>
    <row r="1941" spans="1:13" x14ac:dyDescent="0.55000000000000004">
      <c r="A1941">
        <v>1936</v>
      </c>
      <c r="C1941">
        <f t="shared" si="96"/>
        <v>-5.8501631149903491E-2</v>
      </c>
      <c r="D1941">
        <f t="shared" si="97"/>
        <v>-2.9325768492099888E-4</v>
      </c>
      <c r="E1941" s="2">
        <f t="shared" si="98"/>
        <v>4.7659146208501348E-2</v>
      </c>
      <c r="K1941">
        <v>1936</v>
      </c>
      <c r="L1941" s="14">
        <v>-2.5087374150237402E-4</v>
      </c>
      <c r="M1941" s="14">
        <v>0.15980811716313301</v>
      </c>
    </row>
    <row r="1942" spans="1:13" x14ac:dyDescent="0.55000000000000004">
      <c r="A1942">
        <v>1937</v>
      </c>
      <c r="C1942">
        <f t="shared" si="96"/>
        <v>-0.15874515415523602</v>
      </c>
      <c r="D1942">
        <f t="shared" si="97"/>
        <v>-2.0005591558703935E-4</v>
      </c>
      <c r="E1942" s="2">
        <f t="shared" si="98"/>
        <v>4.7870420412534698E-2</v>
      </c>
      <c r="K1942">
        <v>1937</v>
      </c>
      <c r="L1942" s="14">
        <v>-3.1213607554338402E-4</v>
      </c>
      <c r="M1942" s="14">
        <v>6.0047945398965401E-2</v>
      </c>
    </row>
    <row r="1943" spans="1:13" x14ac:dyDescent="0.55000000000000004">
      <c r="A1943">
        <v>1938</v>
      </c>
      <c r="C1943">
        <f t="shared" si="96"/>
        <v>-0.21914698955052123</v>
      </c>
      <c r="D1943">
        <f t="shared" si="97"/>
        <v>-5.6644328285556557E-5</v>
      </c>
      <c r="E1943" s="2">
        <f t="shared" si="98"/>
        <v>2.7025841869432993E-2</v>
      </c>
      <c r="K1943">
        <v>1938</v>
      </c>
      <c r="L1943" s="14">
        <v>-2.9522199311291902E-4</v>
      </c>
      <c r="M1943" s="14">
        <v>-5.4751606800782802E-2</v>
      </c>
    </row>
    <row r="1944" spans="1:13" x14ac:dyDescent="0.55000000000000004">
      <c r="A1944">
        <v>1939</v>
      </c>
      <c r="C1944">
        <f t="shared" si="96"/>
        <v>-0.22454754982125608</v>
      </c>
      <c r="D1944">
        <f t="shared" si="97"/>
        <v>1.0098379144878271E-4</v>
      </c>
      <c r="E1944" s="2">
        <f t="shared" si="98"/>
        <v>4.720963838665479E-3</v>
      </c>
      <c r="K1944">
        <v>1939</v>
      </c>
      <c r="L1944" s="14">
        <v>-2.0436773108304E-4</v>
      </c>
      <c r="M1944" s="14">
        <v>-0.15583827942296499</v>
      </c>
    </row>
    <row r="1945" spans="1:13" x14ac:dyDescent="0.55000000000000004">
      <c r="A1945">
        <v>1940</v>
      </c>
      <c r="C1945">
        <f t="shared" si="96"/>
        <v>-0.1735914081742076</v>
      </c>
      <c r="D1945">
        <f t="shared" si="97"/>
        <v>2.3326710809813854E-4</v>
      </c>
      <c r="E1945" s="2">
        <f t="shared" si="98"/>
        <v>1.9627451797463395E-3</v>
      </c>
      <c r="K1945">
        <v>1940</v>
      </c>
      <c r="L1945" s="14">
        <v>-6.2328302998052406E-5</v>
      </c>
      <c r="M1945" s="14">
        <v>-0.217894288213166</v>
      </c>
    </row>
    <row r="1946" spans="1:13" x14ac:dyDescent="0.55000000000000004">
      <c r="A1946">
        <v>1941</v>
      </c>
      <c r="C1946">
        <f t="shared" si="96"/>
        <v>-7.9067482092607444E-2</v>
      </c>
      <c r="D1946">
        <f t="shared" si="97"/>
        <v>3.0700529749619657E-4</v>
      </c>
      <c r="E1946" s="2">
        <f t="shared" si="98"/>
        <v>2.1406568903270886E-2</v>
      </c>
      <c r="K1946">
        <v>1941</v>
      </c>
      <c r="L1946" s="14">
        <v>9.53216352295185E-5</v>
      </c>
      <c r="M1946" s="14">
        <v>-0.22537732080235001</v>
      </c>
    </row>
    <row r="1947" spans="1:13" x14ac:dyDescent="0.55000000000000004">
      <c r="A1947">
        <v>1942</v>
      </c>
      <c r="C1947">
        <f t="shared" si="96"/>
        <v>3.5300715384496445E-2</v>
      </c>
      <c r="D1947">
        <f t="shared" si="97"/>
        <v>3.0369162838170304E-4</v>
      </c>
      <c r="E1947" s="2">
        <f t="shared" si="98"/>
        <v>4.4822784193475157E-2</v>
      </c>
      <c r="K1947">
        <v>1942</v>
      </c>
      <c r="L1947" s="14">
        <v>2.2909767858136199E-4</v>
      </c>
      <c r="M1947" s="14">
        <v>-0.17641320525719201</v>
      </c>
    </row>
    <row r="1948" spans="1:13" x14ac:dyDescent="0.55000000000000004">
      <c r="A1948">
        <v>1943</v>
      </c>
      <c r="C1948">
        <f t="shared" si="96"/>
        <v>0.1408091773794746</v>
      </c>
      <c r="D1948">
        <f t="shared" si="97"/>
        <v>2.2415776185582772E-4</v>
      </c>
      <c r="E1948" s="2">
        <f t="shared" si="98"/>
        <v>5.0209375028235588E-2</v>
      </c>
      <c r="K1948">
        <v>1943</v>
      </c>
      <c r="L1948" s="14">
        <v>3.0549478711368501E-4</v>
      </c>
      <c r="M1948" s="14">
        <v>-8.3265308067297303E-2</v>
      </c>
    </row>
    <row r="1949" spans="1:13" x14ac:dyDescent="0.55000000000000004">
      <c r="A1949">
        <v>1944</v>
      </c>
      <c r="C1949">
        <f t="shared" si="96"/>
        <v>0.21097750387499251</v>
      </c>
      <c r="D1949">
        <f t="shared" si="97"/>
        <v>8.8365021974556843E-5</v>
      </c>
      <c r="E1949" s="2">
        <f t="shared" si="98"/>
        <v>3.248667453955837E-2</v>
      </c>
      <c r="K1949">
        <v>1944</v>
      </c>
      <c r="L1949" s="14">
        <v>3.0537883106131501E-4</v>
      </c>
      <c r="M1949" s="14">
        <v>3.0736902068522799E-2</v>
      </c>
    </row>
    <row r="1950" spans="1:13" x14ac:dyDescent="0.55000000000000004">
      <c r="A1950">
        <v>1945</v>
      </c>
      <c r="C1950">
        <f t="shared" si="96"/>
        <v>0.22819492395090593</v>
      </c>
      <c r="D1950">
        <f t="shared" si="97"/>
        <v>-6.9605475834331012E-5</v>
      </c>
      <c r="E1950" s="2">
        <f t="shared" si="98"/>
        <v>8.3090625719931741E-3</v>
      </c>
      <c r="K1950">
        <v>1945</v>
      </c>
      <c r="L1950" s="14">
        <v>2.2877885233690601E-4</v>
      </c>
      <c r="M1950" s="14">
        <v>0.13704086440338401</v>
      </c>
    </row>
    <row r="1951" spans="1:13" x14ac:dyDescent="0.55000000000000004">
      <c r="A1951">
        <v>1946</v>
      </c>
      <c r="C1951">
        <f t="shared" si="96"/>
        <v>0.18814022808330017</v>
      </c>
      <c r="D1951">
        <f t="shared" si="97"/>
        <v>-2.1010646637606653E-4</v>
      </c>
      <c r="E1951" s="2">
        <f t="shared" si="98"/>
        <v>4.3605224517173782E-4</v>
      </c>
      <c r="K1951">
        <v>1946</v>
      </c>
      <c r="L1951" s="14">
        <v>9.4879790803755796E-5</v>
      </c>
      <c r="M1951" s="14">
        <v>0.209022092108615</v>
      </c>
    </row>
    <row r="1952" spans="1:13" x14ac:dyDescent="0.55000000000000004">
      <c r="A1952">
        <v>1947</v>
      </c>
      <c r="C1952">
        <f t="shared" si="96"/>
        <v>0.10086630064805385</v>
      </c>
      <c r="D1952">
        <f t="shared" si="97"/>
        <v>-2.9787516255144796E-4</v>
      </c>
      <c r="E1952" s="2">
        <f t="shared" si="98"/>
        <v>1.632929745298229E-2</v>
      </c>
      <c r="K1952">
        <v>1947</v>
      </c>
      <c r="L1952" s="14">
        <v>-6.2782502927685903E-5</v>
      </c>
      <c r="M1952" s="14">
        <v>0.228652440166322</v>
      </c>
    </row>
    <row r="1953" spans="1:13" x14ac:dyDescent="0.55000000000000004">
      <c r="A1953">
        <v>1948</v>
      </c>
      <c r="C1953">
        <f t="shared" si="96"/>
        <v>-1.1722942156096403E-2</v>
      </c>
      <c r="D1953">
        <f t="shared" si="97"/>
        <v>-3.108834716368572E-4</v>
      </c>
      <c r="E1953" s="2">
        <f t="shared" si="98"/>
        <v>4.1102821645741201E-2</v>
      </c>
      <c r="K1953">
        <v>1948</v>
      </c>
      <c r="L1953" s="14">
        <v>-2.04720529326516E-4</v>
      </c>
      <c r="M1953" s="14">
        <v>0.19101536612761499</v>
      </c>
    </row>
    <row r="1954" spans="1:13" x14ac:dyDescent="0.55000000000000004">
      <c r="A1954">
        <v>1949</v>
      </c>
      <c r="C1954">
        <f t="shared" si="96"/>
        <v>-0.12136997357912248</v>
      </c>
      <c r="D1954">
        <f t="shared" si="97"/>
        <v>-2.4586658224615826E-4</v>
      </c>
      <c r="E1954" s="2">
        <f t="shared" si="98"/>
        <v>5.1486914737203703E-2</v>
      </c>
      <c r="K1954">
        <v>1949</v>
      </c>
      <c r="L1954" s="14">
        <v>-2.9538502916155799E-4</v>
      </c>
      <c r="M1954" s="14">
        <v>0.10553730866894399</v>
      </c>
    </row>
    <row r="1955" spans="1:13" x14ac:dyDescent="0.55000000000000004">
      <c r="A1955">
        <v>1950</v>
      </c>
      <c r="C1955">
        <f t="shared" si="96"/>
        <v>-0.20055569991068048</v>
      </c>
      <c r="D1955">
        <f t="shared" si="97"/>
        <v>-1.1914236316783346E-4</v>
      </c>
      <c r="E1955" s="2">
        <f t="shared" si="98"/>
        <v>3.7706834552070641E-2</v>
      </c>
      <c r="K1955">
        <v>1950</v>
      </c>
      <c r="L1955" s="14">
        <v>-3.1206851600740101E-4</v>
      </c>
      <c r="M1955" s="14">
        <v>-6.3732224517947999E-3</v>
      </c>
    </row>
    <row r="1956" spans="1:13" x14ac:dyDescent="0.55000000000000004">
      <c r="A1956">
        <v>1951</v>
      </c>
      <c r="C1956">
        <f t="shared" si="96"/>
        <v>-0.22940617294339252</v>
      </c>
      <c r="D1956">
        <f t="shared" si="97"/>
        <v>3.7484077742721727E-5</v>
      </c>
      <c r="E1956" s="2">
        <f t="shared" si="98"/>
        <v>1.2705490106022479E-2</v>
      </c>
      <c r="K1956">
        <v>1951</v>
      </c>
      <c r="L1956" s="14">
        <v>-2.5059250708666601E-4</v>
      </c>
      <c r="M1956" s="14">
        <v>-0.11668754047288001</v>
      </c>
    </row>
    <row r="1957" spans="1:13" x14ac:dyDescent="0.55000000000000004">
      <c r="A1957">
        <v>1952</v>
      </c>
      <c r="C1957">
        <f t="shared" si="96"/>
        <v>-0.20068053206657857</v>
      </c>
      <c r="D1957">
        <f t="shared" si="97"/>
        <v>1.8470280524165471E-4</v>
      </c>
      <c r="E1957" s="2">
        <f t="shared" si="98"/>
        <v>8.4320077527309353E-6</v>
      </c>
      <c r="K1957">
        <v>1952</v>
      </c>
      <c r="L1957" s="14">
        <v>-1.2635405020302199E-4</v>
      </c>
      <c r="M1957" s="14">
        <v>-0.19777674010558499</v>
      </c>
    </row>
    <row r="1958" spans="1:13" x14ac:dyDescent="0.55000000000000004">
      <c r="A1958">
        <v>1953</v>
      </c>
      <c r="C1958">
        <f t="shared" si="96"/>
        <v>-0.12158830765104224</v>
      </c>
      <c r="D1958">
        <f t="shared" si="97"/>
        <v>2.8556502185230072E-4</v>
      </c>
      <c r="E1958" s="2">
        <f t="shared" si="98"/>
        <v>1.1608601587411411E-2</v>
      </c>
      <c r="K1958">
        <v>1953</v>
      </c>
      <c r="L1958" s="14">
        <v>2.9530562397589199E-5</v>
      </c>
      <c r="M1958" s="14">
        <v>-0.22933152826102499</v>
      </c>
    </row>
    <row r="1959" spans="1:13" x14ac:dyDescent="0.55000000000000004">
      <c r="A1959">
        <v>1954</v>
      </c>
      <c r="C1959">
        <f t="shared" si="96"/>
        <v>-1.1979980894103006E-2</v>
      </c>
      <c r="D1959">
        <f t="shared" si="97"/>
        <v>3.1475643721116481E-4</v>
      </c>
      <c r="E1959" s="2">
        <f t="shared" si="98"/>
        <v>3.6660313474220142E-2</v>
      </c>
      <c r="K1959">
        <v>1954</v>
      </c>
      <c r="L1959" s="14">
        <v>1.7801906245141499E-4</v>
      </c>
      <c r="M1959" s="14">
        <v>-0.20344881249397501</v>
      </c>
    </row>
    <row r="1960" spans="1:13" x14ac:dyDescent="0.55000000000000004">
      <c r="A1960">
        <v>1955</v>
      </c>
      <c r="C1960">
        <f t="shared" si="96"/>
        <v>0.10063506855000243</v>
      </c>
      <c r="D1960">
        <f t="shared" si="97"/>
        <v>2.6495062136979721E-4</v>
      </c>
      <c r="E1960" s="2">
        <f t="shared" si="98"/>
        <v>5.1640811818564135E-2</v>
      </c>
      <c r="K1960">
        <v>1955</v>
      </c>
      <c r="L1960" s="14">
        <v>2.8192158396419598E-4</v>
      </c>
      <c r="M1960" s="14">
        <v>-0.12661107953300499</v>
      </c>
    </row>
    <row r="1961" spans="1:13" x14ac:dyDescent="0.55000000000000004">
      <c r="A1961">
        <v>1956</v>
      </c>
      <c r="C1961">
        <f t="shared" si="96"/>
        <v>0.18799283700651714</v>
      </c>
      <c r="D1961">
        <f t="shared" si="97"/>
        <v>1.4864778428160541E-4</v>
      </c>
      <c r="E1961" s="2">
        <f t="shared" si="98"/>
        <v>4.2458932245101867E-2</v>
      </c>
      <c r="K1961">
        <v>1956</v>
      </c>
      <c r="L1961" s="14">
        <v>3.1521509585860798E-4</v>
      </c>
      <c r="M1961" s="14">
        <v>-1.80628162648791E-2</v>
      </c>
    </row>
    <row r="1962" spans="1:13" x14ac:dyDescent="0.55000000000000004">
      <c r="A1962">
        <v>1957</v>
      </c>
      <c r="C1962">
        <f t="shared" si="96"/>
        <v>0.22816836594965548</v>
      </c>
      <c r="D1962">
        <f t="shared" si="97"/>
        <v>-4.962513414057711E-6</v>
      </c>
      <c r="E1962" s="2">
        <f t="shared" si="98"/>
        <v>1.7731312505682304E-2</v>
      </c>
      <c r="K1962">
        <v>1957</v>
      </c>
      <c r="L1962" s="14">
        <v>2.69561031542743E-4</v>
      </c>
      <c r="M1962" s="14">
        <v>9.5009391390363004E-2</v>
      </c>
    </row>
    <row r="1963" spans="1:13" x14ac:dyDescent="0.55000000000000004">
      <c r="A1963">
        <v>1958</v>
      </c>
      <c r="C1963">
        <f t="shared" si="96"/>
        <v>0.21107844444746329</v>
      </c>
      <c r="D1963">
        <f t="shared" si="97"/>
        <v>-1.5732732484528787E-4</v>
      </c>
      <c r="E1963" s="2">
        <f t="shared" si="98"/>
        <v>7.178400319865359E-4</v>
      </c>
      <c r="K1963">
        <v>1958</v>
      </c>
      <c r="L1963" s="14">
        <v>1.56393734641761E-4</v>
      </c>
      <c r="M1963" s="14">
        <v>0.184285907576414</v>
      </c>
    </row>
    <row r="1964" spans="1:13" x14ac:dyDescent="0.55000000000000004">
      <c r="A1964">
        <v>1959</v>
      </c>
      <c r="C1964">
        <f t="shared" si="96"/>
        <v>0.14101228257020754</v>
      </c>
      <c r="D1964">
        <f t="shared" si="97"/>
        <v>-2.702062939366445E-4</v>
      </c>
      <c r="E1964" s="2">
        <f t="shared" si="98"/>
        <v>7.4640255982036377E-3</v>
      </c>
      <c r="K1964">
        <v>1959</v>
      </c>
      <c r="L1964" s="14">
        <v>4.05665670345796E-6</v>
      </c>
      <c r="M1964" s="14">
        <v>0.22740687498317999</v>
      </c>
    </row>
    <row r="1965" spans="1:13" x14ac:dyDescent="0.55000000000000004">
      <c r="A1965">
        <v>1960</v>
      </c>
      <c r="C1965">
        <f t="shared" si="96"/>
        <v>3.5555010071408301E-2</v>
      </c>
      <c r="D1965">
        <f t="shared" si="97"/>
        <v>-3.152691787476274E-4</v>
      </c>
      <c r="E1965" s="2">
        <f t="shared" si="98"/>
        <v>3.1690183932411534E-2</v>
      </c>
      <c r="K1965">
        <v>1960</v>
      </c>
      <c r="L1965" s="14">
        <v>-1.4929643607189801E-4</v>
      </c>
      <c r="M1965" s="14">
        <v>0.213572379820575</v>
      </c>
    </row>
    <row r="1966" spans="1:13" x14ac:dyDescent="0.55000000000000004">
      <c r="A1966">
        <v>1961</v>
      </c>
      <c r="C1966">
        <f t="shared" si="96"/>
        <v>-7.8825820515824277E-2</v>
      </c>
      <c r="D1966">
        <f t="shared" si="97"/>
        <v>-2.8120614504056511E-4</v>
      </c>
      <c r="E1966" s="2">
        <f t="shared" si="98"/>
        <v>5.0657935338375176E-2</v>
      </c>
      <c r="K1966">
        <v>1961</v>
      </c>
      <c r="L1966" s="14">
        <v>-2.6525731026519702E-4</v>
      </c>
      <c r="M1966" s="14">
        <v>0.14624735722505</v>
      </c>
    </row>
    <row r="1967" spans="1:13" x14ac:dyDescent="0.55000000000000004">
      <c r="A1967">
        <v>1962</v>
      </c>
      <c r="C1967">
        <f t="shared" si="96"/>
        <v>-0.1734230316695031</v>
      </c>
      <c r="D1967">
        <f t="shared" si="97"/>
        <v>-1.7656629628450712E-4</v>
      </c>
      <c r="E1967" s="2">
        <f t="shared" si="98"/>
        <v>4.653374143891352E-2</v>
      </c>
      <c r="K1967">
        <v>1962</v>
      </c>
      <c r="L1967" s="14">
        <v>-3.1478284556569097E-4</v>
      </c>
      <c r="M1967" s="14">
        <v>4.22937767597742E-2</v>
      </c>
    </row>
    <row r="1968" spans="1:13" x14ac:dyDescent="0.55000000000000004">
      <c r="A1968">
        <v>1963</v>
      </c>
      <c r="C1968">
        <f t="shared" si="96"/>
        <v>-0.22449471734221538</v>
      </c>
      <c r="D1968">
        <f t="shared" si="97"/>
        <v>-2.7612028883888814E-5</v>
      </c>
      <c r="E1968" s="2">
        <f t="shared" si="98"/>
        <v>2.3177679810878614E-2</v>
      </c>
      <c r="K1968">
        <v>1963</v>
      </c>
      <c r="L1968" s="14">
        <v>-2.85469064423254E-4</v>
      </c>
      <c r="M1968" s="14">
        <v>-7.2252542466530498E-2</v>
      </c>
    </row>
    <row r="1969" spans="1:13" x14ac:dyDescent="0.55000000000000004">
      <c r="A1969">
        <v>1964</v>
      </c>
      <c r="C1969">
        <f t="shared" si="96"/>
        <v>-0.21922296093576396</v>
      </c>
      <c r="D1969">
        <f t="shared" si="97"/>
        <v>1.2827227575214746E-4</v>
      </c>
      <c r="E1969" s="2">
        <f t="shared" si="98"/>
        <v>2.5522902772240376E-3</v>
      </c>
      <c r="K1969">
        <v>1964</v>
      </c>
      <c r="L1969" s="14">
        <v>-1.84657785174506E-4</v>
      </c>
      <c r="M1969" s="14">
        <v>-0.16870276420986</v>
      </c>
    </row>
    <row r="1970" spans="1:13" x14ac:dyDescent="0.55000000000000004">
      <c r="A1970">
        <v>1965</v>
      </c>
      <c r="C1970">
        <f t="shared" si="96"/>
        <v>-0.15893086218841532</v>
      </c>
      <c r="D1970">
        <f t="shared" si="97"/>
        <v>2.5196294293874835E-4</v>
      </c>
      <c r="E1970" s="2">
        <f t="shared" si="98"/>
        <v>4.0920930808791651E-3</v>
      </c>
      <c r="K1970">
        <v>1965</v>
      </c>
      <c r="L1970" s="14">
        <v>-3.7597818095069498E-5</v>
      </c>
      <c r="M1970" s="14">
        <v>-0.22290033210085999</v>
      </c>
    </row>
    <row r="1971" spans="1:13" x14ac:dyDescent="0.55000000000000004">
      <c r="A1971">
        <v>1966</v>
      </c>
      <c r="C1971">
        <f t="shared" si="96"/>
        <v>-5.8750467029106801E-2</v>
      </c>
      <c r="D1971">
        <f t="shared" si="97"/>
        <v>3.1241622240605504E-4</v>
      </c>
      <c r="E1971" s="2">
        <f t="shared" si="98"/>
        <v>2.6412965581736076E-2</v>
      </c>
      <c r="K1971">
        <v>1966</v>
      </c>
      <c r="L1971" s="14">
        <v>1.18878755766207E-4</v>
      </c>
      <c r="M1971" s="14">
        <v>-0.22127112904392901</v>
      </c>
    </row>
    <row r="1972" spans="1:13" x14ac:dyDescent="0.55000000000000004">
      <c r="A1972">
        <v>1967</v>
      </c>
      <c r="C1972">
        <f t="shared" si="96"/>
        <v>5.6175056993521474E-2</v>
      </c>
      <c r="D1972">
        <f t="shared" si="97"/>
        <v>2.9445961526160122E-4</v>
      </c>
      <c r="E1972" s="2">
        <f t="shared" si="98"/>
        <v>4.8575391267694341E-2</v>
      </c>
      <c r="K1972">
        <v>1967</v>
      </c>
      <c r="L1972" s="14">
        <v>2.4558140777557701E-4</v>
      </c>
      <c r="M1972" s="14">
        <v>-0.164223199051517</v>
      </c>
    </row>
    <row r="1973" spans="1:13" x14ac:dyDescent="0.55000000000000004">
      <c r="A1973">
        <v>1968</v>
      </c>
      <c r="C1973">
        <f t="shared" si="96"/>
        <v>0.15700182578641897</v>
      </c>
      <c r="D1973">
        <f t="shared" si="97"/>
        <v>2.025998514035868E-4</v>
      </c>
      <c r="E1973" s="2">
        <f t="shared" si="98"/>
        <v>4.9749685791554671E-2</v>
      </c>
      <c r="K1973">
        <v>1968</v>
      </c>
      <c r="L1973" s="14">
        <v>3.1077667273110403E-4</v>
      </c>
      <c r="M1973" s="14">
        <v>-6.6044550089887702E-2</v>
      </c>
    </row>
    <row r="1974" spans="1:13" x14ac:dyDescent="0.55000000000000004">
      <c r="A1974">
        <v>1969</v>
      </c>
      <c r="C1974">
        <f t="shared" si="96"/>
        <v>0.2184244456436448</v>
      </c>
      <c r="D1974">
        <f t="shared" si="97"/>
        <v>5.9891795308890318E-5</v>
      </c>
      <c r="E1974" s="2">
        <f t="shared" si="98"/>
        <v>2.8814749988125554E-2</v>
      </c>
      <c r="K1974">
        <v>1969</v>
      </c>
      <c r="L1974" s="14">
        <v>2.98135992082615E-4</v>
      </c>
      <c r="M1974" s="14">
        <v>4.8675366152398203E-2</v>
      </c>
    </row>
    <row r="1975" spans="1:13" x14ac:dyDescent="0.55000000000000004">
      <c r="A1975">
        <v>1970</v>
      </c>
      <c r="C1975">
        <f t="shared" si="96"/>
        <v>0.22502713366648888</v>
      </c>
      <c r="D1975">
        <f t="shared" si="97"/>
        <v>-9.7847838988367305E-5</v>
      </c>
      <c r="E1975" s="2">
        <f t="shared" si="98"/>
        <v>5.4498203702148598E-3</v>
      </c>
      <c r="K1975">
        <v>1970</v>
      </c>
      <c r="L1975" s="14">
        <v>2.1082530271561301E-4</v>
      </c>
      <c r="M1975" s="14">
        <v>0.15120423498176599</v>
      </c>
    </row>
    <row r="1976" spans="1:13" x14ac:dyDescent="0.55000000000000004">
      <c r="A1976">
        <v>1971</v>
      </c>
      <c r="C1976">
        <f t="shared" si="96"/>
        <v>0.17515275433547009</v>
      </c>
      <c r="D1976">
        <f t="shared" si="97"/>
        <v>-2.3102972816869057E-4</v>
      </c>
      <c r="E1976" s="2">
        <f t="shared" si="98"/>
        <v>1.6573294071836218E-3</v>
      </c>
      <c r="K1976">
        <v>1971</v>
      </c>
      <c r="L1976" s="14">
        <v>7.0712108418259298E-5</v>
      </c>
      <c r="M1976" s="14">
        <v>0.21586306515697601</v>
      </c>
    </row>
    <row r="1977" spans="1:13" x14ac:dyDescent="0.55000000000000004">
      <c r="A1977">
        <v>1972</v>
      </c>
      <c r="C1977">
        <f t="shared" si="96"/>
        <v>8.1318725593213681E-2</v>
      </c>
      <c r="D1977">
        <f t="shared" si="97"/>
        <v>-3.0622802530004838E-4</v>
      </c>
      <c r="E1977" s="2">
        <f t="shared" si="98"/>
        <v>2.1065307826840147E-2</v>
      </c>
      <c r="K1977">
        <v>1972</v>
      </c>
      <c r="L1977" s="14">
        <v>-8.7111372098521496E-5</v>
      </c>
      <c r="M1977" s="14">
        <v>0.226457651546385</v>
      </c>
    </row>
    <row r="1978" spans="1:13" x14ac:dyDescent="0.55000000000000004">
      <c r="A1978">
        <v>1973</v>
      </c>
      <c r="C1978">
        <f t="shared" si="96"/>
        <v>-3.2924589209379178E-2</v>
      </c>
      <c r="D1978">
        <f t="shared" si="97"/>
        <v>-3.0456954285601635E-4</v>
      </c>
      <c r="E1978" s="2">
        <f t="shared" si="98"/>
        <v>4.5479445214577391E-2</v>
      </c>
      <c r="K1978">
        <v>1973</v>
      </c>
      <c r="L1978" s="14">
        <v>-2.2311726907350799E-4</v>
      </c>
      <c r="M1978" s="14">
        <v>0.180334514264722</v>
      </c>
    </row>
    <row r="1979" spans="1:13" x14ac:dyDescent="0.55000000000000004">
      <c r="A1979">
        <v>1974</v>
      </c>
      <c r="C1979">
        <f t="shared" si="96"/>
        <v>-0.13890452611580995</v>
      </c>
      <c r="D1979">
        <f t="shared" si="97"/>
        <v>-2.2647052497278594E-4</v>
      </c>
      <c r="E1979" s="2">
        <f t="shared" si="98"/>
        <v>5.1961204910417384E-2</v>
      </c>
      <c r="K1979">
        <v>1974</v>
      </c>
      <c r="L1979" s="14">
        <v>-3.0324206188998398E-4</v>
      </c>
      <c r="M1979" s="14">
        <v>8.9045479171352498E-2</v>
      </c>
    </row>
    <row r="1980" spans="1:13" x14ac:dyDescent="0.55000000000000004">
      <c r="A1980">
        <v>1975</v>
      </c>
      <c r="C1980">
        <f t="shared" si="96"/>
        <v>-0.21002235484309842</v>
      </c>
      <c r="D1980">
        <f t="shared" si="97"/>
        <v>-9.1532178940993564E-5</v>
      </c>
      <c r="E1980" s="2">
        <f t="shared" si="98"/>
        <v>3.4401645662103617E-2</v>
      </c>
      <c r="K1980">
        <v>1975</v>
      </c>
      <c r="L1980" s="14">
        <v>-3.0741799912893398E-4</v>
      </c>
      <c r="M1980" s="14">
        <v>-2.4545548578531699E-2</v>
      </c>
    </row>
    <row r="1981" spans="1:13" x14ac:dyDescent="0.55000000000000004">
      <c r="A1981">
        <v>1976</v>
      </c>
      <c r="C1981">
        <f t="shared" si="96"/>
        <v>-0.22842899942483494</v>
      </c>
      <c r="D1981">
        <f t="shared" si="97"/>
        <v>6.6378814658616831E-5</v>
      </c>
      <c r="E1981" s="2">
        <f t="shared" si="98"/>
        <v>9.3006751444752716E-3</v>
      </c>
      <c r="K1981">
        <v>1976</v>
      </c>
      <c r="L1981" s="14">
        <v>-2.3459919140323099E-4</v>
      </c>
      <c r="M1981" s="14">
        <v>-0.13198899141739401</v>
      </c>
    </row>
    <row r="1982" spans="1:13" x14ac:dyDescent="0.55000000000000004">
      <c r="A1982">
        <v>1977</v>
      </c>
      <c r="C1982">
        <f t="shared" si="96"/>
        <v>-0.18950478005301646</v>
      </c>
      <c r="D1982">
        <f t="shared" si="97"/>
        <v>2.0763012493354657E-4</v>
      </c>
      <c r="E1982" s="2">
        <f t="shared" si="98"/>
        <v>2.8460339507125617E-4</v>
      </c>
      <c r="K1982">
        <v>1977</v>
      </c>
      <c r="L1982" s="14">
        <v>-1.03023560842862E-4</v>
      </c>
      <c r="M1982" s="14">
        <v>-0.20637497255551199</v>
      </c>
    </row>
    <row r="1983" spans="1:13" x14ac:dyDescent="0.55000000000000004">
      <c r="A1983">
        <v>1978</v>
      </c>
      <c r="C1983">
        <f t="shared" si="96"/>
        <v>-0.10301885533164068</v>
      </c>
      <c r="D1983">
        <f t="shared" si="97"/>
        <v>2.9677065034706138E-4</v>
      </c>
      <c r="E1983" s="2">
        <f t="shared" si="98"/>
        <v>1.5889662907790644E-2</v>
      </c>
      <c r="K1983">
        <v>1978</v>
      </c>
      <c r="L1983" s="14">
        <v>5.4354959642372703E-5</v>
      </c>
      <c r="M1983" s="14">
        <v>-0.22907306155971799</v>
      </c>
    </row>
    <row r="1984" spans="1:13" x14ac:dyDescent="0.55000000000000004">
      <c r="A1984">
        <v>1979</v>
      </c>
      <c r="C1984">
        <f t="shared" si="96"/>
        <v>9.3226306119662192E-3</v>
      </c>
      <c r="D1984">
        <f t="shared" si="97"/>
        <v>3.1142799795262302E-4</v>
      </c>
      <c r="E1984" s="2">
        <f t="shared" si="98"/>
        <v>4.1502250665991544E-2</v>
      </c>
      <c r="K1984">
        <v>1979</v>
      </c>
      <c r="L1984" s="14">
        <v>1.9811994329148601E-4</v>
      </c>
      <c r="M1984" s="14">
        <v>-0.19439838123018899</v>
      </c>
    </row>
    <row r="1985" spans="1:13" x14ac:dyDescent="0.55000000000000004">
      <c r="A1985">
        <v>1980</v>
      </c>
      <c r="C1985">
        <f t="shared" si="96"/>
        <v>0.11932433277817696</v>
      </c>
      <c r="D1985">
        <f t="shared" si="97"/>
        <v>2.4792348245381555E-4</v>
      </c>
      <c r="E1985" s="2">
        <f t="shared" si="98"/>
        <v>5.3065615866597783E-2</v>
      </c>
      <c r="K1985">
        <v>1980</v>
      </c>
      <c r="L1985" s="14">
        <v>2.92264558096347E-4</v>
      </c>
      <c r="M1985" s="14">
        <v>-0.111035420361554</v>
      </c>
    </row>
    <row r="1986" spans="1:13" x14ac:dyDescent="0.55000000000000004">
      <c r="A1986">
        <v>1981</v>
      </c>
      <c r="C1986">
        <f t="shared" si="96"/>
        <v>0.19937814257402384</v>
      </c>
      <c r="D1986">
        <f t="shared" si="97"/>
        <v>1.2219539867252971E-4</v>
      </c>
      <c r="E1986" s="2">
        <f t="shared" si="98"/>
        <v>3.9697012830473513E-2</v>
      </c>
      <c r="K1986">
        <v>1981</v>
      </c>
      <c r="L1986" s="14">
        <v>3.1320970124828899E-4</v>
      </c>
      <c r="M1986" s="14">
        <v>1.37050350372557E-4</v>
      </c>
    </row>
    <row r="1987" spans="1:13" x14ac:dyDescent="0.55000000000000004">
      <c r="A1987">
        <v>1982</v>
      </c>
      <c r="C1987">
        <f t="shared" si="96"/>
        <v>0.22939224114229034</v>
      </c>
      <c r="D1987">
        <f t="shared" si="97"/>
        <v>-3.4201154500491184E-5</v>
      </c>
      <c r="E1987" s="2">
        <f t="shared" si="98"/>
        <v>1.3951636364520764E-2</v>
      </c>
      <c r="K1987">
        <v>1982</v>
      </c>
      <c r="L1987" s="14">
        <v>2.5570953171067301E-4</v>
      </c>
      <c r="M1987" s="14">
        <v>0.111275195951849</v>
      </c>
    </row>
    <row r="1988" spans="1:13" x14ac:dyDescent="0.55000000000000004">
      <c r="A1988">
        <v>1983</v>
      </c>
      <c r="C1988">
        <f t="shared" si="96"/>
        <v>0.2018337223890517</v>
      </c>
      <c r="D1988">
        <f t="shared" si="97"/>
        <v>-1.8201393879808416E-4</v>
      </c>
      <c r="E1988" s="2">
        <f t="shared" si="98"/>
        <v>5.3143282984638099E-5</v>
      </c>
      <c r="K1988">
        <v>1983</v>
      </c>
      <c r="L1988" s="14">
        <v>1.3416532364934899E-4</v>
      </c>
      <c r="M1988" s="14">
        <v>0.194543778425986</v>
      </c>
    </row>
    <row r="1989" spans="1:13" x14ac:dyDescent="0.55000000000000004">
      <c r="A1989">
        <v>1984</v>
      </c>
      <c r="C1989">
        <f t="shared" si="96"/>
        <v>0.12361919363417584</v>
      </c>
      <c r="D1989">
        <f t="shared" si="97"/>
        <v>-2.8414506100628056E-4</v>
      </c>
      <c r="E1989" s="2">
        <f t="shared" si="98"/>
        <v>1.1123598395575673E-2</v>
      </c>
      <c r="K1989">
        <v>1984</v>
      </c>
      <c r="L1989" s="14">
        <v>-2.09814220211969E-5</v>
      </c>
      <c r="M1989" s="14">
        <v>0.229087664731351</v>
      </c>
    </row>
    <row r="1990" spans="1:13" x14ac:dyDescent="0.55000000000000004">
      <c r="A1990">
        <v>1985</v>
      </c>
      <c r="C1990">
        <f t="shared" ref="C1990:C2053" si="99">$D$1*COS($B$2*(A1990-$L$2)+$B$1)</f>
        <v>1.4378852963413321E-2</v>
      </c>
      <c r="D1990">
        <f t="shared" ref="D1990:D2053" si="100">$D$2*COS($B$2*(A1990-$L$3)+$B$3)</f>
        <v>-3.1496176220557171E-4</v>
      </c>
      <c r="E1990" s="2">
        <f t="shared" ref="E1990:E2053" si="101">(M1990-C1990)^2</f>
        <v>3.6816503482096259E-2</v>
      </c>
      <c r="K1990">
        <v>1985</v>
      </c>
      <c r="L1990" s="14">
        <v>-1.70873240387241E-4</v>
      </c>
      <c r="M1990" s="14">
        <v>0.20625512424805201</v>
      </c>
    </row>
    <row r="1991" spans="1:13" x14ac:dyDescent="0.55000000000000004">
      <c r="A1991">
        <v>1986</v>
      </c>
      <c r="C1991">
        <f t="shared" si="99"/>
        <v>-9.8470276719696381E-2</v>
      </c>
      <c r="D1991">
        <f t="shared" si="100"/>
        <v>-2.6672969995895337E-4</v>
      </c>
      <c r="E1991" s="2">
        <f t="shared" si="101"/>
        <v>5.300814836520705E-2</v>
      </c>
      <c r="K1991">
        <v>1986</v>
      </c>
      <c r="L1991" s="14">
        <v>-2.7796879567767503E-4</v>
      </c>
      <c r="M1991" s="14">
        <v>0.131764708382931</v>
      </c>
    </row>
    <row r="1992" spans="1:13" x14ac:dyDescent="0.55000000000000004">
      <c r="A1992">
        <v>1987</v>
      </c>
      <c r="C1992">
        <f t="shared" si="99"/>
        <v>-0.18660544253442377</v>
      </c>
      <c r="D1992">
        <f t="shared" si="100"/>
        <v>-1.5155410523962811E-4</v>
      </c>
      <c r="E1992" s="2">
        <f t="shared" si="101"/>
        <v>4.4469719168233363E-2</v>
      </c>
      <c r="K1992">
        <v>1987</v>
      </c>
      <c r="L1992" s="14">
        <v>-3.15445341697418E-4</v>
      </c>
      <c r="M1992" s="14">
        <v>2.42730038943978E-2</v>
      </c>
    </row>
    <row r="1993" spans="1:13" x14ac:dyDescent="0.55000000000000004">
      <c r="A1993">
        <v>1988</v>
      </c>
      <c r="C1993">
        <f t="shared" si="99"/>
        <v>-0.22790657560431019</v>
      </c>
      <c r="D1993">
        <f t="shared" si="100"/>
        <v>1.6583753872367415E-6</v>
      </c>
      <c r="E1993" s="2">
        <f t="shared" si="101"/>
        <v>1.9212330301106733E-2</v>
      </c>
      <c r="K1993">
        <v>1988</v>
      </c>
      <c r="L1993" s="14">
        <v>-2.7391664500821098E-4</v>
      </c>
      <c r="M1993" s="14">
        <v>-8.9298024998271705E-2</v>
      </c>
    </row>
    <row r="1994" spans="1:13" x14ac:dyDescent="0.55000000000000004">
      <c r="A1994">
        <v>1989</v>
      </c>
      <c r="C1994">
        <f t="shared" si="99"/>
        <v>-0.21200796208745226</v>
      </c>
      <c r="D1994">
        <f t="shared" si="100"/>
        <v>1.5445463874869136E-4</v>
      </c>
      <c r="E1994" s="2">
        <f t="shared" si="101"/>
        <v>9.9251162613304728E-4</v>
      </c>
      <c r="K1994">
        <v>1989</v>
      </c>
      <c r="L1994" s="14">
        <v>-1.6378382532119799E-4</v>
      </c>
      <c r="M1994" s="14">
        <v>-0.180503809565395</v>
      </c>
    </row>
    <row r="1995" spans="1:13" x14ac:dyDescent="0.55000000000000004">
      <c r="A1995">
        <v>1990</v>
      </c>
      <c r="C1995">
        <f t="shared" si="99"/>
        <v>-0.14289981886056535</v>
      </c>
      <c r="D1995">
        <f t="shared" si="100"/>
        <v>2.6848604342908944E-4</v>
      </c>
      <c r="E1995" s="2">
        <f t="shared" si="101"/>
        <v>6.9892068565874143E-3</v>
      </c>
      <c r="K1995">
        <v>1990</v>
      </c>
      <c r="L1995" s="14">
        <v>-1.2630330541403199E-5</v>
      </c>
      <c r="M1995" s="14">
        <v>-0.22650129526252499</v>
      </c>
    </row>
    <row r="1996" spans="1:13" x14ac:dyDescent="0.55000000000000004">
      <c r="A1996">
        <v>1991</v>
      </c>
      <c r="C1996">
        <f t="shared" si="99"/>
        <v>-3.7926833189370054E-2</v>
      </c>
      <c r="D1996">
        <f t="shared" si="100"/>
        <v>3.1513311044650035E-4</v>
      </c>
      <c r="E1996" s="2">
        <f t="shared" si="101"/>
        <v>3.1628236957477331E-2</v>
      </c>
      <c r="K1996">
        <v>1991</v>
      </c>
      <c r="L1996" s="14">
        <v>1.41686508875368E-4</v>
      </c>
      <c r="M1996" s="14">
        <v>-0.21577012644913099</v>
      </c>
    </row>
    <row r="1997" spans="1:13" x14ac:dyDescent="0.55000000000000004">
      <c r="A1997">
        <v>1992</v>
      </c>
      <c r="C1997">
        <f t="shared" si="99"/>
        <v>7.6564988178797019E-2</v>
      </c>
      <c r="D1997">
        <f t="shared" si="100"/>
        <v>2.8268840922136699E-4</v>
      </c>
      <c r="E1997" s="2">
        <f t="shared" si="101"/>
        <v>5.1784909458988837E-2</v>
      </c>
      <c r="K1997">
        <v>1992</v>
      </c>
      <c r="L1997" s="14">
        <v>2.6051708318501501E-4</v>
      </c>
      <c r="M1997" s="14">
        <v>-0.15099799092586499</v>
      </c>
    </row>
    <row r="1998" spans="1:13" x14ac:dyDescent="0.55000000000000004">
      <c r="A1998">
        <v>1993</v>
      </c>
      <c r="C1998">
        <f t="shared" si="99"/>
        <v>0.17184061137543305</v>
      </c>
      <c r="D1998">
        <f t="shared" si="100"/>
        <v>1.792948758814998E-4</v>
      </c>
      <c r="E1998" s="2">
        <f t="shared" si="101"/>
        <v>4.85092181652204E-2</v>
      </c>
      <c r="K1998">
        <v>1993</v>
      </c>
      <c r="L1998" s="14">
        <v>3.1409953788032202E-4</v>
      </c>
      <c r="M1998" s="14">
        <v>-4.8407471851686999E-2</v>
      </c>
    </row>
    <row r="1999" spans="1:13" x14ac:dyDescent="0.55000000000000004">
      <c r="A1999">
        <v>1994</v>
      </c>
      <c r="C1999">
        <f t="shared" si="99"/>
        <v>0.22398786323031555</v>
      </c>
      <c r="D1999">
        <f t="shared" si="100"/>
        <v>3.0902107930989121E-5</v>
      </c>
      <c r="E1999" s="2">
        <f t="shared" si="101"/>
        <v>2.4863254993016389E-2</v>
      </c>
      <c r="K1999">
        <v>1994</v>
      </c>
      <c r="L1999" s="14">
        <v>2.8901381478143201E-4</v>
      </c>
      <c r="M1999" s="14">
        <v>6.6306998845900203E-2</v>
      </c>
    </row>
    <row r="2000" spans="1:13" x14ac:dyDescent="0.55000000000000004">
      <c r="A2000">
        <v>1995</v>
      </c>
      <c r="C2000">
        <f t="shared" si="99"/>
        <v>0.21991888270417545</v>
      </c>
      <c r="D2000">
        <f t="shared" si="100"/>
        <v>-1.2524643774439341E-4</v>
      </c>
      <c r="E2000" s="2">
        <f t="shared" si="101"/>
        <v>3.0807397914735975E-3</v>
      </c>
      <c r="K2000">
        <v>1995</v>
      </c>
      <c r="L2000" s="14">
        <v>1.9154278885898999E-4</v>
      </c>
      <c r="M2000" s="14">
        <v>0.16441447034377299</v>
      </c>
    </row>
    <row r="2001" spans="1:13" x14ac:dyDescent="0.55000000000000004">
      <c r="A2001">
        <v>1996</v>
      </c>
      <c r="C2001">
        <f t="shared" si="99"/>
        <v>0.16065489814230807</v>
      </c>
      <c r="D2001">
        <f t="shared" si="100"/>
        <v>-2.4996076753181482E-4</v>
      </c>
      <c r="E2001" s="2">
        <f t="shared" si="101"/>
        <v>3.6830842794221149E-3</v>
      </c>
      <c r="K2001">
        <v>1996</v>
      </c>
      <c r="L2001" s="14">
        <v>4.6098683221619299E-5</v>
      </c>
      <c r="M2001" s="14">
        <v>0.221343317790723</v>
      </c>
    </row>
    <row r="2002" spans="1:13" x14ac:dyDescent="0.55000000000000004">
      <c r="A2002">
        <v>1997</v>
      </c>
      <c r="C2002">
        <f t="shared" si="99"/>
        <v>6.106992048304985E-2</v>
      </c>
      <c r="D2002">
        <f t="shared" si="100"/>
        <v>-3.1194021342473749E-4</v>
      </c>
      <c r="E2002" s="2">
        <f t="shared" si="101"/>
        <v>2.6168056834169427E-2</v>
      </c>
      <c r="K2002">
        <v>1997</v>
      </c>
      <c r="L2002" s="14">
        <v>-1.1089112360407501E-4</v>
      </c>
      <c r="M2002" s="14">
        <v>0.22283535818273101</v>
      </c>
    </row>
    <row r="2003" spans="1:13" x14ac:dyDescent="0.55000000000000004">
      <c r="A2003">
        <v>1998</v>
      </c>
      <c r="C2003">
        <f t="shared" si="99"/>
        <v>-5.3842319964855036E-2</v>
      </c>
      <c r="D2003">
        <f t="shared" si="100"/>
        <v>-2.9562924092644709E-4</v>
      </c>
      <c r="E2003" s="2">
        <f t="shared" si="101"/>
        <v>4.9443623035881866E-2</v>
      </c>
      <c r="K2003">
        <v>1998</v>
      </c>
      <c r="L2003" s="14">
        <v>-2.4010756060454099E-4</v>
      </c>
      <c r="M2003" s="14">
        <v>0.16851690074767101</v>
      </c>
    </row>
    <row r="2004" spans="1:13" x14ac:dyDescent="0.55000000000000004">
      <c r="A2004">
        <v>1999</v>
      </c>
      <c r="C2004">
        <f t="shared" si="99"/>
        <v>-0.15524127300782775</v>
      </c>
      <c r="D2004">
        <f t="shared" si="100"/>
        <v>-2.0512156032663622E-4</v>
      </c>
      <c r="E2004" s="2">
        <f t="shared" si="101"/>
        <v>5.1635114933946215E-2</v>
      </c>
      <c r="K2004">
        <v>1999</v>
      </c>
      <c r="L2004" s="14">
        <v>-3.0918756953243298E-4</v>
      </c>
      <c r="M2004" s="14">
        <v>7.1992340117401202E-2</v>
      </c>
    </row>
    <row r="2005" spans="1:13" x14ac:dyDescent="0.55000000000000004">
      <c r="A2005">
        <v>2000</v>
      </c>
      <c r="C2005">
        <f t="shared" si="99"/>
        <v>-0.21767793875304914</v>
      </c>
      <c r="D2005">
        <f t="shared" si="100"/>
        <v>-6.3132691703875755E-5</v>
      </c>
      <c r="E2005" s="2">
        <f t="shared" si="101"/>
        <v>3.0665189694158369E-2</v>
      </c>
      <c r="K2005">
        <v>2000</v>
      </c>
      <c r="L2005" s="14">
        <v>-3.0082963361049601E-4</v>
      </c>
      <c r="M2005" s="14">
        <v>-4.2563148703326698E-2</v>
      </c>
    </row>
    <row r="2006" spans="1:13" x14ac:dyDescent="0.55000000000000004">
      <c r="A2006">
        <v>2001</v>
      </c>
      <c r="C2006">
        <f t="shared" si="99"/>
        <v>-0.22548203015830298</v>
      </c>
      <c r="D2006">
        <f t="shared" si="100"/>
        <v>9.4701151803907742E-5</v>
      </c>
      <c r="E2006" s="2">
        <f t="shared" si="101"/>
        <v>6.2447289254282459E-3</v>
      </c>
      <c r="K2006">
        <v>2001</v>
      </c>
      <c r="L2006" s="14">
        <v>-2.1712704973925E-4</v>
      </c>
      <c r="M2006" s="14">
        <v>-0.146458432888701</v>
      </c>
    </row>
    <row r="2007" spans="1:13" x14ac:dyDescent="0.55000000000000004">
      <c r="A2007">
        <v>2002</v>
      </c>
      <c r="C2007">
        <f t="shared" si="99"/>
        <v>-0.17669488477870743</v>
      </c>
      <c r="D2007">
        <f t="shared" si="100"/>
        <v>2.2876700235114196E-4</v>
      </c>
      <c r="E2007" s="2">
        <f t="shared" si="101"/>
        <v>1.3673287923450174E-3</v>
      </c>
      <c r="K2007">
        <v>2002</v>
      </c>
      <c r="L2007" s="14">
        <v>-7.9043649302381496E-5</v>
      </c>
      <c r="M2007" s="14">
        <v>-0.213672293994944</v>
      </c>
    </row>
    <row r="2008" spans="1:13" x14ac:dyDescent="0.55000000000000004">
      <c r="A2008">
        <v>2003</v>
      </c>
      <c r="C2008">
        <f t="shared" si="99"/>
        <v>-8.3561047752160916E-2</v>
      </c>
      <c r="D2008">
        <f t="shared" si="100"/>
        <v>3.0541715733514312E-4</v>
      </c>
      <c r="E2008" s="2">
        <f t="shared" si="101"/>
        <v>2.0681188336894789E-2</v>
      </c>
      <c r="K2008">
        <v>2003</v>
      </c>
      <c r="L2008" s="14">
        <v>7.8836723453469605E-5</v>
      </c>
      <c r="M2008" s="14">
        <v>-0.22737060354347399</v>
      </c>
    </row>
    <row r="2009" spans="1:13" x14ac:dyDescent="0.55000000000000004">
      <c r="A2009">
        <v>2004</v>
      </c>
      <c r="C2009">
        <f t="shared" si="99"/>
        <v>3.0544850932215668E-2</v>
      </c>
      <c r="D2009">
        <f t="shared" si="100"/>
        <v>3.0541404351119345E-4</v>
      </c>
      <c r="E2009" s="2">
        <f t="shared" si="101"/>
        <v>4.6082086552796754E-2</v>
      </c>
      <c r="K2009">
        <v>2004</v>
      </c>
      <c r="L2009" s="14">
        <v>2.1697194975287299E-4</v>
      </c>
      <c r="M2009" s="14">
        <v>-0.184122534929719</v>
      </c>
    </row>
    <row r="2010" spans="1:13" x14ac:dyDescent="0.55000000000000004">
      <c r="A2010">
        <v>2005</v>
      </c>
      <c r="C2010">
        <f t="shared" si="99"/>
        <v>0.13698463586775636</v>
      </c>
      <c r="D2010">
        <f t="shared" si="100"/>
        <v>2.287584423834701E-4</v>
      </c>
      <c r="E2010" s="2">
        <f t="shared" si="101"/>
        <v>5.3705499884163128E-2</v>
      </c>
      <c r="K2010">
        <v>2005</v>
      </c>
      <c r="L2010" s="14">
        <v>3.00765205240412E-4</v>
      </c>
      <c r="M2010" s="14">
        <v>-9.47598352295346E-2</v>
      </c>
    </row>
    <row r="2011" spans="1:13" x14ac:dyDescent="0.55000000000000004">
      <c r="A2011">
        <v>2006</v>
      </c>
      <c r="C2011">
        <f t="shared" si="99"/>
        <v>0.20904416460717101</v>
      </c>
      <c r="D2011">
        <f t="shared" si="100"/>
        <v>9.4689294063969546E-5</v>
      </c>
      <c r="E2011" s="2">
        <f t="shared" si="101"/>
        <v>3.6369583813234081E-2</v>
      </c>
      <c r="K2011">
        <v>2006</v>
      </c>
      <c r="L2011" s="14">
        <v>3.0922994926361498E-4</v>
      </c>
      <c r="M2011" s="14">
        <v>1.8336053051227801E-2</v>
      </c>
    </row>
    <row r="2012" spans="1:13" x14ac:dyDescent="0.55000000000000004">
      <c r="A2012">
        <v>2007</v>
      </c>
      <c r="C2012">
        <f t="shared" si="99"/>
        <v>0.22863801433229805</v>
      </c>
      <c r="D2012">
        <f t="shared" si="100"/>
        <v>-6.3144871173297174E-5</v>
      </c>
      <c r="E2012" s="2">
        <f t="shared" si="101"/>
        <v>1.0362924673967452E-2</v>
      </c>
      <c r="K2012">
        <v>2007</v>
      </c>
      <c r="L2012" s="14">
        <v>2.40246134170409E-4</v>
      </c>
      <c r="M2012" s="14">
        <v>0.126839563096695</v>
      </c>
    </row>
    <row r="2013" spans="1:13" x14ac:dyDescent="0.55000000000000004">
      <c r="A2013">
        <v>2008</v>
      </c>
      <c r="C2013">
        <f t="shared" si="99"/>
        <v>0.19084854176731914</v>
      </c>
      <c r="D2013">
        <f t="shared" si="100"/>
        <v>-2.0513100473543895E-4</v>
      </c>
      <c r="E2013" s="2">
        <f t="shared" si="101"/>
        <v>1.6197082587155411E-4</v>
      </c>
      <c r="K2013">
        <v>2008</v>
      </c>
      <c r="L2013" s="14">
        <v>1.1109118439541E-4</v>
      </c>
      <c r="M2013" s="14">
        <v>0.203575317709071</v>
      </c>
    </row>
    <row r="2014" spans="1:13" x14ac:dyDescent="0.55000000000000004">
      <c r="A2014">
        <v>2009</v>
      </c>
      <c r="C2014">
        <f t="shared" si="99"/>
        <v>0.10516010798756122</v>
      </c>
      <c r="D2014">
        <f t="shared" si="100"/>
        <v>-2.9563357992709404E-4</v>
      </c>
      <c r="E2014" s="2">
        <f t="shared" si="101"/>
        <v>1.5416764237141748E-2</v>
      </c>
      <c r="K2014">
        <v>2009</v>
      </c>
      <c r="L2014" s="14">
        <v>-4.5887241671094903E-5</v>
      </c>
      <c r="M2014" s="14">
        <v>0.22932437111162501</v>
      </c>
    </row>
    <row r="2015" spans="1:13" x14ac:dyDescent="0.55000000000000004">
      <c r="A2015">
        <v>2010</v>
      </c>
      <c r="C2015">
        <f t="shared" si="99"/>
        <v>-6.9212962975018066E-3</v>
      </c>
      <c r="D2015">
        <f t="shared" si="100"/>
        <v>-3.1193835801952515E-4</v>
      </c>
      <c r="E2015" s="2">
        <f t="shared" si="101"/>
        <v>4.1844388343752245E-2</v>
      </c>
      <c r="K2015">
        <v>2010</v>
      </c>
      <c r="L2015" s="14">
        <v>-1.9137292339729299E-4</v>
      </c>
      <c r="M2015" s="14">
        <v>0.19763771314415601</v>
      </c>
    </row>
    <row r="2016" spans="1:13" x14ac:dyDescent="0.55000000000000004">
      <c r="A2016">
        <v>2011</v>
      </c>
      <c r="C2016">
        <f t="shared" si="99"/>
        <v>-0.11726560110198406</v>
      </c>
      <c r="D2016">
        <f t="shared" si="100"/>
        <v>-2.4995318338834262E-4</v>
      </c>
      <c r="E2016" s="2">
        <f t="shared" si="101"/>
        <v>5.4623666456487897E-2</v>
      </c>
      <c r="K2016">
        <v>2011</v>
      </c>
      <c r="L2016" s="14">
        <v>-2.8892806926721299E-4</v>
      </c>
      <c r="M2016" s="14">
        <v>0.116451463864372</v>
      </c>
    </row>
    <row r="2017" spans="1:13" x14ac:dyDescent="0.55000000000000004">
      <c r="A2017">
        <v>2012</v>
      </c>
      <c r="C2017">
        <f t="shared" si="99"/>
        <v>-0.19817871179219865</v>
      </c>
      <c r="D2017">
        <f t="shared" si="100"/>
        <v>-1.2523502832281186E-4</v>
      </c>
      <c r="E2017" s="2">
        <f t="shared" si="101"/>
        <v>4.1729474662299496E-2</v>
      </c>
      <c r="K2017">
        <v>2012</v>
      </c>
      <c r="L2017" s="14">
        <v>-3.1411938780954399E-4</v>
      </c>
      <c r="M2017" s="14">
        <v>6.0992230473221297E-3</v>
      </c>
    </row>
    <row r="2018" spans="1:13" x14ac:dyDescent="0.55000000000000004">
      <c r="A2018">
        <v>2013</v>
      </c>
      <c r="C2018">
        <f t="shared" si="99"/>
        <v>-0.22935314309907187</v>
      </c>
      <c r="D2018">
        <f t="shared" si="100"/>
        <v>3.0914479106354669E-5</v>
      </c>
      <c r="E2018" s="2">
        <f t="shared" si="101"/>
        <v>1.527017192046431E-2</v>
      </c>
      <c r="K2018">
        <v>2013</v>
      </c>
      <c r="L2018" s="14">
        <v>-2.60637557019764E-4</v>
      </c>
      <c r="M2018" s="14">
        <v>-0.105780606018763</v>
      </c>
    </row>
    <row r="2019" spans="1:13" x14ac:dyDescent="0.55000000000000004">
      <c r="A2019">
        <v>2014</v>
      </c>
      <c r="C2019">
        <f t="shared" si="99"/>
        <v>-0.202964769869174</v>
      </c>
      <c r="D2019">
        <f t="shared" si="100"/>
        <v>1.7930510390639628E-4</v>
      </c>
      <c r="E2019" s="2">
        <f t="shared" si="101"/>
        <v>1.3918675822689261E-4</v>
      </c>
      <c r="K2019">
        <v>2014</v>
      </c>
      <c r="L2019" s="14">
        <v>-1.4187743319636601E-4</v>
      </c>
      <c r="M2019" s="14">
        <v>-0.19116702609221001</v>
      </c>
    </row>
    <row r="2020" spans="1:13" x14ac:dyDescent="0.55000000000000004">
      <c r="A2020">
        <v>2015</v>
      </c>
      <c r="C2020">
        <f t="shared" si="99"/>
        <v>-0.1256365175607127</v>
      </c>
      <c r="D2020">
        <f t="shared" si="100"/>
        <v>2.8269392707713504E-4</v>
      </c>
      <c r="E2020" s="2">
        <f t="shared" si="101"/>
        <v>1.0616821408277749E-2</v>
      </c>
      <c r="K2020">
        <v>2015</v>
      </c>
      <c r="L2020" s="14">
        <v>1.24167739147588E-5</v>
      </c>
      <c r="M2020" s="14">
        <v>-0.22867447856673101</v>
      </c>
    </row>
    <row r="2021" spans="1:13" x14ac:dyDescent="0.55000000000000004">
      <c r="A2021">
        <v>2016</v>
      </c>
      <c r="C2021">
        <f t="shared" si="99"/>
        <v>-1.6776147552625659E-2</v>
      </c>
      <c r="D2021">
        <f t="shared" si="100"/>
        <v>3.1513253326770265E-4</v>
      </c>
      <c r="E2021" s="2">
        <f t="shared" si="101"/>
        <v>3.6915028874362529E-2</v>
      </c>
      <c r="K2021">
        <v>2016</v>
      </c>
      <c r="L2021" s="14">
        <v>1.6360112297085901E-4</v>
      </c>
      <c r="M2021" s="14">
        <v>-0.20890898929073801</v>
      </c>
    </row>
    <row r="2022" spans="1:13" x14ac:dyDescent="0.55000000000000004">
      <c r="A2022">
        <v>2017</v>
      </c>
      <c r="C2022">
        <f t="shared" si="99"/>
        <v>9.629468187873555E-2</v>
      </c>
      <c r="D2022">
        <f t="shared" si="100"/>
        <v>2.6847951607534513E-4</v>
      </c>
      <c r="E2022" s="2">
        <f t="shared" si="101"/>
        <v>5.4342896739715874E-2</v>
      </c>
      <c r="K2022">
        <v>2017</v>
      </c>
      <c r="L2022" s="14">
        <v>2.7381055587122398E-4</v>
      </c>
      <c r="M2022" s="14">
        <v>-0.13682094766959799</v>
      </c>
    </row>
    <row r="2023" spans="1:13" x14ac:dyDescent="0.55000000000000004">
      <c r="A2023">
        <v>2018</v>
      </c>
      <c r="C2023">
        <f t="shared" si="99"/>
        <v>0.18519757588888783</v>
      </c>
      <c r="D2023">
        <f t="shared" si="100"/>
        <v>1.5444379944825777E-4</v>
      </c>
      <c r="E2023" s="2">
        <f t="shared" si="101"/>
        <v>4.6510454871112168E-2</v>
      </c>
      <c r="K2023">
        <v>2018</v>
      </c>
      <c r="L2023" s="14">
        <v>3.15442436456269E-4</v>
      </c>
      <c r="M2023" s="14">
        <v>-3.04652509290693E-2</v>
      </c>
    </row>
    <row r="2024" spans="1:13" x14ac:dyDescent="0.55000000000000004">
      <c r="A2024">
        <v>2019</v>
      </c>
      <c r="C2024">
        <f t="shared" si="99"/>
        <v>0.22761978200685337</v>
      </c>
      <c r="D2024">
        <f t="shared" si="100"/>
        <v>1.6459445760483426E-6</v>
      </c>
      <c r="E2024" s="2">
        <f t="shared" si="101"/>
        <v>2.0764557856750385E-2</v>
      </c>
      <c r="K2024">
        <v>2019</v>
      </c>
      <c r="L2024" s="14">
        <v>2.7806980196803401E-4</v>
      </c>
      <c r="M2024" s="14">
        <v>8.3520656899341406E-2</v>
      </c>
    </row>
    <row r="2025" spans="1:13" x14ac:dyDescent="0.55000000000000004">
      <c r="A2025">
        <v>2020</v>
      </c>
      <c r="C2025">
        <f t="shared" si="99"/>
        <v>0.21291422068573207</v>
      </c>
      <c r="D2025">
        <f t="shared" si="100"/>
        <v>-1.5156500768998376E-4</v>
      </c>
      <c r="E2025" s="2">
        <f t="shared" si="101"/>
        <v>1.3195726529562461E-3</v>
      </c>
      <c r="K2025">
        <v>2020</v>
      </c>
      <c r="L2025" s="14">
        <v>1.7105286055708901E-4</v>
      </c>
      <c r="M2025" s="14">
        <v>0.17658829808277199</v>
      </c>
    </row>
    <row r="2026" spans="1:13" x14ac:dyDescent="0.55000000000000004">
      <c r="A2026">
        <v>2021</v>
      </c>
      <c r="C2026">
        <f t="shared" si="99"/>
        <v>0.14477167784892767</v>
      </c>
      <c r="D2026">
        <f t="shared" si="100"/>
        <v>-2.6673633776324245E-4</v>
      </c>
      <c r="E2026" s="2">
        <f t="shared" si="101"/>
        <v>6.5054914287156771E-3</v>
      </c>
      <c r="K2026">
        <v>2021</v>
      </c>
      <c r="L2026" s="14">
        <v>2.1194669084713599E-5</v>
      </c>
      <c r="M2026" s="14">
        <v>0.225428304537103</v>
      </c>
    </row>
    <row r="2027" spans="1:13" x14ac:dyDescent="0.55000000000000004">
      <c r="A2027">
        <v>2022</v>
      </c>
      <c r="C2027">
        <f t="shared" si="99"/>
        <v>4.0294495416577779E-2</v>
      </c>
      <c r="D2027">
        <f t="shared" si="100"/>
        <v>-3.1496246941483145E-4</v>
      </c>
      <c r="E2027" s="2">
        <f t="shared" si="101"/>
        <v>3.1511184071153088E-2</v>
      </c>
      <c r="K2027">
        <v>2022</v>
      </c>
      <c r="L2027" s="14">
        <v>-1.3397185874211001E-4</v>
      </c>
      <c r="M2027" s="14">
        <v>0.21780839366444199</v>
      </c>
    </row>
    <row r="2028" spans="1:13" x14ac:dyDescent="0.55000000000000004">
      <c r="A2028">
        <v>2023</v>
      </c>
      <c r="C2028">
        <f t="shared" si="99"/>
        <v>-7.4295756023970566E-2</v>
      </c>
      <c r="D2028">
        <f t="shared" si="100"/>
        <v>-2.841396601258936E-4</v>
      </c>
      <c r="E2028" s="2">
        <f t="shared" si="101"/>
        <v>5.2869081220306535E-2</v>
      </c>
      <c r="K2028">
        <v>2023</v>
      </c>
      <c r="L2028" s="14">
        <v>-2.5558430344589899E-4</v>
      </c>
      <c r="M2028" s="14">
        <v>0.15563701941334401</v>
      </c>
    </row>
    <row r="2029" spans="1:13" x14ac:dyDescent="0.55000000000000004">
      <c r="A2029">
        <v>2024</v>
      </c>
      <c r="C2029">
        <f t="shared" si="99"/>
        <v>-0.17023933873304573</v>
      </c>
      <c r="D2029">
        <f t="shared" si="100"/>
        <v>-1.820037853351861E-4</v>
      </c>
      <c r="E2029" s="2">
        <f t="shared" si="101"/>
        <v>5.0501202871850621E-2</v>
      </c>
      <c r="K2029">
        <v>2024</v>
      </c>
      <c r="L2029" s="14">
        <v>-3.1318407382175301E-4</v>
      </c>
      <c r="M2029" s="14">
        <v>5.4485388148200302E-2</v>
      </c>
    </row>
    <row r="2030" spans="1:13" x14ac:dyDescent="0.55000000000000004">
      <c r="A2030">
        <v>2025</v>
      </c>
      <c r="C2030">
        <f t="shared" si="99"/>
        <v>-0.22345643578146024</v>
      </c>
      <c r="D2030">
        <f t="shared" si="100"/>
        <v>-3.4188796760251355E-5</v>
      </c>
      <c r="E2030" s="2">
        <f t="shared" si="101"/>
        <v>2.6615961212086758E-2</v>
      </c>
      <c r="K2030">
        <v>2025</v>
      </c>
      <c r="L2030" s="14">
        <v>-2.9234495005600603E-4</v>
      </c>
      <c r="M2030" s="14">
        <v>-6.0312446581469302E-2</v>
      </c>
    </row>
    <row r="2031" spans="1:13" x14ac:dyDescent="0.55000000000000004">
      <c r="A2031">
        <v>2026</v>
      </c>
      <c r="C2031">
        <f t="shared" si="99"/>
        <v>-0.22059067753690456</v>
      </c>
      <c r="D2031">
        <f t="shared" si="100"/>
        <v>1.2220685915779162E-4</v>
      </c>
      <c r="E2031" s="2">
        <f t="shared" si="101"/>
        <v>3.6706661373171454E-3</v>
      </c>
      <c r="K2031">
        <v>2026</v>
      </c>
      <c r="L2031" s="14">
        <v>-1.9828621997232699E-4</v>
      </c>
      <c r="M2031" s="14">
        <v>-0.16000465491355401</v>
      </c>
    </row>
    <row r="2032" spans="1:13" x14ac:dyDescent="0.55000000000000004">
      <c r="A2032">
        <v>2027</v>
      </c>
      <c r="C2032">
        <f t="shared" si="99"/>
        <v>-0.1623613089139205</v>
      </c>
      <c r="D2032">
        <f t="shared" si="100"/>
        <v>2.4793116934386674E-4</v>
      </c>
      <c r="E2032" s="2">
        <f t="shared" si="101"/>
        <v>3.2788674617681905E-3</v>
      </c>
      <c r="K2032">
        <v>2027</v>
      </c>
      <c r="L2032" s="14">
        <v>-5.4565476018173802E-5</v>
      </c>
      <c r="M2032" s="14">
        <v>-0.21962270482572299</v>
      </c>
    </row>
    <row r="2033" spans="1:13" x14ac:dyDescent="0.55000000000000004">
      <c r="A2033">
        <v>2028</v>
      </c>
      <c r="C2033">
        <f t="shared" si="99"/>
        <v>-6.3382674058164473E-2</v>
      </c>
      <c r="D2033">
        <f t="shared" si="100"/>
        <v>3.1142998200008737E-4</v>
      </c>
      <c r="E2033" s="2">
        <f t="shared" si="101"/>
        <v>2.5873434046027759E-2</v>
      </c>
      <c r="K2033">
        <v>2028</v>
      </c>
      <c r="L2033" s="14">
        <v>1.02821529904369E-4</v>
      </c>
      <c r="M2033" s="14">
        <v>-0.224234885873942</v>
      </c>
    </row>
    <row r="2034" spans="1:13" x14ac:dyDescent="0.55000000000000004">
      <c r="A2034">
        <v>2029</v>
      </c>
      <c r="C2034">
        <f t="shared" si="99"/>
        <v>5.1503675984612592E-2</v>
      </c>
      <c r="D2034">
        <f t="shared" si="100"/>
        <v>2.9676643359784574E-4</v>
      </c>
      <c r="E2034" s="2">
        <f t="shared" si="101"/>
        <v>5.0261032655413367E-2</v>
      </c>
      <c r="K2034">
        <v>2029</v>
      </c>
      <c r="L2034" s="14">
        <v>2.3445624580390001E-4</v>
      </c>
      <c r="M2034" s="14">
        <v>-0.17268604870279</v>
      </c>
    </row>
    <row r="2035" spans="1:13" x14ac:dyDescent="0.55000000000000004">
      <c r="A2035">
        <v>2030</v>
      </c>
      <c r="C2035">
        <f t="shared" si="99"/>
        <v>0.15346368896740659</v>
      </c>
      <c r="D2035">
        <f t="shared" si="100"/>
        <v>2.0762076570282211E-4</v>
      </c>
      <c r="E2035" s="2">
        <f t="shared" si="101"/>
        <v>5.3523103976955401E-2</v>
      </c>
      <c r="K2035">
        <v>2030</v>
      </c>
      <c r="L2035" s="14">
        <v>3.0736994048088901E-4</v>
      </c>
      <c r="M2035" s="14">
        <v>-7.7886919367552002E-2</v>
      </c>
    </row>
    <row r="2036" spans="1:13" x14ac:dyDescent="0.55000000000000004">
      <c r="A2036">
        <v>2031</v>
      </c>
      <c r="C2036">
        <f t="shared" si="99"/>
        <v>0.21690755077701329</v>
      </c>
      <c r="D2036">
        <f t="shared" si="100"/>
        <v>6.6366661916018396E-5</v>
      </c>
      <c r="E2036" s="2">
        <f t="shared" si="101"/>
        <v>3.2575946545003877E-2</v>
      </c>
      <c r="K2036">
        <v>2031</v>
      </c>
      <c r="L2036" s="14">
        <v>3.0330092677975998E-4</v>
      </c>
      <c r="M2036" s="14">
        <v>3.6419472098658798E-2</v>
      </c>
    </row>
    <row r="2037" spans="1:13" x14ac:dyDescent="0.55000000000000004">
      <c r="A2037">
        <v>2032</v>
      </c>
      <c r="C2037">
        <f t="shared" si="99"/>
        <v>0.2259121893907591</v>
      </c>
      <c r="D2037">
        <f t="shared" si="100"/>
        <v>-9.1544075113233277E-5</v>
      </c>
      <c r="E2037" s="2">
        <f t="shared" si="101"/>
        <v>7.1078065813233293E-3</v>
      </c>
      <c r="K2037">
        <v>2032</v>
      </c>
      <c r="L2037" s="14">
        <v>2.2326831442429101E-4</v>
      </c>
      <c r="M2037" s="14">
        <v>0.141604380847758</v>
      </c>
    </row>
    <row r="2038" spans="1:13" x14ac:dyDescent="0.55000000000000004">
      <c r="A2038">
        <v>2033</v>
      </c>
      <c r="C2038">
        <f t="shared" si="99"/>
        <v>0.17821763031882229</v>
      </c>
      <c r="D2038">
        <f t="shared" si="100"/>
        <v>-2.2647917888618619E-4</v>
      </c>
      <c r="E2038" s="2">
        <f t="shared" si="101"/>
        <v>1.0960048288581488E-3</v>
      </c>
      <c r="K2038">
        <v>2033</v>
      </c>
      <c r="L2038" s="14">
        <v>8.7316767665189895E-5</v>
      </c>
      <c r="M2038" s="14">
        <v>0.21132359396373299</v>
      </c>
    </row>
    <row r="2039" spans="1:13" x14ac:dyDescent="0.55000000000000004">
      <c r="A2039">
        <v>2034</v>
      </c>
      <c r="C2039">
        <f t="shared" si="99"/>
        <v>8.579420256722263E-2</v>
      </c>
      <c r="D2039">
        <f t="shared" si="100"/>
        <v>-3.0457278256072371E-4</v>
      </c>
      <c r="E2039" s="2">
        <f t="shared" si="101"/>
        <v>2.0255352276529248E-2</v>
      </c>
      <c r="K2039">
        <v>2034</v>
      </c>
      <c r="L2039" s="14">
        <v>-7.0503805229559096E-5</v>
      </c>
      <c r="M2039" s="14">
        <v>0.22811550201508901</v>
      </c>
    </row>
    <row r="2040" spans="1:13" x14ac:dyDescent="0.55000000000000004">
      <c r="A2040">
        <v>2035</v>
      </c>
      <c r="C2040">
        <f t="shared" si="99"/>
        <v>-2.8161761630143299E-2</v>
      </c>
      <c r="D2040">
        <f t="shared" si="100"/>
        <v>-3.0622503769846894E-4</v>
      </c>
      <c r="E2040" s="2">
        <f t="shared" si="101"/>
        <v>4.6628455034072057E-2</v>
      </c>
      <c r="K2040">
        <v>2035</v>
      </c>
      <c r="L2040" s="14">
        <v>-2.1066626273071E-4</v>
      </c>
      <c r="M2040" s="14">
        <v>0.18777446746092899</v>
      </c>
    </row>
    <row r="2041" spans="1:13" x14ac:dyDescent="0.55000000000000004">
      <c r="A2041">
        <v>2036</v>
      </c>
      <c r="C2041">
        <f t="shared" si="99"/>
        <v>-0.13504971726195339</v>
      </c>
      <c r="D2041">
        <f t="shared" si="100"/>
        <v>-2.3102126308584704E-4</v>
      </c>
      <c r="E2041" s="2">
        <f t="shared" si="101"/>
        <v>5.5438524862614733E-2</v>
      </c>
      <c r="K2041">
        <v>2036</v>
      </c>
      <c r="L2041" s="14">
        <v>-2.98066047852341E-4</v>
      </c>
      <c r="M2041" s="14">
        <v>0.10040415266295299</v>
      </c>
    </row>
    <row r="2042" spans="1:13" x14ac:dyDescent="0.55000000000000004">
      <c r="A2042">
        <v>2037</v>
      </c>
      <c r="C2042">
        <f t="shared" si="99"/>
        <v>-0.20804304048283784</v>
      </c>
      <c r="D2042">
        <f t="shared" si="100"/>
        <v>-9.7836020981623628E-5</v>
      </c>
      <c r="E2042" s="2">
        <f t="shared" si="101"/>
        <v>3.838857879192218E-2</v>
      </c>
      <c r="K2042">
        <v>2037</v>
      </c>
      <c r="L2042" s="14">
        <v>-3.1081334222183302E-4</v>
      </c>
      <c r="M2042" s="14">
        <v>-1.21130050316029E-2</v>
      </c>
    </row>
    <row r="2043" spans="1:13" x14ac:dyDescent="0.55000000000000004">
      <c r="A2043">
        <v>2038</v>
      </c>
      <c r="C2043">
        <f t="shared" si="99"/>
        <v>-0.22882194574261655</v>
      </c>
      <c r="D2043">
        <f t="shared" si="100"/>
        <v>5.9904000168945337E-5</v>
      </c>
      <c r="E2043" s="2">
        <f t="shared" si="101"/>
        <v>1.1497320775269134E-2</v>
      </c>
      <c r="K2043">
        <v>2038</v>
      </c>
      <c r="L2043" s="14">
        <v>-2.4571550688587499E-4</v>
      </c>
      <c r="M2043" s="14">
        <v>-0.12159638547236599</v>
      </c>
    </row>
    <row r="2044" spans="1:13" x14ac:dyDescent="0.55000000000000004">
      <c r="A2044">
        <v>2039</v>
      </c>
      <c r="C2044">
        <f t="shared" si="99"/>
        <v>-0.19217136580527389</v>
      </c>
      <c r="D2044">
        <f t="shared" si="100"/>
        <v>2.0260937995433739E-4</v>
      </c>
      <c r="E2044" s="2">
        <f t="shared" si="101"/>
        <v>7.1467259203667941E-5</v>
      </c>
      <c r="K2044">
        <v>2039</v>
      </c>
      <c r="L2044" s="14">
        <v>-1.1907669854201E-4</v>
      </c>
      <c r="M2044" s="14">
        <v>-0.20062519684236399</v>
      </c>
    </row>
    <row r="2045" spans="1:13" x14ac:dyDescent="0.55000000000000004">
      <c r="A2045">
        <v>2040</v>
      </c>
      <c r="C2045">
        <f t="shared" si="99"/>
        <v>-0.10728982370253985</v>
      </c>
      <c r="D2045">
        <f t="shared" si="100"/>
        <v>2.9446407603765494E-4</v>
      </c>
      <c r="E2045" s="2">
        <f t="shared" si="101"/>
        <v>1.4912405226341826E-2</v>
      </c>
      <c r="K2045">
        <v>2040</v>
      </c>
      <c r="L2045" s="14">
        <v>3.7385607649909802E-5</v>
      </c>
      <c r="M2045" s="14">
        <v>-0.22940618307482799</v>
      </c>
    </row>
    <row r="2046" spans="1:13" x14ac:dyDescent="0.55000000000000004">
      <c r="A2046">
        <v>2041</v>
      </c>
      <c r="C2046">
        <f t="shared" si="99"/>
        <v>4.5192026591059737E-3</v>
      </c>
      <c r="D2046">
        <f t="shared" si="100"/>
        <v>3.1241449584680747E-4</v>
      </c>
      <c r="E2046" s="2">
        <f t="shared" si="101"/>
        <v>4.2127632401063368E-2</v>
      </c>
      <c r="K2046">
        <v>2041</v>
      </c>
      <c r="L2046" s="14">
        <v>1.8448445648243801E-4</v>
      </c>
      <c r="M2046" s="14">
        <v>-0.20073096762355999</v>
      </c>
    </row>
    <row r="2047" spans="1:13" x14ac:dyDescent="0.55000000000000004">
      <c r="A2047">
        <v>2042</v>
      </c>
      <c r="C2047">
        <f t="shared" si="99"/>
        <v>0.1151940044112878</v>
      </c>
      <c r="D2047">
        <f t="shared" si="100"/>
        <v>2.5195546237389888E-4</v>
      </c>
      <c r="E2047" s="2">
        <f t="shared" si="101"/>
        <v>5.6157359399098293E-2</v>
      </c>
      <c r="K2047">
        <v>2042</v>
      </c>
      <c r="L2047" s="14">
        <v>2.8537802873045902E-4</v>
      </c>
      <c r="M2047" s="14">
        <v>-0.121781436086453</v>
      </c>
    </row>
    <row r="2048" spans="1:13" x14ac:dyDescent="0.55000000000000004">
      <c r="A2048">
        <v>2043</v>
      </c>
      <c r="C2048">
        <f t="shared" si="99"/>
        <v>0.19695753915276559</v>
      </c>
      <c r="D2048">
        <f t="shared" si="100"/>
        <v>1.2826091864595493E-4</v>
      </c>
      <c r="E2048" s="2">
        <f t="shared" si="101"/>
        <v>4.3801687767009712E-2</v>
      </c>
      <c r="K2048">
        <v>2043</v>
      </c>
      <c r="L2048" s="14">
        <v>3.1479690332617401E-4</v>
      </c>
      <c r="M2048" s="14">
        <v>-1.2330988404312199E-2</v>
      </c>
    </row>
    <row r="2049" spans="1:13" x14ac:dyDescent="0.55000000000000004">
      <c r="A2049">
        <v>2044</v>
      </c>
      <c r="C2049">
        <f t="shared" si="99"/>
        <v>0.22928888310314521</v>
      </c>
      <c r="D2049">
        <f t="shared" si="100"/>
        <v>-2.7624412137158967E-5</v>
      </c>
      <c r="E2049" s="2">
        <f t="shared" si="101"/>
        <v>1.6661917800468582E-2</v>
      </c>
      <c r="K2049">
        <v>2044</v>
      </c>
      <c r="L2049" s="14">
        <v>2.65372940625637E-4</v>
      </c>
      <c r="M2049" s="14">
        <v>0.10020783181958701</v>
      </c>
    </row>
    <row r="2050" spans="1:13" x14ac:dyDescent="0.55000000000000004">
      <c r="A2050">
        <v>2045</v>
      </c>
      <c r="C2050">
        <f t="shared" si="99"/>
        <v>0.2040735504211989</v>
      </c>
      <c r="D2050">
        <f t="shared" si="100"/>
        <v>-1.7657659774930238E-4</v>
      </c>
      <c r="E2050" s="2">
        <f t="shared" si="101"/>
        <v>2.6976654899753515E-4</v>
      </c>
      <c r="K2050">
        <v>2045</v>
      </c>
      <c r="L2050" s="14">
        <v>1.4948467869120401E-4</v>
      </c>
      <c r="M2050" s="14">
        <v>0.187648978920014</v>
      </c>
    </row>
    <row r="2051" spans="1:13" x14ac:dyDescent="0.55000000000000004">
      <c r="A2051">
        <v>2046</v>
      </c>
      <c r="C2051">
        <f t="shared" si="99"/>
        <v>0.12764005811339249</v>
      </c>
      <c r="D2051">
        <f t="shared" si="100"/>
        <v>-2.8121177926635952E-4</v>
      </c>
      <c r="E2051" s="2">
        <f t="shared" si="101"/>
        <v>1.0090647909612898E-2</v>
      </c>
      <c r="K2051">
        <v>2046</v>
      </c>
      <c r="L2051" s="14">
        <v>-3.8429483570630303E-6</v>
      </c>
      <c r="M2051" s="14">
        <v>0.22809227516017</v>
      </c>
    </row>
    <row r="2052" spans="1:13" x14ac:dyDescent="0.55000000000000004">
      <c r="A2052">
        <v>2047</v>
      </c>
      <c r="C2052">
        <f t="shared" si="99"/>
        <v>1.9171601657697115E-2</v>
      </c>
      <c r="D2052">
        <f t="shared" si="100"/>
        <v>-3.1526873166250663E-4</v>
      </c>
      <c r="E2052" s="2">
        <f t="shared" si="101"/>
        <v>3.695500436294695E-2</v>
      </c>
      <c r="K2052">
        <v>2047</v>
      </c>
      <c r="L2052" s="14">
        <v>-1.5620808514938301E-4</v>
      </c>
      <c r="M2052" s="14">
        <v>0.21140844610471499</v>
      </c>
    </row>
    <row r="2053" spans="1:13" x14ac:dyDescent="0.55000000000000004">
      <c r="A2053">
        <v>2048</v>
      </c>
      <c r="C2053">
        <f t="shared" si="99"/>
        <v>-9.4108522708019671E-2</v>
      </c>
      <c r="D2053">
        <f t="shared" si="100"/>
        <v>-2.7019987774955012E-4</v>
      </c>
      <c r="E2053" s="2">
        <f t="shared" si="101"/>
        <v>5.5641536472347465E-2</v>
      </c>
      <c r="K2053">
        <v>2048</v>
      </c>
      <c r="L2053" s="14">
        <v>-2.6944993797143203E-4</v>
      </c>
      <c r="M2053" s="14">
        <v>0.141776060239547</v>
      </c>
    </row>
    <row r="2054" spans="1:13" x14ac:dyDescent="0.55000000000000004">
      <c r="A2054">
        <v>2049</v>
      </c>
      <c r="C2054">
        <f t="shared" ref="C2054:C2117" si="102">$D$1*COS($B$2*(A2054-$L$2)+$B$1)</f>
        <v>-0.18376939152462277</v>
      </c>
      <c r="D2054">
        <f t="shared" ref="D2054:D2117" si="103">$D$2*COS($B$2*(A2054-$L$3)+$B$3)</f>
        <v>-1.5731654988393798E-4</v>
      </c>
      <c r="E2054" s="2">
        <f t="shared" ref="E2054:E2117" si="104">(M2054-C2054)^2</f>
        <v>4.8578087239553217E-2</v>
      </c>
      <c r="K2054">
        <v>2049</v>
      </c>
      <c r="L2054" s="14">
        <v>-3.1520638228247499E-4</v>
      </c>
      <c r="M2054" s="14">
        <v>3.6634980572559601E-2</v>
      </c>
    </row>
    <row r="2055" spans="1:13" x14ac:dyDescent="0.55000000000000004">
      <c r="A2055">
        <v>2050</v>
      </c>
      <c r="C2055">
        <f t="shared" si="102"/>
        <v>-0.22730801662073544</v>
      </c>
      <c r="D2055">
        <f t="shared" si="103"/>
        <v>-4.95008396663298E-6</v>
      </c>
      <c r="E2055" s="2">
        <f t="shared" si="104"/>
        <v>2.2388077345095542E-2</v>
      </c>
      <c r="K2055">
        <v>2050</v>
      </c>
      <c r="L2055" s="14">
        <v>-2.8201743275243802E-4</v>
      </c>
      <c r="M2055" s="14">
        <v>-7.7681557245745395E-2</v>
      </c>
    </row>
    <row r="2056" spans="1:13" x14ac:dyDescent="0.55000000000000004">
      <c r="A2056">
        <v>2051</v>
      </c>
      <c r="C2056">
        <f t="shared" si="102"/>
        <v>-0.21379712081817581</v>
      </c>
      <c r="D2056">
        <f t="shared" si="103"/>
        <v>1.4865874868579337E-4</v>
      </c>
      <c r="E2056" s="2">
        <f t="shared" si="104"/>
        <v>1.7019629511448092E-3</v>
      </c>
      <c r="K2056">
        <v>2051</v>
      </c>
      <c r="L2056" s="14">
        <v>-1.7819546768041401E-4</v>
      </c>
      <c r="M2056" s="14">
        <v>-0.17254226715045801</v>
      </c>
    </row>
    <row r="2057" spans="1:13" x14ac:dyDescent="0.55000000000000004">
      <c r="A2057">
        <v>2052</v>
      </c>
      <c r="C2057">
        <f t="shared" si="102"/>
        <v>-0.14662765417675103</v>
      </c>
      <c r="D2057">
        <f t="shared" si="103"/>
        <v>2.6495736889640856E-4</v>
      </c>
      <c r="E2057" s="2">
        <f t="shared" si="104"/>
        <v>6.0157151889796605E-3</v>
      </c>
      <c r="K2057">
        <v>2052</v>
      </c>
      <c r="L2057" s="14">
        <v>-2.9743342283403999E-5</v>
      </c>
      <c r="M2057" s="14">
        <v>-0.224188695872822</v>
      </c>
    </row>
    <row r="2058" spans="1:13" x14ac:dyDescent="0.55000000000000004">
      <c r="A2058">
        <v>2053</v>
      </c>
      <c r="C2058">
        <f t="shared" si="102"/>
        <v>-4.2657737002382158E-2</v>
      </c>
      <c r="D2058">
        <f t="shared" si="103"/>
        <v>3.1475727437324665E-4</v>
      </c>
      <c r="E2058" s="2">
        <f t="shared" si="104"/>
        <v>3.1338890813326387E-2</v>
      </c>
      <c r="K2058">
        <v>2053</v>
      </c>
      <c r="L2058" s="14">
        <v>1.26158187702784E-4</v>
      </c>
      <c r="M2058" s="14">
        <v>-0.21968567494813801</v>
      </c>
    </row>
    <row r="2059" spans="1:13" x14ac:dyDescent="0.55000000000000004">
      <c r="A2059">
        <v>2054</v>
      </c>
      <c r="C2059">
        <f t="shared" si="102"/>
        <v>7.2018373005039035E-2</v>
      </c>
      <c r="D2059">
        <f t="shared" si="103"/>
        <v>2.8555973853981655E-4</v>
      </c>
      <c r="E2059" s="2">
        <f t="shared" si="104"/>
        <v>5.3907267704392484E-2</v>
      </c>
      <c r="K2059">
        <v>2054</v>
      </c>
      <c r="L2059" s="14">
        <v>2.50462616950233E-4</v>
      </c>
      <c r="M2059" s="14">
        <v>-0.16016101390170701</v>
      </c>
    </row>
    <row r="2060" spans="1:13" x14ac:dyDescent="0.55000000000000004">
      <c r="A2060">
        <v>2055</v>
      </c>
      <c r="C2060">
        <f t="shared" si="102"/>
        <v>0.16861938941587146</v>
      </c>
      <c r="D2060">
        <f t="shared" si="103"/>
        <v>1.8469272745467457E-4</v>
      </c>
      <c r="E2060" s="2">
        <f t="shared" si="104"/>
        <v>5.2506249914127827E-2</v>
      </c>
      <c r="K2060">
        <v>2055</v>
      </c>
      <c r="L2060" s="14">
        <v>3.1203713002522202E-4</v>
      </c>
      <c r="M2060" s="14">
        <v>-6.0523033356795902E-2</v>
      </c>
    </row>
    <row r="2061" spans="1:13" x14ac:dyDescent="0.55000000000000004">
      <c r="A2061">
        <v>2056</v>
      </c>
      <c r="C2061">
        <f t="shared" si="102"/>
        <v>0.22290049329784467</v>
      </c>
      <c r="D2061">
        <f t="shared" si="103"/>
        <v>3.7471734793354791E-5</v>
      </c>
      <c r="E2061" s="2">
        <f t="shared" si="104"/>
        <v>2.8435124805411254E-2</v>
      </c>
      <c r="K2061">
        <v>2056</v>
      </c>
      <c r="L2061" s="14">
        <v>2.9546000814757403E-4</v>
      </c>
      <c r="M2061" s="14">
        <v>5.4273316349965801E-2</v>
      </c>
    </row>
    <row r="2062" spans="1:13" x14ac:dyDescent="0.55000000000000004">
      <c r="A2062">
        <v>2057</v>
      </c>
      <c r="C2062">
        <f t="shared" si="102"/>
        <v>0.22123827173245494</v>
      </c>
      <c r="D2062">
        <f t="shared" si="103"/>
        <v>-1.1915387345946487E-4</v>
      </c>
      <c r="E2062" s="2">
        <f t="shared" si="104"/>
        <v>4.3246004559866083E-3</v>
      </c>
      <c r="K2062">
        <v>2057</v>
      </c>
      <c r="L2062" s="14">
        <v>2.04883094328544E-4</v>
      </c>
      <c r="M2062" s="14">
        <v>0.15547657728966699</v>
      </c>
    </row>
    <row r="2063" spans="1:13" x14ac:dyDescent="0.55000000000000004">
      <c r="A2063">
        <v>2058</v>
      </c>
      <c r="C2063">
        <f t="shared" si="102"/>
        <v>0.16404990729517516</v>
      </c>
      <c r="D2063">
        <f t="shared" si="103"/>
        <v>-2.4587437103947235E-4</v>
      </c>
      <c r="E2063" s="2">
        <f t="shared" si="104"/>
        <v>2.8826008139762136E-3</v>
      </c>
      <c r="K2063">
        <v>2058</v>
      </c>
      <c r="L2063" s="14">
        <v>6.2991938532487601E-5</v>
      </c>
      <c r="M2063" s="14">
        <v>0.21773976494050901</v>
      </c>
    </row>
    <row r="2064" spans="1:13" x14ac:dyDescent="0.55000000000000004">
      <c r="A2064">
        <v>2059</v>
      </c>
      <c r="C2064">
        <f t="shared" si="102"/>
        <v>6.5688474025287005E-2</v>
      </c>
      <c r="D2064">
        <f t="shared" si="103"/>
        <v>-3.1088558410890692E-4</v>
      </c>
      <c r="E2064" s="2">
        <f t="shared" si="104"/>
        <v>2.5529713487151794E-2</v>
      </c>
      <c r="K2064">
        <v>2059</v>
      </c>
      <c r="L2064" s="14">
        <v>-9.46759390426472E-5</v>
      </c>
      <c r="M2064" s="14">
        <v>0.22546867770256299</v>
      </c>
    </row>
    <row r="2065" spans="1:13" x14ac:dyDescent="0.55000000000000004">
      <c r="A2065">
        <v>2060</v>
      </c>
      <c r="C2065">
        <f t="shared" si="102"/>
        <v>-4.9159381621544408E-2</v>
      </c>
      <c r="D2065">
        <f t="shared" si="103"/>
        <v>-2.9787106851627627E-4</v>
      </c>
      <c r="E2065" s="2">
        <f t="shared" si="104"/>
        <v>5.1024911040213894E-2</v>
      </c>
      <c r="K2065">
        <v>2060</v>
      </c>
      <c r="L2065" s="14">
        <v>-2.2863164035766501E-4</v>
      </c>
      <c r="M2065" s="14">
        <v>0.17672756142787999</v>
      </c>
    </row>
    <row r="2066" spans="1:13" x14ac:dyDescent="0.55000000000000004">
      <c r="A2066">
        <v>2061</v>
      </c>
      <c r="C2066">
        <f t="shared" si="102"/>
        <v>-0.15166926867971589</v>
      </c>
      <c r="D2066">
        <f t="shared" si="103"/>
        <v>-2.1009719335020598E-4</v>
      </c>
      <c r="E2066" s="2">
        <f t="shared" si="104"/>
        <v>5.5409958481530318E-2</v>
      </c>
      <c r="K2066">
        <v>2061</v>
      </c>
      <c r="L2066" s="14">
        <v>-3.0532512901737898E-4</v>
      </c>
      <c r="M2066" s="14">
        <v>8.3723931055387599E-2</v>
      </c>
    </row>
    <row r="2067" spans="1:13" x14ac:dyDescent="0.55000000000000004">
      <c r="A2067">
        <v>2062</v>
      </c>
      <c r="C2067">
        <f t="shared" si="102"/>
        <v>-0.2161133662335237</v>
      </c>
      <c r="D2067">
        <f t="shared" si="103"/>
        <v>-6.9593351151812769E-5</v>
      </c>
      <c r="E2067" s="2">
        <f t="shared" si="104"/>
        <v>3.4545608270500891E-2</v>
      </c>
      <c r="K2067">
        <v>2062</v>
      </c>
      <c r="L2067" s="14">
        <v>-3.0554804501510102E-4</v>
      </c>
      <c r="M2067" s="14">
        <v>-3.0248877235488102E-2</v>
      </c>
    </row>
    <row r="2068" spans="1:13" x14ac:dyDescent="0.55000000000000004">
      <c r="A2068">
        <v>2063</v>
      </c>
      <c r="C2068">
        <f t="shared" si="102"/>
        <v>-0.22631756417180171</v>
      </c>
      <c r="D2068">
        <f t="shared" si="103"/>
        <v>8.8376955273988759E-5</v>
      </c>
      <c r="E2068" s="2">
        <f t="shared" si="104"/>
        <v>8.0410492190912172E-3</v>
      </c>
      <c r="K2068">
        <v>2063</v>
      </c>
      <c r="L2068" s="14">
        <v>-2.29244557656332E-4</v>
      </c>
      <c r="M2068" s="14">
        <v>-0.13664566657232399</v>
      </c>
    </row>
    <row r="2069" spans="1:13" x14ac:dyDescent="0.55000000000000004">
      <c r="A2069">
        <v>2064</v>
      </c>
      <c r="C2069">
        <f t="shared" si="102"/>
        <v>-0.17972082389898603</v>
      </c>
      <c r="D2069">
        <f t="shared" si="103"/>
        <v>2.2416650876554993E-4</v>
      </c>
      <c r="E2069" s="2">
        <f t="shared" si="104"/>
        <v>8.4668645341222652E-4</v>
      </c>
      <c r="K2069">
        <v>2064</v>
      </c>
      <c r="L2069" s="14">
        <v>-9.5525348702545494E-5</v>
      </c>
      <c r="M2069" s="14">
        <v>-0.208818701027949</v>
      </c>
    </row>
    <row r="2070" spans="1:13" x14ac:dyDescent="0.55000000000000004">
      <c r="A2070">
        <v>2065</v>
      </c>
      <c r="C2070">
        <f t="shared" si="102"/>
        <v>-8.8017945042689796E-2</v>
      </c>
      <c r="D2070">
        <f t="shared" si="103"/>
        <v>3.0369499361174553E-4</v>
      </c>
      <c r="E2070" s="2">
        <f t="shared" si="104"/>
        <v>1.9789132453996452E-2</v>
      </c>
      <c r="K2070">
        <v>2065</v>
      </c>
      <c r="L2070" s="14">
        <v>6.2118776430035097E-5</v>
      </c>
      <c r="M2070" s="14">
        <v>-0.22869179639394999</v>
      </c>
    </row>
    <row r="2071" spans="1:13" x14ac:dyDescent="0.55000000000000004">
      <c r="A2071">
        <v>2066</v>
      </c>
      <c r="C2071">
        <f t="shared" si="102"/>
        <v>2.5775582747934841E-2</v>
      </c>
      <c r="D2071">
        <f t="shared" si="103"/>
        <v>3.0700243644501621E-4</v>
      </c>
      <c r="E2071" s="2">
        <f t="shared" si="104"/>
        <v>4.7116430797307568E-2</v>
      </c>
      <c r="K2071">
        <v>2066</v>
      </c>
      <c r="L2071" s="14">
        <v>2.0420486864880101E-4</v>
      </c>
      <c r="M2071" s="14">
        <v>-0.191287612652178</v>
      </c>
    </row>
    <row r="2072" spans="1:13" x14ac:dyDescent="0.55000000000000004">
      <c r="A2072">
        <v>2067</v>
      </c>
      <c r="C2072">
        <f t="shared" si="102"/>
        <v>0.13309998257577457</v>
      </c>
      <c r="D2072">
        <f t="shared" si="103"/>
        <v>2.3325873882881345E-4</v>
      </c>
      <c r="E2072" s="2">
        <f t="shared" si="104"/>
        <v>5.7156493300356888E-2</v>
      </c>
      <c r="K2072">
        <v>2067</v>
      </c>
      <c r="L2072" s="14">
        <v>2.9514658471943897E-4</v>
      </c>
      <c r="M2072" s="14">
        <v>-0.10597425965947101</v>
      </c>
    </row>
    <row r="2073" spans="1:13" x14ac:dyDescent="0.55000000000000004">
      <c r="A2073">
        <v>2068</v>
      </c>
      <c r="C2073">
        <f t="shared" si="102"/>
        <v>0.2070190923017653</v>
      </c>
      <c r="D2073">
        <f t="shared" si="103"/>
        <v>1.0097201447176742E-4</v>
      </c>
      <c r="E2073" s="2">
        <f t="shared" si="104"/>
        <v>4.0456530532891603E-2</v>
      </c>
      <c r="K2073">
        <v>2068</v>
      </c>
      <c r="L2073" s="14">
        <v>3.1216700769060902E-4</v>
      </c>
      <c r="M2073" s="14">
        <v>5.8810040815288796E-3</v>
      </c>
    </row>
    <row r="2074" spans="1:13" x14ac:dyDescent="0.55000000000000004">
      <c r="A2074">
        <v>2069</v>
      </c>
      <c r="C2074">
        <f t="shared" si="102"/>
        <v>0.22898077347692991</v>
      </c>
      <c r="D2074">
        <f t="shared" si="103"/>
        <v>-5.6656557197270217E-5</v>
      </c>
      <c r="E2074" s="2">
        <f t="shared" si="104"/>
        <v>1.2705221192171082E-2</v>
      </c>
      <c r="K2074">
        <v>2069</v>
      </c>
      <c r="L2074" s="14">
        <v>2.5100326704214298E-4</v>
      </c>
      <c r="M2074" s="14">
        <v>0.116263333867209</v>
      </c>
    </row>
    <row r="2075" spans="1:13" x14ac:dyDescent="0.55000000000000004">
      <c r="A2075">
        <v>2070</v>
      </c>
      <c r="C2075">
        <f t="shared" si="102"/>
        <v>0.19347310704158024</v>
      </c>
      <c r="D2075">
        <f t="shared" si="103"/>
        <v>-2.000655272343763E-4</v>
      </c>
      <c r="E2075" s="2">
        <f t="shared" si="104"/>
        <v>1.6432349098564026E-5</v>
      </c>
      <c r="K2075">
        <v>2070</v>
      </c>
      <c r="L2075" s="14">
        <v>1.26974201051749E-4</v>
      </c>
      <c r="M2075" s="14">
        <v>0.19752679044048599</v>
      </c>
    </row>
    <row r="2076" spans="1:13" x14ac:dyDescent="0.55000000000000004">
      <c r="A2076">
        <v>2071</v>
      </c>
      <c r="C2076">
        <f t="shared" si="102"/>
        <v>0.10940776882899957</v>
      </c>
      <c r="D2076">
        <f t="shared" si="103"/>
        <v>-2.93262266983075E-4</v>
      </c>
      <c r="E2076" s="2">
        <f t="shared" si="104"/>
        <v>1.4378568336586508E-2</v>
      </c>
      <c r="K2076">
        <v>2071</v>
      </c>
      <c r="L2076" s="14">
        <v>-2.8856341282811601E-5</v>
      </c>
      <c r="M2076" s="14">
        <v>0.22931843698069701</v>
      </c>
    </row>
    <row r="2077" spans="1:13" x14ac:dyDescent="0.55000000000000004">
      <c r="A2077">
        <v>2072</v>
      </c>
      <c r="C2077">
        <f t="shared" si="102"/>
        <v>-2.1166132273202323E-3</v>
      </c>
      <c r="D2077">
        <f t="shared" si="103"/>
        <v>-3.1285635919803164E-4</v>
      </c>
      <c r="E2077" s="2">
        <f t="shared" si="104"/>
        <v>4.2350541374690298E-2</v>
      </c>
      <c r="K2077">
        <v>2072</v>
      </c>
      <c r="L2077" s="14">
        <v>-1.7745963393134699E-4</v>
      </c>
      <c r="M2077" s="14">
        <v>0.203675858390789</v>
      </c>
    </row>
    <row r="2078" spans="1:13" x14ac:dyDescent="0.55000000000000004">
      <c r="A2078">
        <v>2073</v>
      </c>
      <c r="C2078">
        <f t="shared" si="102"/>
        <v>-0.11310976997752349</v>
      </c>
      <c r="D2078">
        <f t="shared" si="103"/>
        <v>-2.5393009974377956E-4</v>
      </c>
      <c r="E2078" s="2">
        <f t="shared" si="104"/>
        <v>5.7662977619866745E-2</v>
      </c>
      <c r="K2078">
        <v>2073</v>
      </c>
      <c r="L2078" s="14">
        <v>-2.8161706038213198E-4</v>
      </c>
      <c r="M2078" s="14">
        <v>0.127021397553613</v>
      </c>
    </row>
    <row r="2079" spans="1:13" x14ac:dyDescent="0.55000000000000004">
      <c r="A2079">
        <v>2074</v>
      </c>
      <c r="C2079">
        <f t="shared" si="102"/>
        <v>-0.19571475862854851</v>
      </c>
      <c r="D2079">
        <f t="shared" si="103"/>
        <v>-1.3127273767655283E-4</v>
      </c>
      <c r="E2079" s="2">
        <f t="shared" si="104"/>
        <v>4.5910946528963187E-2</v>
      </c>
      <c r="K2079">
        <v>2074</v>
      </c>
      <c r="L2079" s="14">
        <v>-3.1524174703480301E-4</v>
      </c>
      <c r="M2079" s="14">
        <v>1.8553639715591801E-2</v>
      </c>
    </row>
    <row r="2080" spans="1:13" x14ac:dyDescent="0.55000000000000004">
      <c r="A2080">
        <v>2075</v>
      </c>
      <c r="C2080">
        <f t="shared" si="102"/>
        <v>-0.22919946820432324</v>
      </c>
      <c r="D2080">
        <f t="shared" si="103"/>
        <v>2.433131453840619E-5</v>
      </c>
      <c r="E2080" s="2">
        <f t="shared" si="104"/>
        <v>1.8127519197171545E-2</v>
      </c>
      <c r="K2080">
        <v>2075</v>
      </c>
      <c r="L2080" s="14">
        <v>-2.69912182524786E-4</v>
      </c>
      <c r="M2080" s="14">
        <v>-9.4560992287624199E-2</v>
      </c>
    </row>
    <row r="2081" spans="1:13" x14ac:dyDescent="0.55000000000000004">
      <c r="A2081">
        <v>2076</v>
      </c>
      <c r="C2081">
        <f t="shared" si="102"/>
        <v>-0.20515994240265203</v>
      </c>
      <c r="D2081">
        <f t="shared" si="103"/>
        <v>1.7382871966668514E-4</v>
      </c>
      <c r="E2081" s="2">
        <f t="shared" si="104"/>
        <v>4.4807174529923734E-4</v>
      </c>
      <c r="K2081">
        <v>2076</v>
      </c>
      <c r="L2081" s="14">
        <v>-1.5698143748781799E-4</v>
      </c>
      <c r="M2081" s="14">
        <v>-0.183992237158596</v>
      </c>
    </row>
    <row r="2082" spans="1:13" x14ac:dyDescent="0.55000000000000004">
      <c r="A2082">
        <v>2077</v>
      </c>
      <c r="C2082">
        <f t="shared" si="102"/>
        <v>-0.12962959548710584</v>
      </c>
      <c r="D2082">
        <f t="shared" si="103"/>
        <v>2.7969878017793077E-4</v>
      </c>
      <c r="E2082" s="2">
        <f t="shared" si="104"/>
        <v>9.5476133186111149E-3</v>
      </c>
      <c r="K2082">
        <v>2077</v>
      </c>
      <c r="L2082" s="14">
        <v>-4.7337175898895204E-6</v>
      </c>
      <c r="M2082" s="14">
        <v>-0.227341484828225</v>
      </c>
    </row>
    <row r="2083" spans="1:13" x14ac:dyDescent="0.55000000000000004">
      <c r="A2083">
        <v>2078</v>
      </c>
      <c r="C2083">
        <f t="shared" si="102"/>
        <v>-2.1564952478996896E-2</v>
      </c>
      <c r="D2083">
        <f t="shared" si="103"/>
        <v>3.1537034244797827E-4</v>
      </c>
      <c r="E2083" s="2">
        <f t="shared" si="104"/>
        <v>3.6935725665622532E-2</v>
      </c>
      <c r="K2083">
        <v>2078</v>
      </c>
      <c r="L2083" s="14">
        <v>1.4869959124427901E-4</v>
      </c>
      <c r="M2083" s="14">
        <v>-0.21375164729844201</v>
      </c>
    </row>
    <row r="2084" spans="1:13" x14ac:dyDescent="0.55000000000000004">
      <c r="A2084">
        <v>2079</v>
      </c>
      <c r="C2084">
        <f t="shared" si="102"/>
        <v>9.1912039047443619E-2</v>
      </c>
      <c r="D2084">
        <f t="shared" si="103"/>
        <v>2.7189059624354385E-4</v>
      </c>
      <c r="E2084" s="2">
        <f t="shared" si="104"/>
        <v>5.6900579119115217E-2</v>
      </c>
      <c r="K2084">
        <v>2079</v>
      </c>
      <c r="L2084" s="14">
        <v>2.64890164986025E-4</v>
      </c>
      <c r="M2084" s="14">
        <v>-0.14662638368381201</v>
      </c>
    </row>
    <row r="2085" spans="1:13" x14ac:dyDescent="0.55000000000000004">
      <c r="A2085">
        <v>2080</v>
      </c>
      <c r="C2085">
        <f t="shared" si="102"/>
        <v>0.18232104612587174</v>
      </c>
      <c r="D2085">
        <f t="shared" si="103"/>
        <v>1.6017204138099684E-4</v>
      </c>
      <c r="E2085" s="2">
        <f t="shared" si="104"/>
        <v>5.0669415196333945E-2</v>
      </c>
      <c r="K2085">
        <v>2080</v>
      </c>
      <c r="L2085" s="14">
        <v>3.1473735364773798E-4</v>
      </c>
      <c r="M2085" s="14">
        <v>-4.2777632671525803E-2</v>
      </c>
    </row>
    <row r="2086" spans="1:13" x14ac:dyDescent="0.55000000000000004">
      <c r="A2086">
        <v>2081</v>
      </c>
      <c r="C2086">
        <f t="shared" si="102"/>
        <v>0.22697131364931483</v>
      </c>
      <c r="D2086">
        <f t="shared" si="103"/>
        <v>8.2536802917199348E-6</v>
      </c>
      <c r="E2086" s="2">
        <f t="shared" si="104"/>
        <v>2.4082778965364541E-2</v>
      </c>
      <c r="K2086">
        <v>2081</v>
      </c>
      <c r="L2086" s="14">
        <v>2.8575661959958298E-4</v>
      </c>
      <c r="M2086" s="14">
        <v>7.1785041816512102E-2</v>
      </c>
    </row>
    <row r="2087" spans="1:13" x14ac:dyDescent="0.55000000000000004">
      <c r="A2087">
        <v>2082</v>
      </c>
      <c r="C2087">
        <f t="shared" si="102"/>
        <v>0.21465656562327506</v>
      </c>
      <c r="D2087">
        <f t="shared" si="103"/>
        <v>-1.4573618057697282E-4</v>
      </c>
      <c r="E2087" s="2">
        <f t="shared" si="104"/>
        <v>2.1425658319016599E-3</v>
      </c>
      <c r="K2087">
        <v>2082</v>
      </c>
      <c r="L2087" s="14">
        <v>1.85206367467342E-4</v>
      </c>
      <c r="M2087" s="14">
        <v>0.16836870725953501</v>
      </c>
    </row>
    <row r="2088" spans="1:13" x14ac:dyDescent="0.55000000000000004">
      <c r="A2088">
        <v>2083</v>
      </c>
      <c r="C2088">
        <f t="shared" si="102"/>
        <v>0.14846754422731609</v>
      </c>
      <c r="D2088">
        <f t="shared" si="103"/>
        <v>-2.6314933199694324E-4</v>
      </c>
      <c r="E2088" s="2">
        <f t="shared" si="104"/>
        <v>5.5228442619527614E-3</v>
      </c>
      <c r="K2088">
        <v>2083</v>
      </c>
      <c r="L2088" s="14">
        <v>3.8270031666014901E-5</v>
      </c>
      <c r="M2088" s="14">
        <v>0.222783385485777</v>
      </c>
    </row>
    <row r="2089" spans="1:13" x14ac:dyDescent="0.55000000000000004">
      <c r="A2089">
        <v>2084</v>
      </c>
      <c r="C2089">
        <f t="shared" si="102"/>
        <v>4.5016298678647357E-2</v>
      </c>
      <c r="D2089">
        <f t="shared" si="103"/>
        <v>-3.1451754783340673E-4</v>
      </c>
      <c r="E2089" s="2">
        <f t="shared" si="104"/>
        <v>3.1111415674178761E-2</v>
      </c>
      <c r="K2089">
        <v>2084</v>
      </c>
      <c r="L2089" s="14">
        <v>-1.18251270976106E-4</v>
      </c>
      <c r="M2089" s="14">
        <v>0.22140058276931901</v>
      </c>
    </row>
    <row r="2090" spans="1:13" x14ac:dyDescent="0.55000000000000004">
      <c r="A2090">
        <v>2085</v>
      </c>
      <c r="C2090">
        <f t="shared" si="102"/>
        <v>-6.9733088969914245E-2</v>
      </c>
      <c r="D2090">
        <f t="shared" si="103"/>
        <v>-2.8694848866868942E-4</v>
      </c>
      <c r="E2090" s="2">
        <f t="shared" si="104"/>
        <v>5.4896358604028139E-2</v>
      </c>
      <c r="K2090">
        <v>2085</v>
      </c>
      <c r="L2090" s="14">
        <v>-2.4515580922463402E-4</v>
      </c>
      <c r="M2090" s="14">
        <v>0.16456663062878299</v>
      </c>
    </row>
    <row r="2091" spans="1:13" x14ac:dyDescent="0.55000000000000004">
      <c r="A2091">
        <v>2086</v>
      </c>
      <c r="C2091">
        <f t="shared" si="102"/>
        <v>-0.1669809411447363</v>
      </c>
      <c r="D2091">
        <f t="shared" si="103"/>
        <v>-1.8736140724245535E-4</v>
      </c>
      <c r="E2091" s="2">
        <f t="shared" si="104"/>
        <v>5.4520795815942685E-2</v>
      </c>
      <c r="K2091">
        <v>2086</v>
      </c>
      <c r="L2091" s="14">
        <v>-3.1065955421662498E-4</v>
      </c>
      <c r="M2091" s="14">
        <v>6.6515944950009495E-2</v>
      </c>
    </row>
    <row r="2092" spans="1:13" x14ac:dyDescent="0.55000000000000004">
      <c r="A2092">
        <v>2087</v>
      </c>
      <c r="C2092">
        <f t="shared" si="102"/>
        <v>-0.22232009677099629</v>
      </c>
      <c r="D2092">
        <f t="shared" si="103"/>
        <v>-4.0750561864615612E-5</v>
      </c>
      <c r="E2092" s="2">
        <f t="shared" si="104"/>
        <v>3.0319872580397911E-2</v>
      </c>
      <c r="K2092">
        <v>2087</v>
      </c>
      <c r="L2092" s="14">
        <v>-2.98356686663101E-4</v>
      </c>
      <c r="M2092" s="14">
        <v>-4.8194071776459901E-2</v>
      </c>
    </row>
    <row r="2093" spans="1:13" x14ac:dyDescent="0.55000000000000004">
      <c r="A2093">
        <v>2088</v>
      </c>
      <c r="C2093">
        <f t="shared" si="102"/>
        <v>-0.22186159424434207</v>
      </c>
      <c r="D2093">
        <f t="shared" si="103"/>
        <v>1.1608781558740786E-4</v>
      </c>
      <c r="E2093" s="2">
        <f t="shared" si="104"/>
        <v>5.0449782034441169E-3</v>
      </c>
      <c r="K2093">
        <v>2088</v>
      </c>
      <c r="L2093" s="14">
        <v>-2.1132853606429199E-4</v>
      </c>
      <c r="M2093" s="14">
        <v>-0.15083358425219801</v>
      </c>
    </row>
    <row r="2094" spans="1:13" x14ac:dyDescent="0.55000000000000004">
      <c r="A2094">
        <v>2089</v>
      </c>
      <c r="C2094">
        <f t="shared" si="102"/>
        <v>-0.16572050803391866</v>
      </c>
      <c r="D2094">
        <f t="shared" si="103"/>
        <v>2.437905982651319E-4</v>
      </c>
      <c r="E2094" s="2">
        <f t="shared" si="104"/>
        <v>2.4975387874981948E-3</v>
      </c>
      <c r="K2094">
        <v>2089</v>
      </c>
      <c r="L2094" s="14">
        <v>-7.1371842621121496E-5</v>
      </c>
      <c r="M2094" s="14">
        <v>-0.21569588984835</v>
      </c>
    </row>
    <row r="2095" spans="1:13" x14ac:dyDescent="0.55000000000000004">
      <c r="A2095">
        <v>2090</v>
      </c>
      <c r="C2095">
        <f t="shared" si="102"/>
        <v>-6.7987067418929376E-2</v>
      </c>
      <c r="D2095">
        <f t="shared" si="103"/>
        <v>3.1030707947618552E-4</v>
      </c>
      <c r="E2095" s="2">
        <f t="shared" si="104"/>
        <v>2.5137707500512887E-2</v>
      </c>
      <c r="K2095">
        <v>2090</v>
      </c>
      <c r="L2095" s="14">
        <v>8.6460371565276901E-5</v>
      </c>
      <c r="M2095" s="14">
        <v>-0.22653582175182499</v>
      </c>
    </row>
    <row r="2096" spans="1:13" x14ac:dyDescent="0.55000000000000004">
      <c r="A2096">
        <v>2091</v>
      </c>
      <c r="C2096">
        <f t="shared" si="102"/>
        <v>4.6809694064294867E-2</v>
      </c>
      <c r="D2096">
        <f t="shared" si="103"/>
        <v>2.9894302449407482E-4</v>
      </c>
      <c r="E2096" s="2">
        <f t="shared" si="104"/>
        <v>5.1732659044070498E-2</v>
      </c>
      <c r="K2096">
        <v>2091</v>
      </c>
      <c r="L2096" s="14">
        <v>2.2263804933194599E-4</v>
      </c>
      <c r="M2096" s="14">
        <v>-0.18063845177134499</v>
      </c>
    </row>
    <row r="2097" spans="1:13" x14ac:dyDescent="0.55000000000000004">
      <c r="A2097">
        <v>2092</v>
      </c>
      <c r="C2097">
        <f t="shared" si="102"/>
        <v>0.14985820900824232</v>
      </c>
      <c r="D2097">
        <f t="shared" si="103"/>
        <v>2.1255057158314807E-4</v>
      </c>
      <c r="E2097" s="2">
        <f t="shared" si="104"/>
        <v>5.7291902679532263E-2</v>
      </c>
      <c r="K2097">
        <v>2092</v>
      </c>
      <c r="L2097" s="14">
        <v>3.03054646497242E-4</v>
      </c>
      <c r="M2097" s="14">
        <v>-8.9499060945131506E-2</v>
      </c>
    </row>
    <row r="2098" spans="1:13" x14ac:dyDescent="0.55000000000000004">
      <c r="A2098">
        <v>2093</v>
      </c>
      <c r="C2098">
        <f t="shared" si="102"/>
        <v>0.21529547225124873</v>
      </c>
      <c r="D2098">
        <f t="shared" si="103"/>
        <v>7.2812405416537289E-5</v>
      </c>
      <c r="E2098" s="2">
        <f t="shared" si="104"/>
        <v>3.6572564468564647E-2</v>
      </c>
      <c r="K2098">
        <v>2093</v>
      </c>
      <c r="L2098" s="14">
        <v>3.0756932743276601E-4</v>
      </c>
      <c r="M2098" s="14">
        <v>2.4055924906656201E-2</v>
      </c>
    </row>
    <row r="2099" spans="1:13" x14ac:dyDescent="0.55000000000000004">
      <c r="A2099">
        <v>2094</v>
      </c>
      <c r="C2099">
        <f t="shared" si="102"/>
        <v>0.22669811002830839</v>
      </c>
      <c r="D2099">
        <f t="shared" si="103"/>
        <v>-8.5200139746741168E-5</v>
      </c>
      <c r="E2099" s="2">
        <f t="shared" si="104"/>
        <v>9.0463220087441051E-3</v>
      </c>
      <c r="K2099">
        <v>2094</v>
      </c>
      <c r="L2099" s="14">
        <v>2.35051362291168E-4</v>
      </c>
      <c r="M2099" s="14">
        <v>0.13158595513344701</v>
      </c>
    </row>
    <row r="2100" spans="1:13" x14ac:dyDescent="0.55000000000000004">
      <c r="A2100">
        <v>2095</v>
      </c>
      <c r="C2100">
        <f t="shared" si="102"/>
        <v>0.18120430060579323</v>
      </c>
      <c r="D2100">
        <f t="shared" si="103"/>
        <v>-2.2182924570922472E-4</v>
      </c>
      <c r="E2100" s="2">
        <f t="shared" si="104"/>
        <v>6.2276030965192669E-4</v>
      </c>
      <c r="K2100">
        <v>2095</v>
      </c>
      <c r="L2100" s="14">
        <v>1.0366332531095701E-4</v>
      </c>
      <c r="M2100" s="14">
        <v>0.20615946659706499</v>
      </c>
    </row>
    <row r="2101" spans="1:13" x14ac:dyDescent="0.55000000000000004">
      <c r="A2101">
        <v>2096</v>
      </c>
      <c r="C2101">
        <f t="shared" si="102"/>
        <v>9.023203121546558E-2</v>
      </c>
      <c r="D2101">
        <f t="shared" si="103"/>
        <v>-3.0278388678897753E-4</v>
      </c>
      <c r="E2101" s="2">
        <f t="shared" si="104"/>
        <v>1.9284051886458865E-2</v>
      </c>
      <c r="K2101">
        <v>2096</v>
      </c>
      <c r="L2101" s="14">
        <v>-5.3687834573965501E-5</v>
      </c>
      <c r="M2101" s="14">
        <v>0.229099060730966</v>
      </c>
    </row>
    <row r="2102" spans="1:13" x14ac:dyDescent="0.55000000000000004">
      <c r="A2102">
        <v>2097</v>
      </c>
      <c r="C2102">
        <f t="shared" si="102"/>
        <v>-2.3386576070146003E-2</v>
      </c>
      <c r="D2102">
        <f t="shared" si="103"/>
        <v>-3.0774615446345647E-4</v>
      </c>
      <c r="E2102" s="2">
        <f t="shared" si="104"/>
        <v>4.7544036288529483E-2</v>
      </c>
      <c r="K2102">
        <v>2097</v>
      </c>
      <c r="L2102" s="14">
        <v>-1.97592543234692E-4</v>
      </c>
      <c r="M2102" s="14">
        <v>0.19465937387740401</v>
      </c>
    </row>
    <row r="2103" spans="1:13" x14ac:dyDescent="0.55000000000000004">
      <c r="A2103">
        <v>2098</v>
      </c>
      <c r="C2103">
        <f t="shared" si="102"/>
        <v>-0.13113564571137692</v>
      </c>
      <c r="D2103">
        <f t="shared" si="103"/>
        <v>-2.3547062414261855E-4</v>
      </c>
      <c r="E2103" s="2">
        <f t="shared" si="104"/>
        <v>5.8855577549573719E-2</v>
      </c>
      <c r="K2103">
        <v>2098</v>
      </c>
      <c r="L2103" s="14">
        <v>-2.9200897366714399E-4</v>
      </c>
      <c r="M2103" s="14">
        <v>0.111466039257161</v>
      </c>
    </row>
    <row r="2104" spans="1:13" x14ac:dyDescent="0.55000000000000004">
      <c r="A2104">
        <v>2099</v>
      </c>
      <c r="C2104">
        <f t="shared" si="102"/>
        <v>-0.20597243239960913</v>
      </c>
      <c r="D2104">
        <f t="shared" si="103"/>
        <v>-1.040969304897591E-4</v>
      </c>
      <c r="E2104" s="2">
        <f t="shared" si="104"/>
        <v>4.2571151157138963E-2</v>
      </c>
      <c r="K2104">
        <v>2099</v>
      </c>
      <c r="L2104" s="14">
        <v>-3.1328994515250098E-4</v>
      </c>
      <c r="M2104" s="14">
        <v>3.5534361985695102E-4</v>
      </c>
    </row>
    <row r="2105" spans="1:13" x14ac:dyDescent="0.55000000000000004">
      <c r="A2105">
        <v>2100</v>
      </c>
      <c r="C2105">
        <f t="shared" si="102"/>
        <v>-0.22911448011062124</v>
      </c>
      <c r="D2105">
        <f t="shared" si="103"/>
        <v>5.340289852759555E-5</v>
      </c>
      <c r="E2105" s="2">
        <f t="shared" si="104"/>
        <v>1.3987823668948343E-2</v>
      </c>
      <c r="K2105">
        <v>2100</v>
      </c>
      <c r="L2105" s="14">
        <v>-2.56105506364692E-4</v>
      </c>
      <c r="M2105" s="14">
        <v>-0.110844350031432</v>
      </c>
    </row>
    <row r="2106" spans="1:13" x14ac:dyDescent="0.55000000000000004">
      <c r="A2106">
        <v>2101</v>
      </c>
      <c r="C2106">
        <f t="shared" si="102"/>
        <v>-0.19475362266436735</v>
      </c>
      <c r="D2106">
        <f t="shared" si="103"/>
        <v>1.974997256574162E-4</v>
      </c>
      <c r="E2106" s="2">
        <f t="shared" si="104"/>
        <v>2.2206155385895908E-7</v>
      </c>
      <c r="K2106">
        <v>2101</v>
      </c>
      <c r="L2106" s="14">
        <v>-1.3477785474462901E-4</v>
      </c>
      <c r="M2106" s="14">
        <v>-0.19428238858892399</v>
      </c>
    </row>
    <row r="2107" spans="1:13" x14ac:dyDescent="0.55000000000000004">
      <c r="A2107">
        <v>2102</v>
      </c>
      <c r="C2107">
        <f t="shared" si="102"/>
        <v>-0.11151371101069515</v>
      </c>
      <c r="D2107">
        <f t="shared" si="103"/>
        <v>2.9202828461183134E-4</v>
      </c>
      <c r="E2107" s="2">
        <f t="shared" si="104"/>
        <v>1.3817411623182804E-2</v>
      </c>
      <c r="K2107">
        <v>2102</v>
      </c>
      <c r="L2107" s="14">
        <v>2.03057466973365E-5</v>
      </c>
      <c r="M2107" s="14">
        <v>-0.229061197683881</v>
      </c>
    </row>
    <row r="2108" spans="1:13" x14ac:dyDescent="0.55000000000000004">
      <c r="A2108">
        <v>2103</v>
      </c>
      <c r="C2108">
        <f t="shared" si="102"/>
        <v>-2.8620841542472937E-4</v>
      </c>
      <c r="D2108">
        <f t="shared" si="103"/>
        <v>3.1326389959740957E-4</v>
      </c>
      <c r="E2108" s="2">
        <f t="shared" si="104"/>
        <v>4.2511842025474283E-2</v>
      </c>
      <c r="K2108">
        <v>2103</v>
      </c>
      <c r="L2108" s="14">
        <v>1.7030364791124699E-4</v>
      </c>
      <c r="M2108" s="14">
        <v>-0.20647020882640299</v>
      </c>
    </row>
    <row r="2109" spans="1:13" x14ac:dyDescent="0.55000000000000004">
      <c r="A2109">
        <v>2104</v>
      </c>
      <c r="C2109">
        <f t="shared" si="102"/>
        <v>0.11101312645859222</v>
      </c>
      <c r="D2109">
        <f t="shared" si="103"/>
        <v>2.5587687886379547E-4</v>
      </c>
      <c r="E2109" s="2">
        <f t="shared" si="104"/>
        <v>5.9136805081478984E-2</v>
      </c>
      <c r="K2109">
        <v>2104</v>
      </c>
      <c r="L2109" s="14">
        <v>2.77647944018654E-4</v>
      </c>
      <c r="M2109" s="14">
        <v>-0.13216747532016601</v>
      </c>
    </row>
    <row r="2110" spans="1:13" x14ac:dyDescent="0.55000000000000004">
      <c r="A2110">
        <v>2105</v>
      </c>
      <c r="C2110">
        <f t="shared" si="102"/>
        <v>0.19445050656337926</v>
      </c>
      <c r="D2110">
        <f t="shared" si="103"/>
        <v>1.3427015499189904E-4</v>
      </c>
      <c r="E2110" s="2">
        <f t="shared" si="104"/>
        <v>4.8054376317744792E-2</v>
      </c>
      <c r="K2110">
        <v>2105</v>
      </c>
      <c r="L2110" s="14">
        <v>3.1545359014379201E-4</v>
      </c>
      <c r="M2110" s="14">
        <v>-2.4762577712502402E-2</v>
      </c>
    </row>
    <row r="2111" spans="1:13" x14ac:dyDescent="0.55000000000000004">
      <c r="A2111">
        <v>2106</v>
      </c>
      <c r="C2111">
        <f t="shared" si="102"/>
        <v>0.22908490821218414</v>
      </c>
      <c r="D2111">
        <f t="shared" si="103"/>
        <v>-2.1035547591511419E-5</v>
      </c>
      <c r="E2111" s="2">
        <f t="shared" si="104"/>
        <v>1.9667439102686049E-2</v>
      </c>
      <c r="K2111">
        <v>2106</v>
      </c>
      <c r="L2111" s="14">
        <v>2.7425192768541599E-4</v>
      </c>
      <c r="M2111" s="14">
        <v>8.8844261099137595E-2</v>
      </c>
    </row>
    <row r="2112" spans="1:13" x14ac:dyDescent="0.55000000000000004">
      <c r="A2112">
        <v>2107</v>
      </c>
      <c r="C2112">
        <f t="shared" si="102"/>
        <v>0.2062238266272719</v>
      </c>
      <c r="D2112">
        <f t="shared" si="103"/>
        <v>-1.7106177112368915E-4</v>
      </c>
      <c r="E2112" s="2">
        <f t="shared" si="104"/>
        <v>6.7726539065608422E-4</v>
      </c>
      <c r="K2112">
        <v>2107</v>
      </c>
      <c r="L2112" s="14">
        <v>1.6436216860278501E-4</v>
      </c>
      <c r="M2112" s="14">
        <v>0.180199503568716</v>
      </c>
    </row>
    <row r="2113" spans="1:13" x14ac:dyDescent="0.55000000000000004">
      <c r="A2113">
        <v>2108</v>
      </c>
      <c r="C2113">
        <f t="shared" si="102"/>
        <v>0.13160491141232547</v>
      </c>
      <c r="D2113">
        <f t="shared" si="103"/>
        <v>-2.7815509580100952E-4</v>
      </c>
      <c r="E2113" s="2">
        <f t="shared" si="104"/>
        <v>8.9904059199867083E-3</v>
      </c>
      <c r="K2113">
        <v>2108</v>
      </c>
      <c r="L2113" s="14">
        <v>1.33068847647175E-5</v>
      </c>
      <c r="M2113" s="14">
        <v>0.22642266249294701</v>
      </c>
    </row>
    <row r="2114" spans="1:13" x14ac:dyDescent="0.55000000000000004">
      <c r="A2114">
        <v>2109</v>
      </c>
      <c r="C2114">
        <f t="shared" si="102"/>
        <v>2.3955937445145646E-2</v>
      </c>
      <c r="D2114">
        <f t="shared" si="103"/>
        <v>-3.1543735447651364E-4</v>
      </c>
      <c r="E2114" s="2">
        <f t="shared" si="104"/>
        <v>3.6856674998069161E-2</v>
      </c>
      <c r="K2114">
        <v>2109</v>
      </c>
      <c r="L2114" s="14">
        <v>-1.4108119091259301E-4</v>
      </c>
      <c r="M2114" s="14">
        <v>0.21593686097159701</v>
      </c>
    </row>
    <row r="2115" spans="1:13" x14ac:dyDescent="0.55000000000000004">
      <c r="A2115">
        <v>2110</v>
      </c>
      <c r="C2115">
        <f t="shared" si="102"/>
        <v>-8.9705471869584871E-2</v>
      </c>
      <c r="D2115">
        <f t="shared" si="103"/>
        <v>-2.7355148607140597E-4</v>
      </c>
      <c r="E2115" s="2">
        <f t="shared" si="104"/>
        <v>5.8116579415936516E-2</v>
      </c>
      <c r="K2115">
        <v>2110</v>
      </c>
      <c r="L2115" s="14">
        <v>-2.6013460712167702E-4</v>
      </c>
      <c r="M2115" s="14">
        <v>0.15136833304487801</v>
      </c>
    </row>
    <row r="2116" spans="1:13" x14ac:dyDescent="0.55000000000000004">
      <c r="A2116">
        <v>2111</v>
      </c>
      <c r="C2116">
        <f t="shared" si="102"/>
        <v>-0.18085269858719896</v>
      </c>
      <c r="D2116">
        <f t="shared" si="103"/>
        <v>-1.6300996067018417E-4</v>
      </c>
      <c r="E2116" s="2">
        <f t="shared" si="104"/>
        <v>5.2781095101434222E-2</v>
      </c>
      <c r="K2116">
        <v>2111</v>
      </c>
      <c r="L2116" s="14">
        <v>-3.1403569721919199E-4</v>
      </c>
      <c r="M2116" s="14">
        <v>4.8888667086103801E-2</v>
      </c>
    </row>
    <row r="2117" spans="1:13" x14ac:dyDescent="0.55000000000000004">
      <c r="A2117">
        <v>2112</v>
      </c>
      <c r="C2117">
        <f t="shared" si="102"/>
        <v>-0.22660971003171584</v>
      </c>
      <c r="D2117">
        <f t="shared" si="103"/>
        <v>-1.1556371119238455E-5</v>
      </c>
      <c r="E2117" s="2">
        <f t="shared" si="104"/>
        <v>2.5848356634740704E-2</v>
      </c>
      <c r="K2117">
        <v>2112</v>
      </c>
      <c r="L2117" s="14">
        <v>-2.8928459881212901E-4</v>
      </c>
      <c r="M2117" s="14">
        <v>-6.5835468827657603E-2</v>
      </c>
    </row>
    <row r="2118" spans="1:13" x14ac:dyDescent="0.55000000000000004">
      <c r="A2118">
        <v>2113</v>
      </c>
      <c r="C2118">
        <f t="shared" ref="C2118:C2181" si="105">$D$1*COS($B$2*(A2118-$L$2)+$B$1)</f>
        <v>-0.21549246081276643</v>
      </c>
      <c r="D2118">
        <f t="shared" ref="D2118:D2181" si="106">$D$2*COS($B$2*(A2118-$L$3)+$B$3)</f>
        <v>1.4279762399361956E-4</v>
      </c>
      <c r="E2118" s="2">
        <f t="shared" ref="E2118:E2181" si="107">(M2118-C2118)^2</f>
        <v>2.6441971601066316E-3</v>
      </c>
      <c r="K2118">
        <v>2113</v>
      </c>
      <c r="L2118" s="14">
        <v>-1.9208037804120499E-4</v>
      </c>
      <c r="M2118" s="14">
        <v>-0.16407070315993399</v>
      </c>
    </row>
    <row r="2119" spans="1:13" x14ac:dyDescent="0.55000000000000004">
      <c r="A2119">
        <v>2114</v>
      </c>
      <c r="C2119">
        <f t="shared" si="105"/>
        <v>-0.15029114615061676</v>
      </c>
      <c r="D2119">
        <f t="shared" si="106"/>
        <v>2.6131242542031831E-4</v>
      </c>
      <c r="E2119" s="2">
        <f t="shared" si="107"/>
        <v>5.0299678024384288E-3</v>
      </c>
      <c r="K2119">
        <v>2114</v>
      </c>
      <c r="L2119" s="14">
        <v>-4.6768435009704199E-5</v>
      </c>
      <c r="M2119" s="14">
        <v>-0.22121341206505599</v>
      </c>
    </row>
    <row r="2120" spans="1:13" x14ac:dyDescent="0.55000000000000004">
      <c r="A2120">
        <v>2115</v>
      </c>
      <c r="C2120">
        <f t="shared" si="105"/>
        <v>-4.7369921691485732E-2</v>
      </c>
      <c r="D2120">
        <f t="shared" si="106"/>
        <v>3.142433160953126E-4</v>
      </c>
      <c r="E2120" s="2">
        <f t="shared" si="107"/>
        <v>3.082901341161956E-2</v>
      </c>
      <c r="K2120">
        <v>2115</v>
      </c>
      <c r="L2120" s="14">
        <v>1.10256952700284E-4</v>
      </c>
      <c r="M2120" s="14">
        <v>-0.222951849610106</v>
      </c>
    </row>
    <row r="2121" spans="1:13" x14ac:dyDescent="0.55000000000000004">
      <c r="A2121">
        <v>2116</v>
      </c>
      <c r="C2121">
        <f t="shared" si="105"/>
        <v>6.7440154633315472E-2</v>
      </c>
      <c r="D2121">
        <f t="shared" si="106"/>
        <v>2.8830575815504025E-4</v>
      </c>
      <c r="E2121" s="2">
        <f t="shared" si="107"/>
        <v>5.5833327023484536E-2</v>
      </c>
      <c r="K2121">
        <v>2116</v>
      </c>
      <c r="L2121" s="14">
        <v>2.3966780262201E-4</v>
      </c>
      <c r="M2121" s="14">
        <v>-0.168850613327442</v>
      </c>
    </row>
    <row r="2122" spans="1:13" x14ac:dyDescent="0.55000000000000004">
      <c r="A2122">
        <v>2117</v>
      </c>
      <c r="C2122">
        <f t="shared" si="105"/>
        <v>0.16532417367164068</v>
      </c>
      <c r="D2122">
        <f t="shared" si="106"/>
        <v>1.9000953192115986E-4</v>
      </c>
      <c r="E2122" s="2">
        <f t="shared" si="107"/>
        <v>5.6541167469866697E-2</v>
      </c>
      <c r="K2122">
        <v>2117</v>
      </c>
      <c r="L2122" s="14">
        <v>3.09052364585946E-4</v>
      </c>
      <c r="M2122" s="14">
        <v>-7.2459693463761701E-2</v>
      </c>
    </row>
    <row r="2123" spans="1:13" x14ac:dyDescent="0.55000000000000004">
      <c r="A2123">
        <v>2118</v>
      </c>
      <c r="C2123">
        <f t="shared" si="105"/>
        <v>0.22171530987525484</v>
      </c>
      <c r="D2123">
        <f t="shared" si="106"/>
        <v>4.4024918259356808E-5</v>
      </c>
      <c r="E2123" s="2">
        <f t="shared" si="107"/>
        <v>3.2269129766899836E-2</v>
      </c>
      <c r="K2123">
        <v>2118</v>
      </c>
      <c r="L2123" s="14">
        <v>3.0103284461765198E-4</v>
      </c>
      <c r="M2123" s="14">
        <v>4.2079206135222001E-2</v>
      </c>
    </row>
    <row r="2124" spans="1:13" x14ac:dyDescent="0.55000000000000004">
      <c r="A2124">
        <v>2119</v>
      </c>
      <c r="C2124">
        <f t="shared" si="105"/>
        <v>0.22246057668868369</v>
      </c>
      <c r="D2124">
        <f t="shared" si="106"/>
        <v>-1.1300902191481342E-4</v>
      </c>
      <c r="E2124" s="2">
        <f t="shared" si="107"/>
        <v>5.8341288327949251E-3</v>
      </c>
      <c r="K2124">
        <v>2119</v>
      </c>
      <c r="L2124" s="14">
        <v>2.17617781242677E-4</v>
      </c>
      <c r="M2124" s="14">
        <v>0.14607910751719599</v>
      </c>
    </row>
    <row r="2125" spans="1:13" x14ac:dyDescent="0.55000000000000004">
      <c r="A2125">
        <v>2120</v>
      </c>
      <c r="C2125">
        <f t="shared" si="105"/>
        <v>0.16737292785072672</v>
      </c>
      <c r="D2125">
        <f t="shared" si="106"/>
        <v>-2.4168007962880816E-4</v>
      </c>
      <c r="E2125" s="2">
        <f t="shared" si="107"/>
        <v>2.1270232563635988E-3</v>
      </c>
      <c r="K2125">
        <v>2120</v>
      </c>
      <c r="L2125" s="14">
        <v>7.9698994552769304E-5</v>
      </c>
      <c r="M2125" s="14">
        <v>0.213492590212496</v>
      </c>
    </row>
    <row r="2126" spans="1:13" x14ac:dyDescent="0.55000000000000004">
      <c r="A2126">
        <v>2121</v>
      </c>
      <c r="C2126">
        <f t="shared" si="105"/>
        <v>7.0278202064224707E-2</v>
      </c>
      <c r="D2126">
        <f t="shared" si="106"/>
        <v>-3.0969453156870632E-4</v>
      </c>
      <c r="E2126" s="2">
        <f t="shared" si="107"/>
        <v>2.4698425496725563E-2</v>
      </c>
      <c r="K2126">
        <v>2121</v>
      </c>
      <c r="L2126" s="14">
        <v>-7.8180899739547705E-5</v>
      </c>
      <c r="M2126" s="14">
        <v>0.22743552927719801</v>
      </c>
    </row>
    <row r="2127" spans="1:13" x14ac:dyDescent="0.55000000000000004">
      <c r="A2127">
        <v>2122</v>
      </c>
      <c r="C2127">
        <f t="shared" si="105"/>
        <v>-4.4454871094005512E-2</v>
      </c>
      <c r="D2127">
        <f t="shared" si="106"/>
        <v>-2.9998218392837466E-4</v>
      </c>
      <c r="E2127" s="2">
        <f t="shared" si="107"/>
        <v>5.2381797419577839E-2</v>
      </c>
      <c r="K2127">
        <v>2122</v>
      </c>
      <c r="L2127" s="14">
        <v>-2.16479902693003E-4</v>
      </c>
      <c r="M2127" s="14">
        <v>0.18441582912683499</v>
      </c>
    </row>
    <row r="2128" spans="1:13" x14ac:dyDescent="0.55000000000000004">
      <c r="A2128">
        <v>2123</v>
      </c>
      <c r="C2128">
        <f t="shared" si="105"/>
        <v>-0.14803070864133702</v>
      </c>
      <c r="D2128">
        <f t="shared" si="106"/>
        <v>-2.1498063124559372E-4</v>
      </c>
      <c r="E2128" s="2">
        <f t="shared" si="107"/>
        <v>5.9165089102770296E-2</v>
      </c>
      <c r="K2128">
        <v>2123</v>
      </c>
      <c r="L2128" s="14">
        <v>-3.0056017107317799E-4</v>
      </c>
      <c r="M2128" s="14">
        <v>9.5208040538908301E-2</v>
      </c>
    </row>
    <row r="2129" spans="1:13" x14ac:dyDescent="0.55000000000000004">
      <c r="A2129">
        <v>2124</v>
      </c>
      <c r="C2129">
        <f t="shared" si="105"/>
        <v>-0.21445395855997995</v>
      </c>
      <c r="D2129">
        <f t="shared" si="106"/>
        <v>-7.6023471553090345E-5</v>
      </c>
      <c r="E2129" s="2">
        <f t="shared" si="107"/>
        <v>3.8655006919234902E-2</v>
      </c>
      <c r="K2129">
        <v>2124</v>
      </c>
      <c r="L2129" s="14">
        <v>-3.0936328006813898E-4</v>
      </c>
      <c r="M2129" s="14">
        <v>-1.7845192429792101E-2</v>
      </c>
    </row>
    <row r="2130" spans="1:13" x14ac:dyDescent="0.55000000000000004">
      <c r="A2130">
        <v>2125</v>
      </c>
      <c r="C2130">
        <f t="shared" si="105"/>
        <v>-0.227053785211489</v>
      </c>
      <c r="D2130">
        <f t="shared" si="106"/>
        <v>8.2013977052443552E-5</v>
      </c>
      <c r="E2130" s="2">
        <f t="shared" si="107"/>
        <v>1.0125350165856134E-2</v>
      </c>
      <c r="K2130">
        <v>2125</v>
      </c>
      <c r="L2130" s="14">
        <v>-2.40684436419575E-4</v>
      </c>
      <c r="M2130" s="14">
        <v>-0.126428986250914</v>
      </c>
    </row>
    <row r="2131" spans="1:13" x14ac:dyDescent="0.55000000000000004">
      <c r="A2131">
        <v>2126</v>
      </c>
      <c r="C2131">
        <f t="shared" si="105"/>
        <v>-0.18266789768947606</v>
      </c>
      <c r="D2131">
        <f t="shared" si="106"/>
        <v>2.194676461344619E-4</v>
      </c>
      <c r="E2131" s="2">
        <f t="shared" si="107"/>
        <v>4.2766068221872266E-4</v>
      </c>
      <c r="K2131">
        <v>2126</v>
      </c>
      <c r="L2131" s="14">
        <v>-1.11724682571883E-4</v>
      </c>
      <c r="M2131" s="14">
        <v>-0.20334785615700501</v>
      </c>
    </row>
    <row r="2132" spans="1:13" x14ac:dyDescent="0.55000000000000004">
      <c r="A2132">
        <v>2127</v>
      </c>
      <c r="C2132">
        <f t="shared" si="105"/>
        <v>-9.2436218181830093E-2</v>
      </c>
      <c r="D2132">
        <f t="shared" si="106"/>
        <v>3.0183956204843729E-4</v>
      </c>
      <c r="E2132" s="2">
        <f t="shared" si="107"/>
        <v>1.8741822422370435E-2</v>
      </c>
      <c r="K2132">
        <v>2127</v>
      </c>
      <c r="L2132" s="14">
        <v>4.5217211115548597E-5</v>
      </c>
      <c r="M2132" s="14">
        <v>-0.229336994010057</v>
      </c>
    </row>
    <row r="2133" spans="1:13" x14ac:dyDescent="0.55000000000000004">
      <c r="A2133">
        <v>2128</v>
      </c>
      <c r="C2133">
        <f t="shared" si="105"/>
        <v>2.0995003689075507E-2</v>
      </c>
      <c r="D2133">
        <f t="shared" si="106"/>
        <v>3.0845611016223662E-4</v>
      </c>
      <c r="E2133" s="2">
        <f t="shared" si="107"/>
        <v>4.7909444924209316E-2</v>
      </c>
      <c r="K2133">
        <v>2128</v>
      </c>
      <c r="L2133" s="14">
        <v>1.9083417377187799E-4</v>
      </c>
      <c r="M2133" s="14">
        <v>-0.19788725900986801</v>
      </c>
    </row>
    <row r="2134" spans="1:13" x14ac:dyDescent="0.55000000000000004">
      <c r="A2134">
        <v>2129</v>
      </c>
      <c r="C2134">
        <f t="shared" si="105"/>
        <v>0.12915692217289815</v>
      </c>
      <c r="D2134">
        <f t="shared" si="106"/>
        <v>2.3765667636499501E-4</v>
      </c>
      <c r="E2134" s="2">
        <f t="shared" si="107"/>
        <v>6.0531919490398642E-2</v>
      </c>
      <c r="K2134">
        <v>2129</v>
      </c>
      <c r="L2134" s="14">
        <v>2.8865553375777498E-4</v>
      </c>
      <c r="M2134" s="14">
        <v>-0.116875432387226</v>
      </c>
    </row>
    <row r="2135" spans="1:13" x14ac:dyDescent="0.55000000000000004">
      <c r="A2135">
        <v>2130</v>
      </c>
      <c r="C2135">
        <f t="shared" si="105"/>
        <v>0.20490317560406571</v>
      </c>
      <c r="D2135">
        <f t="shared" si="106"/>
        <v>1.072104262051685E-4</v>
      </c>
      <c r="E2135" s="2">
        <f t="shared" si="107"/>
        <v>4.4729967641552217E-2</v>
      </c>
      <c r="K2135">
        <v>2130</v>
      </c>
      <c r="L2135" s="14">
        <v>3.1418132462510801E-4</v>
      </c>
      <c r="M2135" s="14">
        <v>-6.5914286806588304E-3</v>
      </c>
    </row>
    <row r="2136" spans="1:13" x14ac:dyDescent="0.55000000000000004">
      <c r="A2136">
        <v>2131</v>
      </c>
      <c r="C2136">
        <f t="shared" si="105"/>
        <v>0.22922305097489812</v>
      </c>
      <c r="D2136">
        <f t="shared" si="106"/>
        <v>-5.0143381114541561E-5</v>
      </c>
      <c r="E2136" s="2">
        <f t="shared" si="107"/>
        <v>1.5346158206256483E-2</v>
      </c>
      <c r="K2136">
        <v>2131</v>
      </c>
      <c r="L2136" s="14">
        <v>2.6101845370064602E-4</v>
      </c>
      <c r="M2136" s="14">
        <v>0.105343439229234</v>
      </c>
    </row>
    <row r="2137" spans="1:13" x14ac:dyDescent="0.55000000000000004">
      <c r="A2137">
        <v>2132</v>
      </c>
      <c r="C2137">
        <f t="shared" si="105"/>
        <v>0.19601277219039112</v>
      </c>
      <c r="D2137">
        <f t="shared" si="106"/>
        <v>-1.9491225671329038E-4</v>
      </c>
      <c r="E2137" s="2">
        <f t="shared" si="107"/>
        <v>2.619784360803759E-5</v>
      </c>
      <c r="K2137">
        <v>2132</v>
      </c>
      <c r="L2137" s="14">
        <v>1.42481891805926E-4</v>
      </c>
      <c r="M2137" s="14">
        <v>0.19089438928091301</v>
      </c>
    </row>
    <row r="2138" spans="1:13" x14ac:dyDescent="0.55000000000000004">
      <c r="A2138">
        <v>2133</v>
      </c>
      <c r="C2138">
        <f t="shared" si="105"/>
        <v>0.11360741920747942</v>
      </c>
      <c r="D2138">
        <f t="shared" si="106"/>
        <v>-2.9076226430252747E-4</v>
      </c>
      <c r="E2138" s="2">
        <f t="shared" si="107"/>
        <v>1.3231265046390351E-2</v>
      </c>
      <c r="K2138">
        <v>2133</v>
      </c>
      <c r="L2138" s="14">
        <v>-1.1740143785073601E-5</v>
      </c>
      <c r="M2138" s="14">
        <v>0.22863465531436999</v>
      </c>
    </row>
    <row r="2139" spans="1:13" x14ac:dyDescent="0.55000000000000004">
      <c r="A2139">
        <v>2134</v>
      </c>
      <c r="C2139">
        <f t="shared" si="105"/>
        <v>2.6889986587193761E-3</v>
      </c>
      <c r="D2139">
        <f t="shared" si="106"/>
        <v>-3.1363707233420088E-4</v>
      </c>
      <c r="E2139" s="2">
        <f t="shared" si="107"/>
        <v>4.2610436317571443E-2</v>
      </c>
      <c r="K2139">
        <v>2134</v>
      </c>
      <c r="L2139" s="14">
        <v>-1.63021787534537E-4</v>
      </c>
      <c r="M2139" s="14">
        <v>0.20911195357791301</v>
      </c>
    </row>
    <row r="2140" spans="1:13" x14ac:dyDescent="0.55000000000000004">
      <c r="A2140">
        <v>2135</v>
      </c>
      <c r="C2140">
        <f t="shared" si="105"/>
        <v>-0.10890430387377521</v>
      </c>
      <c r="D2140">
        <f t="shared" si="106"/>
        <v>-2.5779558615603995E-4</v>
      </c>
      <c r="E2140" s="2">
        <f t="shared" si="107"/>
        <v>6.0575137935747578E-2</v>
      </c>
      <c r="K2140">
        <v>2135</v>
      </c>
      <c r="L2140" s="14">
        <v>-2.7347361328222702E-4</v>
      </c>
      <c r="M2140" s="14">
        <v>0.13721586583148801</v>
      </c>
    </row>
    <row r="2141" spans="1:13" x14ac:dyDescent="0.55000000000000004">
      <c r="A2141">
        <v>2136</v>
      </c>
      <c r="C2141">
        <f t="shared" si="105"/>
        <v>-0.19316492165537574</v>
      </c>
      <c r="D2141">
        <f t="shared" si="106"/>
        <v>-1.3725284175239609E-4</v>
      </c>
      <c r="E2141" s="2">
        <f t="shared" si="107"/>
        <v>5.0228938398902648E-2</v>
      </c>
      <c r="K2141">
        <v>2136</v>
      </c>
      <c r="L2141" s="14">
        <v>-3.1543227607625299E-4</v>
      </c>
      <c r="M2141" s="14">
        <v>3.0953213262133E-2</v>
      </c>
    </row>
    <row r="2142" spans="1:13" x14ac:dyDescent="0.55000000000000004">
      <c r="A2142">
        <v>2137</v>
      </c>
      <c r="C2142">
        <f t="shared" si="105"/>
        <v>-0.22894521569491444</v>
      </c>
      <c r="D2142">
        <f t="shared" si="106"/>
        <v>1.7737472869597313E-5</v>
      </c>
      <c r="E2142" s="2">
        <f t="shared" si="107"/>
        <v>2.1281952421798964E-2</v>
      </c>
      <c r="K2142">
        <v>2137</v>
      </c>
      <c r="L2142" s="14">
        <v>-2.7838896852720399E-4</v>
      </c>
      <c r="M2142" s="14">
        <v>-8.3061863588517595E-2</v>
      </c>
    </row>
    <row r="2143" spans="1:13" x14ac:dyDescent="0.55000000000000004">
      <c r="A2143">
        <v>2138</v>
      </c>
      <c r="C2143">
        <f t="shared" si="105"/>
        <v>-0.20726508637808561</v>
      </c>
      <c r="D2143">
        <f t="shared" si="106"/>
        <v>1.6827605567764747E-4</v>
      </c>
      <c r="E2143" s="2">
        <f t="shared" si="107"/>
        <v>9.604733792552085E-4</v>
      </c>
      <c r="K2143">
        <v>2138</v>
      </c>
      <c r="L2143" s="14">
        <v>-1.7162141681073499E-4</v>
      </c>
      <c r="M2143" s="14">
        <v>-0.176273581425031</v>
      </c>
    </row>
    <row r="2144" spans="1:13" x14ac:dyDescent="0.55000000000000004">
      <c r="A2144">
        <v>2139</v>
      </c>
      <c r="C2144">
        <f t="shared" si="105"/>
        <v>-0.13356578918179116</v>
      </c>
      <c r="D2144">
        <f t="shared" si="106"/>
        <v>2.7658089548957492E-4</v>
      </c>
      <c r="E2144" s="2">
        <f t="shared" si="107"/>
        <v>8.4218610279158061E-3</v>
      </c>
      <c r="K2144">
        <v>2139</v>
      </c>
      <c r="L2144" s="14">
        <v>-2.1870216592042701E-5</v>
      </c>
      <c r="M2144" s="14">
        <v>-0.225336487271736</v>
      </c>
    </row>
    <row r="2145" spans="1:13" x14ac:dyDescent="0.55000000000000004">
      <c r="A2145">
        <v>2140</v>
      </c>
      <c r="C2145">
        <f t="shared" si="105"/>
        <v>-2.6344294245150394E-2</v>
      </c>
      <c r="D2145">
        <f t="shared" si="106"/>
        <v>3.1546976039633425E-4</v>
      </c>
      <c r="E2145" s="2">
        <f t="shared" si="107"/>
        <v>3.671752604423198E-2</v>
      </c>
      <c r="K2145">
        <v>2140</v>
      </c>
      <c r="L2145" s="14">
        <v>1.33358515045101E-4</v>
      </c>
      <c r="M2145" s="14">
        <v>-0.21796247199515401</v>
      </c>
    </row>
    <row r="2146" spans="1:13" x14ac:dyDescent="0.55000000000000004">
      <c r="A2146">
        <v>2141</v>
      </c>
      <c r="C2146">
        <f t="shared" si="105"/>
        <v>8.7489063253266899E-2</v>
      </c>
      <c r="D2146">
        <f t="shared" si="106"/>
        <v>2.7518236501966961E-4</v>
      </c>
      <c r="E2146" s="2">
        <f t="shared" si="107"/>
        <v>5.928614644954823E-2</v>
      </c>
      <c r="K2146">
        <v>2141</v>
      </c>
      <c r="L2146" s="14">
        <v>2.5518677929303301E-4</v>
      </c>
      <c r="M2146" s="14">
        <v>-0.155998403466374</v>
      </c>
    </row>
    <row r="2147" spans="1:13" x14ac:dyDescent="0.55000000000000004">
      <c r="A2147">
        <v>2142</v>
      </c>
      <c r="C2147">
        <f t="shared" si="105"/>
        <v>0.1793645099990758</v>
      </c>
      <c r="D2147">
        <f t="shared" si="106"/>
        <v>1.6582999640708934E-4</v>
      </c>
      <c r="E2147" s="2">
        <f t="shared" si="107"/>
        <v>5.4909647691457723E-2</v>
      </c>
      <c r="K2147">
        <v>2142</v>
      </c>
      <c r="L2147" s="14">
        <v>3.1310193160317702E-4</v>
      </c>
      <c r="M2147" s="14">
        <v>-5.4963567045604698E-2</v>
      </c>
    </row>
    <row r="2148" spans="1:13" x14ac:dyDescent="0.55000000000000004">
      <c r="A2148">
        <v>2143</v>
      </c>
      <c r="C2148">
        <f t="shared" si="105"/>
        <v>0.22622324543887126</v>
      </c>
      <c r="D2148">
        <f t="shared" si="106"/>
        <v>1.4857794116458425E-5</v>
      </c>
      <c r="E2148" s="2">
        <f t="shared" si="107"/>
        <v>2.7684304233179011E-2</v>
      </c>
      <c r="K2148">
        <v>2143</v>
      </c>
      <c r="L2148" s="14">
        <v>2.9259876279993501E-4</v>
      </c>
      <c r="M2148" s="14">
        <v>5.9837235710952702E-2</v>
      </c>
    </row>
    <row r="2149" spans="1:13" x14ac:dyDescent="0.55000000000000004">
      <c r="A2149">
        <v>2144</v>
      </c>
      <c r="C2149">
        <f t="shared" si="105"/>
        <v>0.21630471468169779</v>
      </c>
      <c r="D2149">
        <f t="shared" si="106"/>
        <v>-1.3984340132092878E-4</v>
      </c>
      <c r="E2149" s="2">
        <f t="shared" si="107"/>
        <v>3.2095944861511472E-3</v>
      </c>
      <c r="K2149">
        <v>2144</v>
      </c>
      <c r="L2149" s="14">
        <v>1.9881241870250499E-4</v>
      </c>
      <c r="M2149" s="14">
        <v>0.15965143158044101</v>
      </c>
    </row>
    <row r="2150" spans="1:13" x14ac:dyDescent="0.55000000000000004">
      <c r="A2150">
        <v>2145</v>
      </c>
      <c r="C2150">
        <f t="shared" si="105"/>
        <v>0.15209825988167022</v>
      </c>
      <c r="D2150">
        <f t="shared" si="106"/>
        <v>-2.5944685069112912E-4</v>
      </c>
      <c r="E2150" s="2">
        <f t="shared" si="107"/>
        <v>4.5402902771932169E-3</v>
      </c>
      <c r="K2150">
        <v>2145</v>
      </c>
      <c r="L2150" s="14">
        <v>5.5232270998326999E-5</v>
      </c>
      <c r="M2150" s="14">
        <v>0.21947993600502899</v>
      </c>
    </row>
    <row r="2151" spans="1:13" x14ac:dyDescent="0.55000000000000004">
      <c r="A2151">
        <v>2146</v>
      </c>
      <c r="C2151">
        <f t="shared" si="105"/>
        <v>4.9718347828822208E-2</v>
      </c>
      <c r="D2151">
        <f t="shared" si="106"/>
        <v>-3.1393460924447305E-4</v>
      </c>
      <c r="E2151" s="2">
        <f t="shared" si="107"/>
        <v>3.0492137790166008E-2</v>
      </c>
      <c r="K2151">
        <v>2146</v>
      </c>
      <c r="L2151" s="14">
        <v>-1.02181141613516E-4</v>
      </c>
      <c r="M2151" s="14">
        <v>0.22433832890248401</v>
      </c>
    </row>
    <row r="2152" spans="1:13" x14ac:dyDescent="0.55000000000000004">
      <c r="A2152">
        <v>2147</v>
      </c>
      <c r="C2152">
        <f t="shared" si="105"/>
        <v>-6.5139821550064037E-2</v>
      </c>
      <c r="D2152">
        <f t="shared" si="106"/>
        <v>-2.8963139809463098E-4</v>
      </c>
      <c r="E2152" s="2">
        <f t="shared" si="107"/>
        <v>5.6715240164132735E-2</v>
      </c>
      <c r="K2152">
        <v>2147</v>
      </c>
      <c r="L2152" s="14">
        <v>-2.34002653422471E-4</v>
      </c>
      <c r="M2152" s="14">
        <v>0.173009795632355</v>
      </c>
    </row>
    <row r="2153" spans="1:13" x14ac:dyDescent="0.55000000000000004">
      <c r="A2153">
        <v>2148</v>
      </c>
      <c r="C2153">
        <f t="shared" si="105"/>
        <v>-0.16364926875779473</v>
      </c>
      <c r="D2153">
        <f t="shared" si="106"/>
        <v>-1.9263681096942406E-4</v>
      </c>
      <c r="E2153" s="2">
        <f t="shared" si="107"/>
        <v>5.8563590792773151E-2</v>
      </c>
      <c r="K2153">
        <v>2148</v>
      </c>
      <c r="L2153" s="14">
        <v>-3.07216749034696E-4</v>
      </c>
      <c r="M2153" s="14">
        <v>7.8349885771251404E-2</v>
      </c>
    </row>
    <row r="2154" spans="1:13" x14ac:dyDescent="0.55000000000000004">
      <c r="A2154">
        <v>2149</v>
      </c>
      <c r="C2154">
        <f t="shared" si="105"/>
        <v>-0.2210861989607871</v>
      </c>
      <c r="D2154">
        <f t="shared" si="106"/>
        <v>-4.7294444753371858E-5</v>
      </c>
      <c r="E2154" s="2">
        <f t="shared" si="107"/>
        <v>3.4281618571625191E-2</v>
      </c>
      <c r="K2154">
        <v>2149</v>
      </c>
      <c r="L2154" s="14">
        <v>-3.0348650401683299E-4</v>
      </c>
      <c r="M2154" s="14">
        <v>-3.5933239028667199E-2</v>
      </c>
    </row>
    <row r="2155" spans="1:13" x14ac:dyDescent="0.55000000000000004">
      <c r="A2155">
        <v>2150</v>
      </c>
      <c r="C2155">
        <f t="shared" si="105"/>
        <v>-0.22303515335252588</v>
      </c>
      <c r="D2155">
        <f t="shared" si="106"/>
        <v>1.0991783020888761E-4</v>
      </c>
      <c r="E2155" s="2">
        <f t="shared" si="107"/>
        <v>6.6942656580762849E-3</v>
      </c>
      <c r="K2155">
        <v>2150</v>
      </c>
      <c r="L2155" s="14">
        <v>-2.23746181374367E-4</v>
      </c>
      <c r="M2155" s="14">
        <v>-0.141216661200224</v>
      </c>
    </row>
    <row r="2156" spans="1:13" x14ac:dyDescent="0.55000000000000004">
      <c r="A2156">
        <v>2151</v>
      </c>
      <c r="C2156">
        <f t="shared" si="105"/>
        <v>-0.1690069854613632</v>
      </c>
      <c r="D2156">
        <f t="shared" si="106"/>
        <v>2.3954304667199851E-4</v>
      </c>
      <c r="E2156" s="2">
        <f t="shared" si="107"/>
        <v>1.7744742642416488E-3</v>
      </c>
      <c r="K2156">
        <v>2151</v>
      </c>
      <c r="L2156" s="14">
        <v>-8.7967239586151706E-5</v>
      </c>
      <c r="M2156" s="14">
        <v>-0.21113149452961999</v>
      </c>
    </row>
    <row r="2157" spans="1:13" x14ac:dyDescent="0.55000000000000004">
      <c r="A2157">
        <v>2152</v>
      </c>
      <c r="C2157">
        <f t="shared" si="105"/>
        <v>-7.2561626604593046E-2</v>
      </c>
      <c r="D2157">
        <f t="shared" si="106"/>
        <v>3.0904800758808383E-4</v>
      </c>
      <c r="E2157" s="2">
        <f t="shared" si="107"/>
        <v>2.4213074333047886E-2</v>
      </c>
      <c r="K2157">
        <v>2152</v>
      </c>
      <c r="L2157" s="14">
        <v>6.9843643065551603E-5</v>
      </c>
      <c r="M2157" s="14">
        <v>-0.22816713528936899</v>
      </c>
    </row>
    <row r="2158" spans="1:13" x14ac:dyDescent="0.55000000000000004">
      <c r="A2158">
        <v>2153</v>
      </c>
      <c r="C2158">
        <f t="shared" si="105"/>
        <v>4.209517105276097E-2</v>
      </c>
      <c r="D2158">
        <f t="shared" si="106"/>
        <v>3.0098843281544052E-4</v>
      </c>
      <c r="E2158" s="2">
        <f t="shared" si="107"/>
        <v>5.2969976532437103E-2</v>
      </c>
      <c r="K2158">
        <v>2153</v>
      </c>
      <c r="L2158" s="14">
        <v>2.10161752032981E-4</v>
      </c>
      <c r="M2158" s="14">
        <v>-0.188056901569749</v>
      </c>
    </row>
    <row r="2159" spans="1:13" x14ac:dyDescent="0.55000000000000004">
      <c r="A2159">
        <v>2154</v>
      </c>
      <c r="C2159">
        <f t="shared" si="105"/>
        <v>0.14618696807103262</v>
      </c>
      <c r="D2159">
        <f t="shared" si="106"/>
        <v>2.1738710573972981E-4</v>
      </c>
      <c r="E2159" s="2">
        <f t="shared" si="107"/>
        <v>6.1025608571722907E-2</v>
      </c>
      <c r="K2159">
        <v>2154</v>
      </c>
      <c r="L2159" s="14">
        <v>2.9784354645489398E-4</v>
      </c>
      <c r="M2159" s="14">
        <v>-0.100846650231665</v>
      </c>
    </row>
    <row r="2160" spans="1:13" x14ac:dyDescent="0.55000000000000004">
      <c r="A2160">
        <v>2155</v>
      </c>
      <c r="C2160">
        <f t="shared" si="105"/>
        <v>0.21358891748109249</v>
      </c>
      <c r="D2160">
        <f t="shared" si="106"/>
        <v>7.9226197279623711E-5</v>
      </c>
      <c r="E2160" s="2">
        <f t="shared" si="107"/>
        <v>4.0790930522351901E-2</v>
      </c>
      <c r="K2160">
        <v>2155</v>
      </c>
      <c r="L2160" s="14">
        <v>3.1092857697995798E-4</v>
      </c>
      <c r="M2160" s="14">
        <v>1.16212702641387E-2</v>
      </c>
    </row>
    <row r="2161" spans="1:13" x14ac:dyDescent="0.55000000000000004">
      <c r="A2161">
        <v>2156</v>
      </c>
      <c r="C2161">
        <f t="shared" si="105"/>
        <v>0.22738455070067304</v>
      </c>
      <c r="D2161">
        <f t="shared" si="106"/>
        <v>-7.8818816740819619E-5</v>
      </c>
      <c r="E2161" s="2">
        <f t="shared" si="107"/>
        <v>1.1279710011779435E-2</v>
      </c>
      <c r="K2161">
        <v>2156</v>
      </c>
      <c r="L2161" s="14">
        <v>2.4613961653953398E-4</v>
      </c>
      <c r="M2161" s="14">
        <v>0.121178571529162</v>
      </c>
    </row>
    <row r="2162" spans="1:13" x14ac:dyDescent="0.55000000000000004">
      <c r="A2162">
        <v>2157</v>
      </c>
      <c r="C2162">
        <f t="shared" si="105"/>
        <v>0.18411145458122719</v>
      </c>
      <c r="D2162">
        <f t="shared" si="106"/>
        <v>-2.1708196912843198E-4</v>
      </c>
      <c r="E2162" s="2">
        <f t="shared" si="107"/>
        <v>2.6485913009504833E-4</v>
      </c>
      <c r="K2162">
        <v>2157</v>
      </c>
      <c r="L2162" s="14">
        <v>1.1970346219745901E-4</v>
      </c>
      <c r="M2162" s="14">
        <v>0.200385947817425</v>
      </c>
    </row>
    <row r="2163" spans="1:13" x14ac:dyDescent="0.55000000000000004">
      <c r="A2163">
        <v>2158</v>
      </c>
      <c r="C2163">
        <f t="shared" si="105"/>
        <v>9.4630264123328658E-2</v>
      </c>
      <c r="D2163">
        <f t="shared" si="106"/>
        <v>-3.0086212299077029E-4</v>
      </c>
      <c r="E2163" s="2">
        <f t="shared" si="107"/>
        <v>1.8164342741487996E-2</v>
      </c>
      <c r="K2163">
        <v>2158</v>
      </c>
      <c r="L2163" s="14">
        <v>-3.6713166838337402E-5</v>
      </c>
      <c r="M2163" s="14">
        <v>0.22940542037064299</v>
      </c>
    </row>
    <row r="2164" spans="1:13" x14ac:dyDescent="0.55000000000000004">
      <c r="A2164">
        <v>2159</v>
      </c>
      <c r="C2164">
        <f t="shared" si="105"/>
        <v>-1.8601127980989934E-2</v>
      </c>
      <c r="D2164">
        <f t="shared" si="106"/>
        <v>-3.0913222565303087E-4</v>
      </c>
      <c r="E2164" s="2">
        <f t="shared" si="107"/>
        <v>4.8210989399039429E-2</v>
      </c>
      <c r="K2164">
        <v>2159</v>
      </c>
      <c r="L2164" s="14">
        <v>-1.8393475548752E-4</v>
      </c>
      <c r="M2164" s="14">
        <v>0.20096888226412399</v>
      </c>
    </row>
    <row r="2165" spans="1:13" x14ac:dyDescent="0.55000000000000004">
      <c r="A2165">
        <v>2160</v>
      </c>
      <c r="C2165">
        <f t="shared" si="105"/>
        <v>-0.12716402904281413</v>
      </c>
      <c r="D2165">
        <f t="shared" si="106"/>
        <v>-2.3981665566778109E-4</v>
      </c>
      <c r="E2165" s="2">
        <f t="shared" si="107"/>
        <v>6.2181641403074868E-2</v>
      </c>
      <c r="K2165">
        <v>2160</v>
      </c>
      <c r="L2165" s="14">
        <v>-2.8508874357647E-4</v>
      </c>
      <c r="M2165" s="14">
        <v>0.122198440874122</v>
      </c>
    </row>
    <row r="2166" spans="1:13" x14ac:dyDescent="0.55000000000000004">
      <c r="A2166">
        <v>2161</v>
      </c>
      <c r="C2166">
        <f t="shared" si="105"/>
        <v>-0.2038114392207809</v>
      </c>
      <c r="D2166">
        <f t="shared" si="106"/>
        <v>-1.1031216004371009E-4</v>
      </c>
      <c r="E2166" s="2">
        <f t="shared" si="107"/>
        <v>4.6930325104389645E-2</v>
      </c>
      <c r="K2166">
        <v>2161</v>
      </c>
      <c r="L2166" s="14">
        <v>-3.14840487274526E-4</v>
      </c>
      <c r="M2166" s="14">
        <v>1.28226419031033E-2</v>
      </c>
    </row>
    <row r="2167" spans="1:13" x14ac:dyDescent="0.55000000000000004">
      <c r="A2167">
        <v>2162</v>
      </c>
      <c r="C2167">
        <f t="shared" si="105"/>
        <v>-0.2293064741586312</v>
      </c>
      <c r="D2167">
        <f t="shared" si="106"/>
        <v>4.6878362554354723E-5</v>
      </c>
      <c r="E2167" s="2">
        <f t="shared" si="107"/>
        <v>1.6781079729784057E-2</v>
      </c>
      <c r="K2167">
        <v>2162</v>
      </c>
      <c r="L2167" s="14">
        <v>-2.6573847780609E-4</v>
      </c>
      <c r="M2167" s="14">
        <v>-9.9764667278442701E-2</v>
      </c>
    </row>
    <row r="2168" spans="1:13" x14ac:dyDescent="0.55000000000000004">
      <c r="A2168">
        <v>2163</v>
      </c>
      <c r="C2168">
        <f t="shared" si="105"/>
        <v>-0.19725041748044658</v>
      </c>
      <c r="D2168">
        <f t="shared" si="106"/>
        <v>1.92303404268923E-4</v>
      </c>
      <c r="E2168" s="2">
        <f t="shared" si="107"/>
        <v>9.7715613930628688E-5</v>
      </c>
      <c r="K2168">
        <v>2163</v>
      </c>
      <c r="L2168" s="14">
        <v>-1.5008061804928501E-4</v>
      </c>
      <c r="M2168" s="14">
        <v>-0.18736529664503801</v>
      </c>
    </row>
    <row r="2169" spans="1:13" x14ac:dyDescent="0.55000000000000004">
      <c r="A2169">
        <v>2164</v>
      </c>
      <c r="C2169">
        <f t="shared" si="105"/>
        <v>-0.11568866372355485</v>
      </c>
      <c r="D2169">
        <f t="shared" si="106"/>
        <v>2.8946434494727123E-4</v>
      </c>
      <c r="E2169" s="2">
        <f t="shared" si="107"/>
        <v>1.2622626179807061E-2</v>
      </c>
      <c r="K2169">
        <v>2164</v>
      </c>
      <c r="L2169" s="14">
        <v>3.1658635305249301E-6</v>
      </c>
      <c r="M2169" s="14">
        <v>-0.228039125136969</v>
      </c>
    </row>
    <row r="2170" spans="1:13" x14ac:dyDescent="0.55000000000000004">
      <c r="A2170">
        <v>2165</v>
      </c>
      <c r="C2170">
        <f t="shared" si="105"/>
        <v>-5.0914938964333693E-3</v>
      </c>
      <c r="D2170">
        <f t="shared" si="106"/>
        <v>3.1397583646824382E-4</v>
      </c>
      <c r="E2170" s="2">
        <f t="shared" si="107"/>
        <v>4.2645407934886158E-2</v>
      </c>
      <c r="K2170">
        <v>2165</v>
      </c>
      <c r="L2170" s="14">
        <v>1.55619434949523E-4</v>
      </c>
      <c r="M2170" s="14">
        <v>-0.211599140086317</v>
      </c>
    </row>
    <row r="2171" spans="1:13" x14ac:dyDescent="0.55000000000000004">
      <c r="A2171">
        <v>2166</v>
      </c>
      <c r="C2171">
        <f t="shared" si="105"/>
        <v>0.10678353357849886</v>
      </c>
      <c r="D2171">
        <f t="shared" si="106"/>
        <v>2.5968601112231994E-4</v>
      </c>
      <c r="E2171" s="2">
        <f t="shared" si="107"/>
        <v>6.1974295790298346E-2</v>
      </c>
      <c r="K2171">
        <v>2166</v>
      </c>
      <c r="L2171" s="14">
        <v>2.6909715349252602E-4</v>
      </c>
      <c r="M2171" s="14">
        <v>-0.14216283773528099</v>
      </c>
    </row>
    <row r="2172" spans="1:13" x14ac:dyDescent="0.55000000000000004">
      <c r="A2172">
        <v>2167</v>
      </c>
      <c r="C2172">
        <f t="shared" si="105"/>
        <v>0.19185814494436026</v>
      </c>
      <c r="D2172">
        <f t="shared" si="106"/>
        <v>1.4022047073138536E-4</v>
      </c>
      <c r="E2172" s="2">
        <f t="shared" si="107"/>
        <v>5.2431435428396025E-2</v>
      </c>
      <c r="K2172">
        <v>2167</v>
      </c>
      <c r="L2172" s="14">
        <v>3.15177820585781E-4</v>
      </c>
      <c r="M2172" s="14">
        <v>-3.7120970759225297E-2</v>
      </c>
    </row>
    <row r="2173" spans="1:13" x14ac:dyDescent="0.55000000000000004">
      <c r="A2173">
        <v>2168</v>
      </c>
      <c r="C2173">
        <f t="shared" si="105"/>
        <v>0.22878040597794846</v>
      </c>
      <c r="D2173">
        <f t="shared" si="106"/>
        <v>-1.4437452198968707E-5</v>
      </c>
      <c r="E2173" s="2">
        <f t="shared" si="107"/>
        <v>2.2971140588186036E-2</v>
      </c>
      <c r="K2173">
        <v>2168</v>
      </c>
      <c r="L2173" s="14">
        <v>2.8232024729207697E-4</v>
      </c>
      <c r="M2173" s="14">
        <v>7.7218073625262507E-2</v>
      </c>
    </row>
    <row r="2174" spans="1:13" x14ac:dyDescent="0.55000000000000004">
      <c r="A2174">
        <v>2169</v>
      </c>
      <c r="C2174">
        <f t="shared" si="105"/>
        <v>0.20828360741986401</v>
      </c>
      <c r="D2174">
        <f t="shared" si="106"/>
        <v>-1.654718789457562E-4</v>
      </c>
      <c r="E2174" s="2">
        <f t="shared" si="107"/>
        <v>1.3007733053232726E-3</v>
      </c>
      <c r="K2174">
        <v>2169</v>
      </c>
      <c r="L2174" s="14">
        <v>1.7875381667640801E-4</v>
      </c>
      <c r="M2174" s="14">
        <v>0.172217372444152</v>
      </c>
    </row>
    <row r="2175" spans="1:13" x14ac:dyDescent="0.55000000000000004">
      <c r="A2175">
        <v>2170</v>
      </c>
      <c r="C2175">
        <f t="shared" si="105"/>
        <v>0.13551201367016824</v>
      </c>
      <c r="D2175">
        <f t="shared" si="106"/>
        <v>-2.7497635194706157E-4</v>
      </c>
      <c r="E2175" s="2">
        <f t="shared" si="107"/>
        <v>7.8449545978430246E-3</v>
      </c>
      <c r="K2175">
        <v>2170</v>
      </c>
      <c r="L2175" s="14">
        <v>3.0417383765960901E-5</v>
      </c>
      <c r="M2175" s="14">
        <v>0.22408376197538701</v>
      </c>
    </row>
    <row r="2176" spans="1:13" x14ac:dyDescent="0.55000000000000004">
      <c r="A2176">
        <v>2171</v>
      </c>
      <c r="C2176">
        <f t="shared" si="105"/>
        <v>2.8729760856349901E-2</v>
      </c>
      <c r="D2176">
        <f t="shared" si="106"/>
        <v>-3.1546755665224046E-4</v>
      </c>
      <c r="E2176" s="2">
        <f t="shared" si="107"/>
        <v>3.6518148389426748E-2</v>
      </c>
      <c r="K2176">
        <v>2171</v>
      </c>
      <c r="L2176" s="14">
        <v>-1.25537271604421E-4</v>
      </c>
      <c r="M2176" s="14">
        <v>0.21982698320515001</v>
      </c>
    </row>
    <row r="2177" spans="1:13" x14ac:dyDescent="0.55000000000000004">
      <c r="A2177">
        <v>2172</v>
      </c>
      <c r="C2177">
        <f t="shared" si="105"/>
        <v>-8.5263056357775799E-2</v>
      </c>
      <c r="D2177">
        <f t="shared" si="106"/>
        <v>-2.7678305416676098E-4</v>
      </c>
      <c r="E2177" s="2">
        <f t="shared" si="107"/>
        <v>6.0405954810946211E-2</v>
      </c>
      <c r="K2177">
        <v>2172</v>
      </c>
      <c r="L2177" s="14">
        <v>-2.5005033852478099E-4</v>
      </c>
      <c r="M2177" s="14">
        <v>0.16051317278358401</v>
      </c>
    </row>
    <row r="2178" spans="1:13" x14ac:dyDescent="0.55000000000000004">
      <c r="A2178">
        <v>2173</v>
      </c>
      <c r="C2178">
        <f t="shared" si="105"/>
        <v>-0.17785664362820275</v>
      </c>
      <c r="D2178">
        <f t="shared" si="106"/>
        <v>-1.6863183921027129E-4</v>
      </c>
      <c r="E2178" s="2">
        <f t="shared" si="107"/>
        <v>5.7051465537327345E-2</v>
      </c>
      <c r="K2178">
        <v>2173</v>
      </c>
      <c r="L2178" s="14">
        <v>-3.1193674696192701E-4</v>
      </c>
      <c r="M2178" s="14">
        <v>6.0997842486936703E-2</v>
      </c>
    </row>
    <row r="2179" spans="1:13" x14ac:dyDescent="0.55000000000000004">
      <c r="A2179">
        <v>2174</v>
      </c>
      <c r="C2179">
        <f t="shared" si="105"/>
        <v>-0.22581196226917027</v>
      </c>
      <c r="D2179">
        <f t="shared" si="106"/>
        <v>-1.8157587089741286E-5</v>
      </c>
      <c r="E2179" s="2">
        <f t="shared" si="107"/>
        <v>2.9589912418852039E-2</v>
      </c>
      <c r="K2179">
        <v>2174</v>
      </c>
      <c r="L2179" s="14">
        <v>-2.9569666200736898E-4</v>
      </c>
      <c r="M2179" s="14">
        <v>-5.3794775863706602E-2</v>
      </c>
    </row>
    <row r="2180" spans="1:13" x14ac:dyDescent="0.55000000000000004">
      <c r="A2180">
        <v>2175</v>
      </c>
      <c r="C2180">
        <f t="shared" si="105"/>
        <v>-0.21709323811960926</v>
      </c>
      <c r="D2180">
        <f t="shared" si="106"/>
        <v>1.3687383665971547E-4</v>
      </c>
      <c r="E2180" s="2">
        <f t="shared" si="107"/>
        <v>3.8414062633001424E-3</v>
      </c>
      <c r="K2180">
        <v>2175</v>
      </c>
      <c r="L2180" s="14">
        <v>-2.0539751368414899E-4</v>
      </c>
      <c r="M2180" s="14">
        <v>-0.155114158880723</v>
      </c>
    </row>
    <row r="2181" spans="1:13" x14ac:dyDescent="0.55000000000000004">
      <c r="A2181">
        <v>2176</v>
      </c>
      <c r="C2181">
        <f t="shared" si="105"/>
        <v>-0.15388868716502788</v>
      </c>
      <c r="D2181">
        <f t="shared" si="106"/>
        <v>2.5755281247848345E-4</v>
      </c>
      <c r="E2181" s="2">
        <f t="shared" si="107"/>
        <v>4.0571232659400765E-3</v>
      </c>
      <c r="K2181">
        <v>2176</v>
      </c>
      <c r="L2181" s="14">
        <v>-6.3655283865065798E-5</v>
      </c>
      <c r="M2181" s="14">
        <v>-0.21758423854768</v>
      </c>
    </row>
    <row r="2182" spans="1:13" x14ac:dyDescent="0.55000000000000004">
      <c r="A2182">
        <v>2177</v>
      </c>
      <c r="C2182">
        <f t="shared" ref="C2182:C2245" si="108">$D$1*COS($B$2*(A2182-$L$2)+$B$1)</f>
        <v>-5.206131944872229E-2</v>
      </c>
      <c r="D2182">
        <f t="shared" ref="D2182:D2245" si="109">$D$2*COS($B$2*(A2182-$L$3)+$B$3)</f>
        <v>3.1359146114860449E-4</v>
      </c>
      <c r="E2182" s="2">
        <f t="shared" ref="E2182:E2245" si="110">(M2182-C2182)^2</f>
        <v>3.0101443725577617E-2</v>
      </c>
      <c r="K2182">
        <v>2177</v>
      </c>
      <c r="L2182" s="14">
        <v>9.4029806686735996E-5</v>
      </c>
      <c r="M2182" s="14">
        <v>-0.22555899587575001</v>
      </c>
    </row>
    <row r="2183" spans="1:13" x14ac:dyDescent="0.55000000000000004">
      <c r="A2183">
        <v>2178</v>
      </c>
      <c r="C2183">
        <f t="shared" si="108"/>
        <v>6.2832342084287354E-2</v>
      </c>
      <c r="D2183">
        <f t="shared" si="109"/>
        <v>2.9092526305462451E-4</v>
      </c>
      <c r="E2183" s="2">
        <f t="shared" si="110"/>
        <v>5.7539269858248969E-2</v>
      </c>
      <c r="K2183">
        <v>2178</v>
      </c>
      <c r="L2183" s="14">
        <v>2.2816454883527301E-4</v>
      </c>
      <c r="M2183" s="14">
        <v>-0.17704110342031401</v>
      </c>
    </row>
    <row r="2184" spans="1:13" x14ac:dyDescent="0.55000000000000004">
      <c r="A2184">
        <v>2179</v>
      </c>
      <c r="C2184">
        <f t="shared" si="108"/>
        <v>0.16195641015423717</v>
      </c>
      <c r="D2184">
        <f t="shared" si="109"/>
        <v>1.952429561528233E-4</v>
      </c>
      <c r="E2184" s="2">
        <f t="shared" si="110"/>
        <v>6.0584199818236352E-2</v>
      </c>
      <c r="K2184">
        <v>2179</v>
      </c>
      <c r="L2184" s="14">
        <v>3.0515406429791402E-4</v>
      </c>
      <c r="M2184" s="14">
        <v>-8.4182168329990606E-2</v>
      </c>
    </row>
    <row r="2185" spans="1:13" x14ac:dyDescent="0.55000000000000004">
      <c r="A2185">
        <v>2180</v>
      </c>
      <c r="C2185">
        <f t="shared" si="108"/>
        <v>0.22043283304653863</v>
      </c>
      <c r="D2185">
        <f t="shared" si="109"/>
        <v>5.0558782651201774E-5</v>
      </c>
      <c r="E2185" s="2">
        <f t="shared" si="110"/>
        <v>3.6355857345180195E-2</v>
      </c>
      <c r="K2185">
        <v>2180</v>
      </c>
      <c r="L2185" s="14">
        <v>3.0571585131876301E-4</v>
      </c>
      <c r="M2185" s="14">
        <v>2.9760713046838101E-2</v>
      </c>
    </row>
    <row r="2186" spans="1:13" x14ac:dyDescent="0.55000000000000004">
      <c r="A2186">
        <v>2181</v>
      </c>
      <c r="C2186">
        <f t="shared" si="108"/>
        <v>0.2235852611998041</v>
      </c>
      <c r="D2186">
        <f t="shared" si="109"/>
        <v>-1.0681457960021008E-4</v>
      </c>
      <c r="E2186" s="2">
        <f t="shared" si="110"/>
        <v>7.6274759325605773E-3</v>
      </c>
      <c r="K2186">
        <v>2181</v>
      </c>
      <c r="L2186" s="14">
        <v>2.2970920685337301E-4</v>
      </c>
      <c r="M2186" s="14">
        <v>0.136249839219026</v>
      </c>
    </row>
    <row r="2187" spans="1:13" x14ac:dyDescent="0.55000000000000004">
      <c r="A2187">
        <v>2182</v>
      </c>
      <c r="C2187">
        <f t="shared" si="108"/>
        <v>0.17062250159607931</v>
      </c>
      <c r="D2187">
        <f t="shared" si="109"/>
        <v>-2.373797338450424E-4</v>
      </c>
      <c r="E2187" s="2">
        <f t="shared" si="110"/>
        <v>1.4433803875692262E-3</v>
      </c>
      <c r="K2187">
        <v>2182</v>
      </c>
      <c r="L2187" s="14">
        <v>9.6170466519092097E-5</v>
      </c>
      <c r="M2187" s="14">
        <v>0.20861434792617001</v>
      </c>
    </row>
    <row r="2188" spans="1:13" x14ac:dyDescent="0.55000000000000004">
      <c r="A2188">
        <v>2183</v>
      </c>
      <c r="C2188">
        <f t="shared" si="108"/>
        <v>7.4837090528528313E-2</v>
      </c>
      <c r="D2188">
        <f t="shared" si="109"/>
        <v>-3.0836757846363337E-4</v>
      </c>
      <c r="E2188" s="2">
        <f t="shared" si="110"/>
        <v>2.3683058070480136E-2</v>
      </c>
      <c r="K2188">
        <v>2183</v>
      </c>
      <c r="L2188" s="14">
        <v>-6.1454763753156704E-5</v>
      </c>
      <c r="M2188" s="14">
        <v>0.22873009904574501</v>
      </c>
    </row>
    <row r="2189" spans="1:13" x14ac:dyDescent="0.55000000000000004">
      <c r="A2189">
        <v>2184</v>
      </c>
      <c r="C2189">
        <f t="shared" si="108"/>
        <v>-3.9730852820154039E-2</v>
      </c>
      <c r="D2189">
        <f t="shared" si="109"/>
        <v>-3.019616607610102E-4</v>
      </c>
      <c r="E2189" s="2">
        <f t="shared" si="110"/>
        <v>5.3494985804176387E-2</v>
      </c>
      <c r="K2189">
        <v>2184</v>
      </c>
      <c r="L2189" s="14">
        <v>-2.0368826720575101E-4</v>
      </c>
      <c r="M2189" s="14">
        <v>0.19155897792079399</v>
      </c>
    </row>
    <row r="2190" spans="1:13" x14ac:dyDescent="0.55000000000000004">
      <c r="A2190">
        <v>2185</v>
      </c>
      <c r="C2190">
        <f t="shared" si="108"/>
        <v>-0.14432718957104762</v>
      </c>
      <c r="D2190">
        <f t="shared" si="109"/>
        <v>-2.1976973105523298E-4</v>
      </c>
      <c r="E2190" s="2">
        <f t="shared" si="110"/>
        <v>6.286950051462202E-2</v>
      </c>
      <c r="K2190">
        <v>2185</v>
      </c>
      <c r="L2190" s="14">
        <v>-2.9490678054639097E-4</v>
      </c>
      <c r="M2190" s="14">
        <v>0.106410722429954</v>
      </c>
    </row>
    <row r="2191" spans="1:13" x14ac:dyDescent="0.55000000000000004">
      <c r="A2191">
        <v>2186</v>
      </c>
      <c r="C2191">
        <f t="shared" si="108"/>
        <v>-0.21270044391620679</v>
      </c>
      <c r="D2191">
        <f t="shared" si="109"/>
        <v>-8.2420231232637408E-5</v>
      </c>
      <c r="E2191" s="2">
        <f t="shared" si="110"/>
        <v>4.2978134861321911E-2</v>
      </c>
      <c r="K2191">
        <v>2186</v>
      </c>
      <c r="L2191" s="14">
        <v>-3.1226406123034098E-4</v>
      </c>
      <c r="M2191" s="14">
        <v>-5.3887586176643298E-3</v>
      </c>
    </row>
    <row r="2192" spans="1:13" x14ac:dyDescent="0.55000000000000004">
      <c r="A2192">
        <v>2187</v>
      </c>
      <c r="C2192">
        <f t="shared" si="108"/>
        <v>-0.22769037020812746</v>
      </c>
      <c r="D2192">
        <f t="shared" si="109"/>
        <v>7.561500934760502E-5</v>
      </c>
      <c r="E2192" s="2">
        <f t="shared" si="110"/>
        <v>1.2510820368840667E-2</v>
      </c>
      <c r="K2192">
        <v>2187</v>
      </c>
      <c r="L2192" s="14">
        <v>-2.5141287063355203E-4</v>
      </c>
      <c r="M2192" s="14">
        <v>-0.115838591640057</v>
      </c>
    </row>
    <row r="2193" spans="1:13" x14ac:dyDescent="0.55000000000000004">
      <c r="A2193">
        <v>2188</v>
      </c>
      <c r="C2193">
        <f t="shared" si="108"/>
        <v>-0.1855348129108155</v>
      </c>
      <c r="D2193">
        <f t="shared" si="109"/>
        <v>2.1467247641980035E-4</v>
      </c>
      <c r="E2193" s="2">
        <f t="shared" si="110"/>
        <v>1.3785384871819041E-4</v>
      </c>
      <c r="K2193">
        <v>2188</v>
      </c>
      <c r="L2193" s="14">
        <v>-1.27593766934371E-4</v>
      </c>
      <c r="M2193" s="14">
        <v>-0.19727593077574601</v>
      </c>
    </row>
    <row r="2194" spans="1:13" x14ac:dyDescent="0.55000000000000004">
      <c r="A2194">
        <v>2189</v>
      </c>
      <c r="C2194">
        <f t="shared" si="108"/>
        <v>-9.6813928336345959E-2</v>
      </c>
      <c r="D2194">
        <f t="shared" si="109"/>
        <v>2.9985167684851464E-4</v>
      </c>
      <c r="E2194" s="2">
        <f t="shared" si="110"/>
        <v>1.7553695731750901E-2</v>
      </c>
      <c r="K2194">
        <v>2189</v>
      </c>
      <c r="L2194" s="14">
        <v>2.8181987227787902E-5</v>
      </c>
      <c r="M2194" s="14">
        <v>-0.229304289237624</v>
      </c>
    </row>
    <row r="2195" spans="1:13" x14ac:dyDescent="0.55000000000000004">
      <c r="A2195">
        <v>2190</v>
      </c>
      <c r="C2195">
        <f t="shared" si="108"/>
        <v>1.6205211574020755E-2</v>
      </c>
      <c r="D2195">
        <f t="shared" si="109"/>
        <v>3.0977442676033076E-4</v>
      </c>
      <c r="E2195" s="2">
        <f t="shared" si="110"/>
        <v>4.8447169601729234E-2</v>
      </c>
      <c r="K2195">
        <v>2190</v>
      </c>
      <c r="L2195" s="14">
        <v>1.76899387860391E-4</v>
      </c>
      <c r="M2195" s="14">
        <v>-0.20390196595940099</v>
      </c>
    </row>
    <row r="2196" spans="1:13" x14ac:dyDescent="0.55000000000000004">
      <c r="A2196">
        <v>2191</v>
      </c>
      <c r="C2196">
        <f t="shared" si="108"/>
        <v>0.12515718495812309</v>
      </c>
      <c r="D2196">
        <f t="shared" si="109"/>
        <v>2.4195032508323179E-4</v>
      </c>
      <c r="E2196" s="2">
        <f t="shared" si="110"/>
        <v>6.3800857050747409E-2</v>
      </c>
      <c r="K2196">
        <v>2191</v>
      </c>
      <c r="L2196" s="14">
        <v>2.81311239399228E-4</v>
      </c>
      <c r="M2196" s="14">
        <v>-0.12743113039068199</v>
      </c>
    </row>
    <row r="2197" spans="1:13" x14ac:dyDescent="0.55000000000000004">
      <c r="A2197">
        <v>2192</v>
      </c>
      <c r="C2197">
        <f t="shared" si="108"/>
        <v>0.20269734302270914</v>
      </c>
      <c r="D2197">
        <f t="shared" si="109"/>
        <v>1.1340179171822813E-4</v>
      </c>
      <c r="E2197" s="2">
        <f t="shared" si="110"/>
        <v>4.9169390704755594E-2</v>
      </c>
      <c r="K2197">
        <v>2192</v>
      </c>
      <c r="L2197" s="14">
        <v>3.1526694590229602E-4</v>
      </c>
      <c r="M2197" s="14">
        <v>-1.9044377690276199E-2</v>
      </c>
    </row>
    <row r="2198" spans="1:13" x14ac:dyDescent="0.55000000000000004">
      <c r="A2198">
        <v>2193</v>
      </c>
      <c r="C2198">
        <f t="shared" si="108"/>
        <v>0.2293647405096014</v>
      </c>
      <c r="D2198">
        <f t="shared" si="109"/>
        <v>-4.3608201046803202E-5</v>
      </c>
      <c r="E2198" s="2">
        <f t="shared" si="110"/>
        <v>1.82932611984877E-2</v>
      </c>
      <c r="K2198">
        <v>2193</v>
      </c>
      <c r="L2198" s="14">
        <v>2.7026209002998998E-4</v>
      </c>
      <c r="M2198" s="14">
        <v>9.4112157545401795E-2</v>
      </c>
    </row>
    <row r="2199" spans="1:13" x14ac:dyDescent="0.55000000000000004">
      <c r="A2199">
        <v>2194</v>
      </c>
      <c r="C2199">
        <f t="shared" si="108"/>
        <v>0.19846642275410409</v>
      </c>
      <c r="D2199">
        <f t="shared" si="109"/>
        <v>-1.8967345453810357E-4</v>
      </c>
      <c r="E2199" s="2">
        <f t="shared" si="110"/>
        <v>2.1811460778833409E-4</v>
      </c>
      <c r="K2199">
        <v>2194</v>
      </c>
      <c r="L2199" s="14">
        <v>1.5756841712538601E-4</v>
      </c>
      <c r="M2199" s="14">
        <v>0.183697719094394</v>
      </c>
    </row>
    <row r="2200" spans="1:13" x14ac:dyDescent="0.55000000000000004">
      <c r="A2200">
        <v>2195</v>
      </c>
      <c r="C2200">
        <f t="shared" si="108"/>
        <v>0.11775721622830995</v>
      </c>
      <c r="D2200">
        <f t="shared" si="109"/>
        <v>-2.8813466893907547E-4</v>
      </c>
      <c r="E2200" s="2">
        <f t="shared" si="110"/>
        <v>1.199415532665099E-2</v>
      </c>
      <c r="K2200">
        <v>2195</v>
      </c>
      <c r="L2200" s="14">
        <v>5.4107566682346602E-6</v>
      </c>
      <c r="M2200" s="14">
        <v>0.22727504731827899</v>
      </c>
    </row>
    <row r="2201" spans="1:13" x14ac:dyDescent="0.55000000000000004">
      <c r="A2201">
        <v>2196</v>
      </c>
      <c r="C2201">
        <f t="shared" si="108"/>
        <v>7.493430554800941E-3</v>
      </c>
      <c r="D2201">
        <f t="shared" si="109"/>
        <v>-3.1428015483428743E-4</v>
      </c>
      <c r="E2201" s="2">
        <f t="shared" si="110"/>
        <v>4.2616028315271635E-2</v>
      </c>
      <c r="K2201">
        <v>2196</v>
      </c>
      <c r="L2201" s="14">
        <v>-1.48102061362373E-4</v>
      </c>
      <c r="M2201" s="14">
        <v>0.213929930029268</v>
      </c>
    </row>
    <row r="2202" spans="1:13" x14ac:dyDescent="0.55000000000000004">
      <c r="A2202">
        <v>2197</v>
      </c>
      <c r="C2202">
        <f t="shared" si="108"/>
        <v>-0.10465104823969561</v>
      </c>
      <c r="D2202">
        <f t="shared" si="109"/>
        <v>-2.6154794636660758E-4</v>
      </c>
      <c r="E2202" s="2">
        <f t="shared" si="110"/>
        <v>6.3330633056535302E-2</v>
      </c>
      <c r="K2202">
        <v>2197</v>
      </c>
      <c r="L2202" s="14">
        <v>-2.6452179936628799E-4</v>
      </c>
      <c r="M2202" s="14">
        <v>0.14700473463948899</v>
      </c>
    </row>
    <row r="2203" spans="1:13" x14ac:dyDescent="0.55000000000000004">
      <c r="A2203">
        <v>2198</v>
      </c>
      <c r="C2203">
        <f t="shared" si="108"/>
        <v>-0.1905303197946373</v>
      </c>
      <c r="D2203">
        <f t="shared" si="109"/>
        <v>-1.431727163552162E-4</v>
      </c>
      <c r="E2203" s="2">
        <f t="shared" si="110"/>
        <v>5.4658517515522725E-2</v>
      </c>
      <c r="K2203">
        <v>2198</v>
      </c>
      <c r="L2203" s="14">
        <v>-3.1469041174480802E-4</v>
      </c>
      <c r="M2203" s="14">
        <v>4.3261291508083999E-2</v>
      </c>
    </row>
    <row r="2204" spans="1:13" x14ac:dyDescent="0.55000000000000004">
      <c r="A2204">
        <v>2199</v>
      </c>
      <c r="C2204">
        <f t="shared" si="108"/>
        <v>-0.22859049714228677</v>
      </c>
      <c r="D2204">
        <f t="shared" si="109"/>
        <v>1.1135847619417232E-5</v>
      </c>
      <c r="E2204" s="2">
        <f t="shared" si="110"/>
        <v>2.4734886705393373E-2</v>
      </c>
      <c r="K2204">
        <v>2199</v>
      </c>
      <c r="L2204" s="14">
        <v>-2.8604285830425397E-4</v>
      </c>
      <c r="M2204" s="14">
        <v>-7.1317210455089403E-2</v>
      </c>
    </row>
    <row r="2205" spans="1:13" x14ac:dyDescent="0.55000000000000004">
      <c r="A2205">
        <v>2200</v>
      </c>
      <c r="C2205">
        <f t="shared" si="108"/>
        <v>-0.20927927801306132</v>
      </c>
      <c r="D2205">
        <f t="shared" si="109"/>
        <v>1.626495485676433E-4</v>
      </c>
      <c r="E2205" s="2">
        <f t="shared" si="110"/>
        <v>1.7011832994122298E-3</v>
      </c>
      <c r="K2205">
        <v>2200</v>
      </c>
      <c r="L2205" s="14">
        <v>-1.8575409652033499E-4</v>
      </c>
      <c r="M2205" s="14">
        <v>-0.168033874639931</v>
      </c>
    </row>
    <row r="2206" spans="1:13" x14ac:dyDescent="0.55000000000000004">
      <c r="A2206">
        <v>2201</v>
      </c>
      <c r="C2206">
        <f t="shared" si="108"/>
        <v>-0.13744337136039769</v>
      </c>
      <c r="D2206">
        <f t="shared" si="109"/>
        <v>2.7334164120527895E-4</v>
      </c>
      <c r="E2206" s="2">
        <f t="shared" si="110"/>
        <v>7.262796298509515E-3</v>
      </c>
      <c r="K2206">
        <v>2201</v>
      </c>
      <c r="L2206" s="14">
        <v>-3.89420689281418E-5</v>
      </c>
      <c r="M2206" s="14">
        <v>-0.22266541251472299</v>
      </c>
    </row>
    <row r="2207" spans="1:13" x14ac:dyDescent="0.55000000000000004">
      <c r="A2207">
        <v>2202</v>
      </c>
      <c r="C2207">
        <f t="shared" si="108"/>
        <v>-3.1112075573160772E-2</v>
      </c>
      <c r="D2207">
        <f t="shared" si="109"/>
        <v>3.154307434860014E-4</v>
      </c>
      <c r="E2207" s="2">
        <f t="shared" si="110"/>
        <v>3.6258611395464185E-2</v>
      </c>
      <c r="K2207">
        <v>2202</v>
      </c>
      <c r="L2207" s="14">
        <v>1.1762324140616099E-4</v>
      </c>
      <c r="M2207" s="14">
        <v>-0.22152901650926601</v>
      </c>
    </row>
    <row r="2208" spans="1:13" x14ac:dyDescent="0.55000000000000004">
      <c r="A2208">
        <v>2203</v>
      </c>
      <c r="C2208">
        <f t="shared" si="108"/>
        <v>8.3027695393087922E-2</v>
      </c>
      <c r="D2208">
        <f t="shared" si="109"/>
        <v>2.7835337790484187E-4</v>
      </c>
      <c r="E2208" s="2">
        <f t="shared" si="110"/>
        <v>6.1472755694238657E-2</v>
      </c>
      <c r="K2208">
        <v>2203</v>
      </c>
      <c r="L2208" s="14">
        <v>2.4472908124867598E-4</v>
      </c>
      <c r="M2208" s="14">
        <v>-0.16490930405281701</v>
      </c>
    </row>
    <row r="2209" spans="1:13" x14ac:dyDescent="0.55000000000000004">
      <c r="A2209">
        <v>2204</v>
      </c>
      <c r="C2209">
        <f t="shared" si="108"/>
        <v>0.17632926490009715</v>
      </c>
      <c r="D2209">
        <f t="shared" si="109"/>
        <v>1.7141518169420548E-4</v>
      </c>
      <c r="E2209" s="2">
        <f t="shared" si="110"/>
        <v>5.9202821005463216E-2</v>
      </c>
      <c r="K2209">
        <v>2204</v>
      </c>
      <c r="L2209" s="14">
        <v>3.1054100450346098E-4</v>
      </c>
      <c r="M2209" s="14">
        <v>-6.6987033373288596E-2</v>
      </c>
    </row>
    <row r="2210" spans="1:13" x14ac:dyDescent="0.55000000000000004">
      <c r="A2210">
        <v>2205</v>
      </c>
      <c r="C2210">
        <f t="shared" si="108"/>
        <v>0.22537590564380697</v>
      </c>
      <c r="D2210">
        <f t="shared" si="109"/>
        <v>2.1455388024275702E-5</v>
      </c>
      <c r="E2210" s="2">
        <f t="shared" si="110"/>
        <v>3.1564266029814964E-2</v>
      </c>
      <c r="K2210">
        <v>2205</v>
      </c>
      <c r="L2210" s="14">
        <v>2.9857600672382202E-4</v>
      </c>
      <c r="M2210" s="14">
        <v>4.7712555371965698E-2</v>
      </c>
    </row>
    <row r="2211" spans="1:13" x14ac:dyDescent="0.55000000000000004">
      <c r="A2211">
        <v>2206</v>
      </c>
      <c r="C2211">
        <f t="shared" si="108"/>
        <v>0.21785794461861677</v>
      </c>
      <c r="D2211">
        <f t="shared" si="109"/>
        <v>-1.338892557970142E-4</v>
      </c>
      <c r="E2211" s="2">
        <f t="shared" si="110"/>
        <v>4.5421811847462454E-3</v>
      </c>
      <c r="K2211">
        <v>2206</v>
      </c>
      <c r="L2211" s="14">
        <v>2.11830795829127E-4</v>
      </c>
      <c r="M2211" s="14">
        <v>0.150462238637106</v>
      </c>
    </row>
    <row r="2212" spans="1:13" x14ac:dyDescent="0.55000000000000004">
      <c r="A2212">
        <v>2207</v>
      </c>
      <c r="C2212">
        <f t="shared" si="108"/>
        <v>0.15566223157588352</v>
      </c>
      <c r="D2212">
        <f t="shared" si="109"/>
        <v>-2.5563051857417049E-4</v>
      </c>
      <c r="E2212" s="2">
        <f t="shared" si="110"/>
        <v>3.5838768043075036E-3</v>
      </c>
      <c r="K2212">
        <v>2207</v>
      </c>
      <c r="L2212" s="14">
        <v>7.2031248016174996E-5</v>
      </c>
      <c r="M2212" s="14">
        <v>0.215527720835619</v>
      </c>
    </row>
    <row r="2213" spans="1:13" x14ac:dyDescent="0.55000000000000004">
      <c r="A2213">
        <v>2208</v>
      </c>
      <c r="C2213">
        <f t="shared" si="108"/>
        <v>5.4398579506846782E-2</v>
      </c>
      <c r="D2213">
        <f t="shared" si="109"/>
        <v>-3.1321390945405223E-4</v>
      </c>
      <c r="E2213" s="2">
        <f t="shared" si="110"/>
        <v>2.9657788823625859E-2</v>
      </c>
      <c r="K2213">
        <v>2208</v>
      </c>
      <c r="L2213" s="14">
        <v>-8.5808972711850197E-5</v>
      </c>
      <c r="M2213" s="14">
        <v>0.22661294831394099</v>
      </c>
    </row>
    <row r="2214" spans="1:13" x14ac:dyDescent="0.55000000000000004">
      <c r="A2214">
        <v>2209</v>
      </c>
      <c r="C2214">
        <f t="shared" si="108"/>
        <v>-6.0517969386526205E-2</v>
      </c>
      <c r="D2214">
        <f t="shared" si="109"/>
        <v>-2.9218721108677719E-4</v>
      </c>
      <c r="E2214" s="2">
        <f t="shared" si="110"/>
        <v>5.8302702922581176E-2</v>
      </c>
      <c r="K2214">
        <v>2209</v>
      </c>
      <c r="L2214" s="14">
        <v>-2.2215780390397199E-4</v>
      </c>
      <c r="M2214" s="14">
        <v>0.18094155708236501</v>
      </c>
    </row>
    <row r="2215" spans="1:13" x14ac:dyDescent="0.55000000000000004">
      <c r="A2215">
        <v>2210</v>
      </c>
      <c r="C2215">
        <f t="shared" si="108"/>
        <v>-0.16024578358167624</v>
      </c>
      <c r="D2215">
        <f t="shared" si="109"/>
        <v>-1.9782768155549423E-4</v>
      </c>
      <c r="E2215" s="2">
        <f t="shared" si="110"/>
        <v>6.2599046200166472E-2</v>
      </c>
      <c r="K2215">
        <v>2210</v>
      </c>
      <c r="L2215" s="14">
        <v>-3.0286583494138402E-4</v>
      </c>
      <c r="M2215" s="14">
        <v>8.9952230399583194E-2</v>
      </c>
    </row>
    <row r="2216" spans="1:13" x14ac:dyDescent="0.55000000000000004">
      <c r="A2216">
        <v>2211</v>
      </c>
      <c r="C2216">
        <f t="shared" si="108"/>
        <v>-0.21975528381174589</v>
      </c>
      <c r="D2216">
        <f t="shared" si="109"/>
        <v>-5.3817573830020308E-5</v>
      </c>
      <c r="E2216" s="2">
        <f t="shared" si="110"/>
        <v>3.8490160369838364E-2</v>
      </c>
      <c r="K2216">
        <v>2211</v>
      </c>
      <c r="L2216" s="14">
        <v>-3.0771923877448898E-4</v>
      </c>
      <c r="M2216" s="14">
        <v>-2.3566190409899601E-2</v>
      </c>
    </row>
    <row r="2217" spans="1:13" x14ac:dyDescent="0.55000000000000004">
      <c r="A2217">
        <v>2212</v>
      </c>
      <c r="C2217">
        <f t="shared" si="108"/>
        <v>-0.22411083987909922</v>
      </c>
      <c r="D2217">
        <f t="shared" si="109"/>
        <v>1.036996105412555E-4</v>
      </c>
      <c r="E2217" s="2">
        <f t="shared" si="110"/>
        <v>8.635711175350079E-3</v>
      </c>
      <c r="K2217">
        <v>2212</v>
      </c>
      <c r="L2217" s="14">
        <v>-2.3550245030495601E-4</v>
      </c>
      <c r="M2217" s="14">
        <v>-0.13118231263719099</v>
      </c>
    </row>
    <row r="2218" spans="1:13" x14ac:dyDescent="0.55000000000000004">
      <c r="A2218">
        <v>2213</v>
      </c>
      <c r="C2218">
        <f t="shared" si="108"/>
        <v>-0.17221929901928065</v>
      </c>
      <c r="D2218">
        <f t="shared" si="109"/>
        <v>2.3519037848140022E-4</v>
      </c>
      <c r="E2218" s="2">
        <f t="shared" si="110"/>
        <v>1.1372887408899865E-3</v>
      </c>
      <c r="K2218">
        <v>2213</v>
      </c>
      <c r="L2218" s="14">
        <v>-1.0430261220541E-4</v>
      </c>
      <c r="M2218" s="14">
        <v>-0.20594301086851199</v>
      </c>
    </row>
    <row r="2219" spans="1:13" x14ac:dyDescent="0.55000000000000004">
      <c r="A2219">
        <v>2214</v>
      </c>
      <c r="C2219">
        <f t="shared" si="108"/>
        <v>-7.7104344200240024E-2</v>
      </c>
      <c r="D2219">
        <f t="shared" si="109"/>
        <v>3.0765331884363229E-4</v>
      </c>
      <c r="E2219" s="2">
        <f t="shared" si="110"/>
        <v>2.3109977102491075E-2</v>
      </c>
      <c r="K2219">
        <v>2214</v>
      </c>
      <c r="L2219" s="14">
        <v>5.3020462167411801E-5</v>
      </c>
      <c r="M2219" s="14">
        <v>-0.22912400445012701</v>
      </c>
    </row>
    <row r="2220" spans="1:13" x14ac:dyDescent="0.55000000000000004">
      <c r="A2220">
        <v>2215</v>
      </c>
      <c r="C2220">
        <f t="shared" si="108"/>
        <v>3.7362175781614625E-2</v>
      </c>
      <c r="D2220">
        <f t="shared" si="109"/>
        <v>3.0290176099386076E-4</v>
      </c>
      <c r="E2220" s="2">
        <f t="shared" si="110"/>
        <v>5.3954762843941531E-2</v>
      </c>
      <c r="K2220">
        <v>2215</v>
      </c>
      <c r="L2220" s="14">
        <v>1.9706423287533701E-4</v>
      </c>
      <c r="M2220" s="14">
        <v>-0.19491946973507601</v>
      </c>
    </row>
    <row r="2221" spans="1:13" x14ac:dyDescent="0.55000000000000004">
      <c r="A2221">
        <v>2216</v>
      </c>
      <c r="C2221">
        <f t="shared" si="108"/>
        <v>0.14245157717459506</v>
      </c>
      <c r="D2221">
        <f t="shared" si="109"/>
        <v>2.2212824579823364E-4</v>
      </c>
      <c r="E2221" s="2">
        <f t="shared" si="110"/>
        <v>6.469276358834343E-2</v>
      </c>
      <c r="K2221">
        <v>2216</v>
      </c>
      <c r="L2221" s="14">
        <v>2.9175204396188702E-4</v>
      </c>
      <c r="M2221" s="14">
        <v>-0.111896144632272</v>
      </c>
    </row>
    <row r="2222" spans="1:13" x14ac:dyDescent="0.55000000000000004">
      <c r="A2222">
        <v>2217</v>
      </c>
      <c r="C2222">
        <f t="shared" si="108"/>
        <v>0.21178863533857967</v>
      </c>
      <c r="D2222">
        <f t="shared" si="109"/>
        <v>8.5605222998852827E-5</v>
      </c>
      <c r="E2222" s="2">
        <f t="shared" si="110"/>
        <v>4.521422639606304E-2</v>
      </c>
      <c r="K2222">
        <v>2217</v>
      </c>
      <c r="L2222" s="14">
        <v>3.1336874573989899E-4</v>
      </c>
      <c r="M2222" s="14">
        <v>-8.4773595302940795E-4</v>
      </c>
    </row>
    <row r="2223" spans="1:13" x14ac:dyDescent="0.55000000000000004">
      <c r="A2223">
        <v>2218</v>
      </c>
      <c r="C2223">
        <f t="shared" si="108"/>
        <v>0.22797121018290165</v>
      </c>
      <c r="D2223">
        <f t="shared" si="109"/>
        <v>-7.2402906357192399E-5</v>
      </c>
      <c r="E2223" s="2">
        <f t="shared" si="110"/>
        <v>1.3819934320333405E-2</v>
      </c>
      <c r="K2223">
        <v>2218</v>
      </c>
      <c r="L2223" s="14">
        <v>2.5650030114878999E-4</v>
      </c>
      <c r="M2223" s="14">
        <v>0.11041299345462099</v>
      </c>
    </row>
    <row r="2224" spans="1:13" x14ac:dyDescent="0.55000000000000004">
      <c r="A2224">
        <v>2219</v>
      </c>
      <c r="C2224">
        <f t="shared" si="108"/>
        <v>0.18693781652347691</v>
      </c>
      <c r="D2224">
        <f t="shared" si="109"/>
        <v>-2.1223943235086295E-4</v>
      </c>
      <c r="E2224" s="2">
        <f t="shared" si="110"/>
        <v>5.015879163768355E-5</v>
      </c>
      <c r="K2224">
        <v>2219</v>
      </c>
      <c r="L2224" s="14">
        <v>1.3538976492261901E-4</v>
      </c>
      <c r="M2224" s="14">
        <v>0.19402010369907799</v>
      </c>
    </row>
    <row r="2225" spans="1:13" x14ac:dyDescent="0.55000000000000004">
      <c r="A2225">
        <v>2220</v>
      </c>
      <c r="C2225">
        <f t="shared" si="108"/>
        <v>9.8986971253941042E-2</v>
      </c>
      <c r="D2225">
        <f t="shared" si="109"/>
        <v>-2.9880833447637353E-4</v>
      </c>
      <c r="E2225" s="2">
        <f t="shared" si="110"/>
        <v>1.6912145248526071E-2</v>
      </c>
      <c r="K2225">
        <v>2220</v>
      </c>
      <c r="L2225" s="14">
        <v>-1.96299778255467E-5</v>
      </c>
      <c r="M2225" s="14">
        <v>0.22903367535875899</v>
      </c>
    </row>
    <row r="2226" spans="1:13" x14ac:dyDescent="0.55000000000000004">
      <c r="A2226">
        <v>2221</v>
      </c>
      <c r="C2226">
        <f t="shared" si="108"/>
        <v>-1.380751732018114E-2</v>
      </c>
      <c r="D2226">
        <f t="shared" si="109"/>
        <v>-3.1038264302931843E-4</v>
      </c>
      <c r="E2226" s="2">
        <f t="shared" si="110"/>
        <v>4.8616660116020678E-2</v>
      </c>
      <c r="K2226">
        <v>2221</v>
      </c>
      <c r="L2226" s="14">
        <v>-1.6973327085176301E-4</v>
      </c>
      <c r="M2226" s="14">
        <v>0.206684342203069</v>
      </c>
    </row>
    <row r="2227" spans="1:13" x14ac:dyDescent="0.55000000000000004">
      <c r="A2227">
        <v>2222</v>
      </c>
      <c r="C2227">
        <f t="shared" si="108"/>
        <v>-0.1231366100870635</v>
      </c>
      <c r="D2227">
        <f t="shared" si="109"/>
        <v>-2.4405745052928903E-4</v>
      </c>
      <c r="E2227" s="2">
        <f t="shared" si="110"/>
        <v>6.5385682940901413E-2</v>
      </c>
      <c r="K2227">
        <v>2222</v>
      </c>
      <c r="L2227" s="14">
        <v>-2.7732581324438598E-4</v>
      </c>
      <c r="M2227" s="14">
        <v>0.13256963336604699</v>
      </c>
    </row>
    <row r="2228" spans="1:13" x14ac:dyDescent="0.55000000000000004">
      <c r="A2228">
        <v>2223</v>
      </c>
      <c r="C2228">
        <f t="shared" si="108"/>
        <v>-0.20156100923549558</v>
      </c>
      <c r="D2228">
        <f t="shared" si="109"/>
        <v>-1.1647898227035863E-4</v>
      </c>
      <c r="E2228" s="2">
        <f t="shared" si="110"/>
        <v>5.1444158146847156E-2</v>
      </c>
      <c r="K2228">
        <v>2223</v>
      </c>
      <c r="L2228" s="14">
        <v>-3.1546038530550901E-4</v>
      </c>
      <c r="M2228" s="14">
        <v>2.5252037450199199E-2</v>
      </c>
    </row>
    <row r="2229" spans="1:13" x14ac:dyDescent="0.55000000000000004">
      <c r="A2229">
        <v>2224</v>
      </c>
      <c r="C2229">
        <f t="shared" si="108"/>
        <v>-0.22939784363550411</v>
      </c>
      <c r="D2229">
        <f t="shared" si="109"/>
        <v>4.0333255355879421E-5</v>
      </c>
      <c r="E2229" s="2">
        <f t="shared" si="110"/>
        <v>1.9883187178319838E-2</v>
      </c>
      <c r="K2229">
        <v>2224</v>
      </c>
      <c r="L2229" s="14">
        <v>-2.7458594689271299E-4</v>
      </c>
      <c r="M2229" s="14">
        <v>-8.8390087897318406E-2</v>
      </c>
    </row>
    <row r="2230" spans="1:13" x14ac:dyDescent="0.55000000000000004">
      <c r="A2230">
        <v>2225</v>
      </c>
      <c r="C2230">
        <f t="shared" si="108"/>
        <v>-0.19966065460628771</v>
      </c>
      <c r="D2230">
        <f t="shared" si="109"/>
        <v>1.8702269604642599E-4</v>
      </c>
      <c r="E2230" s="2">
        <f t="shared" si="110"/>
        <v>3.9070610997458504E-4</v>
      </c>
      <c r="K2230">
        <v>2225</v>
      </c>
      <c r="L2230" s="14">
        <v>-1.6493975467308901E-4</v>
      </c>
      <c r="M2230" s="14">
        <v>-0.179894367398656</v>
      </c>
    </row>
    <row r="2231" spans="1:13" x14ac:dyDescent="0.55000000000000004">
      <c r="A2231">
        <v>2226</v>
      </c>
      <c r="C2231">
        <f t="shared" si="108"/>
        <v>-0.119812849784282</v>
      </c>
      <c r="D2231">
        <f t="shared" si="109"/>
        <v>2.8677338215448843E-4</v>
      </c>
      <c r="E2231" s="2">
        <f t="shared" si="110"/>
        <v>1.1348670050266425E-2</v>
      </c>
      <c r="K2231">
        <v>2226</v>
      </c>
      <c r="L2231" s="14">
        <v>-1.3983377683637E-5</v>
      </c>
      <c r="M2231" s="14">
        <v>-0.22634298660136501</v>
      </c>
    </row>
    <row r="2232" spans="1:13" x14ac:dyDescent="0.55000000000000004">
      <c r="A2232">
        <v>2227</v>
      </c>
      <c r="C2232">
        <f t="shared" si="108"/>
        <v>-9.8945451213371376E-3</v>
      </c>
      <c r="D2232">
        <f t="shared" si="109"/>
        <v>3.1454999404606878E-4</v>
      </c>
      <c r="E2232" s="2">
        <f t="shared" si="110"/>
        <v>4.2521762177207462E-2</v>
      </c>
      <c r="K2232">
        <v>2227</v>
      </c>
      <c r="L2232" s="14">
        <v>1.4047522299325899E-4</v>
      </c>
      <c r="M2232" s="14">
        <v>-0.21610260067981299</v>
      </c>
    </row>
    <row r="2233" spans="1:13" x14ac:dyDescent="0.55000000000000004">
      <c r="A2233">
        <v>2228</v>
      </c>
      <c r="C2233">
        <f t="shared" si="108"/>
        <v>0.10250708180731199</v>
      </c>
      <c r="D2233">
        <f t="shared" si="109"/>
        <v>2.6338118762037044E-4</v>
      </c>
      <c r="E2233" s="2">
        <f t="shared" si="110"/>
        <v>6.4640550342248734E-2</v>
      </c>
      <c r="K2233">
        <v>2228</v>
      </c>
      <c r="L2233" s="14">
        <v>2.5975093262647702E-4</v>
      </c>
      <c r="M2233" s="14">
        <v>-0.15173797781479501</v>
      </c>
    </row>
    <row r="2234" spans="1:13" x14ac:dyDescent="0.55000000000000004">
      <c r="A2234">
        <v>2229</v>
      </c>
      <c r="C2234">
        <f t="shared" si="108"/>
        <v>0.1891815918797006</v>
      </c>
      <c r="D2234">
        <f t="shared" si="109"/>
        <v>1.4610925473792019E-4</v>
      </c>
      <c r="E2234" s="2">
        <f t="shared" si="110"/>
        <v>5.6906688843902195E-2</v>
      </c>
      <c r="K2234">
        <v>2229</v>
      </c>
      <c r="L2234" s="14">
        <v>3.13970409805593E-4</v>
      </c>
      <c r="M2234" s="14">
        <v>-4.9369637091986301E-2</v>
      </c>
    </row>
    <row r="2235" spans="1:13" x14ac:dyDescent="0.55000000000000004">
      <c r="A2235">
        <v>2230</v>
      </c>
      <c r="C2235">
        <f t="shared" si="108"/>
        <v>0.22837551002251255</v>
      </c>
      <c r="D2235">
        <f t="shared" si="109"/>
        <v>-7.8330213445025435E-6</v>
      </c>
      <c r="E2235" s="2">
        <f t="shared" si="110"/>
        <v>2.6572871232896863E-2</v>
      </c>
      <c r="K2235">
        <v>2230</v>
      </c>
      <c r="L2235" s="14">
        <v>2.8955405011788101E-4</v>
      </c>
      <c r="M2235" s="14">
        <v>6.5363635507504098E-2</v>
      </c>
    </row>
    <row r="2236" spans="1:13" x14ac:dyDescent="0.55000000000000004">
      <c r="A2236">
        <v>2231</v>
      </c>
      <c r="C2236">
        <f t="shared" si="108"/>
        <v>0.21025198892395122</v>
      </c>
      <c r="D2236">
        <f t="shared" si="109"/>
        <v>-1.5980937417746192E-4</v>
      </c>
      <c r="E2236" s="2">
        <f t="shared" si="110"/>
        <v>2.1646508860172472E-3</v>
      </c>
      <c r="K2236">
        <v>2231</v>
      </c>
      <c r="L2236" s="14">
        <v>1.92617082315227E-4</v>
      </c>
      <c r="M2236" s="14">
        <v>0.163726180107583</v>
      </c>
    </row>
    <row r="2237" spans="1:13" x14ac:dyDescent="0.55000000000000004">
      <c r="A2237">
        <v>2232</v>
      </c>
      <c r="C2237">
        <f t="shared" si="108"/>
        <v>0.13935965036643227</v>
      </c>
      <c r="D2237">
        <f t="shared" si="109"/>
        <v>-2.7167694260562994E-4</v>
      </c>
      <c r="E2237" s="2">
        <f t="shared" si="110"/>
        <v>6.6786220627796369E-3</v>
      </c>
      <c r="K2237">
        <v>2232</v>
      </c>
      <c r="L2237" s="14">
        <v>4.7437971337096598E-5</v>
      </c>
      <c r="M2237" s="14">
        <v>0.221082487216236</v>
      </c>
    </row>
    <row r="2238" spans="1:13" x14ac:dyDescent="0.55000000000000004">
      <c r="A2238">
        <v>2233</v>
      </c>
      <c r="C2238">
        <f t="shared" si="108"/>
        <v>3.3490977034963051E-2</v>
      </c>
      <c r="D2238">
        <f t="shared" si="109"/>
        <v>-3.1535932493635915E-4</v>
      </c>
      <c r="E2238" s="2">
        <f t="shared" si="110"/>
        <v>3.5939187501213776E-2</v>
      </c>
      <c r="K2238">
        <v>2233</v>
      </c>
      <c r="L2238" s="14">
        <v>-1.09622273846219E-4</v>
      </c>
      <c r="M2238" s="14">
        <v>0.22306731390540099</v>
      </c>
    </row>
    <row r="2239" spans="1:13" x14ac:dyDescent="0.55000000000000004">
      <c r="A2239">
        <v>2234</v>
      </c>
      <c r="C2239">
        <f t="shared" si="108"/>
        <v>-8.0783225597716779E-2</v>
      </c>
      <c r="D2239">
        <f t="shared" si="109"/>
        <v>-2.7989316395573958E-4</v>
      </c>
      <c r="E2239" s="2">
        <f t="shared" si="110"/>
        <v>6.2483387911755013E-2</v>
      </c>
      <c r="K2239">
        <v>2234</v>
      </c>
      <c r="L2239" s="14">
        <v>-2.3922694049753401E-4</v>
      </c>
      <c r="M2239" s="14">
        <v>0.16918354801780799</v>
      </c>
    </row>
    <row r="2240" spans="1:13" x14ac:dyDescent="0.55000000000000004">
      <c r="A2240">
        <v>2235</v>
      </c>
      <c r="C2240">
        <f t="shared" si="108"/>
        <v>-0.17478254138094471</v>
      </c>
      <c r="D2240">
        <f t="shared" si="109"/>
        <v>-1.7417971850300677E-4</v>
      </c>
      <c r="E2240" s="2">
        <f t="shared" si="110"/>
        <v>6.135987470131625E-2</v>
      </c>
      <c r="K2240">
        <v>2235</v>
      </c>
      <c r="L2240" s="14">
        <v>-3.0891573584504499E-4</v>
      </c>
      <c r="M2240" s="14">
        <v>7.2926712990619397E-2</v>
      </c>
    </row>
    <row r="2241" spans="1:13" x14ac:dyDescent="0.55000000000000004">
      <c r="A2241">
        <v>2236</v>
      </c>
      <c r="C2241">
        <f t="shared" si="108"/>
        <v>-0.22491512340199438</v>
      </c>
      <c r="D2241">
        <f t="shared" si="109"/>
        <v>-2.4750835122649449E-5</v>
      </c>
      <c r="E2241" s="2">
        <f t="shared" si="110"/>
        <v>3.3606242085799584E-2</v>
      </c>
      <c r="K2241">
        <v>2236</v>
      </c>
      <c r="L2241" s="14">
        <v>-3.0123466877606702E-4</v>
      </c>
      <c r="M2241" s="14">
        <v>-4.1595069709552998E-2</v>
      </c>
    </row>
    <row r="2242" spans="1:13" x14ac:dyDescent="0.55000000000000004">
      <c r="A2242">
        <v>2237</v>
      </c>
      <c r="C2242">
        <f t="shared" si="108"/>
        <v>-0.21859875028403927</v>
      </c>
      <c r="D2242">
        <f t="shared" si="109"/>
        <v>1.3088998616623873E-4</v>
      </c>
      <c r="E2242" s="2">
        <f t="shared" si="110"/>
        <v>5.3143576754467034E-3</v>
      </c>
      <c r="K2242">
        <v>2237</v>
      </c>
      <c r="L2242" s="14">
        <v>-2.18107510187908E-4</v>
      </c>
      <c r="M2242" s="14">
        <v>-0.14569910916388901</v>
      </c>
    </row>
    <row r="2243" spans="1:13" x14ac:dyDescent="0.55000000000000004">
      <c r="A2243">
        <v>2238</v>
      </c>
      <c r="C2243">
        <f t="shared" si="108"/>
        <v>-0.15741869854162285</v>
      </c>
      <c r="D2243">
        <f t="shared" si="109"/>
        <v>2.5368017986986471E-4</v>
      </c>
      <c r="E2243" s="2">
        <f t="shared" si="110"/>
        <v>3.1240502908175347E-3</v>
      </c>
      <c r="K2243">
        <v>2238</v>
      </c>
      <c r="L2243" s="14">
        <v>-8.0353972632424194E-5</v>
      </c>
      <c r="M2243" s="14">
        <v>-0.213311902876475</v>
      </c>
    </row>
    <row r="2244" spans="1:13" x14ac:dyDescent="0.55000000000000004">
      <c r="A2244">
        <v>2239</v>
      </c>
      <c r="C2244">
        <f t="shared" si="108"/>
        <v>-5.6729871587896781E-2</v>
      </c>
      <c r="D2244">
        <f t="shared" si="109"/>
        <v>3.1280199558112381E-4</v>
      </c>
      <c r="E2244" s="2">
        <f t="shared" si="110"/>
        <v>2.9162234300917109E-2</v>
      </c>
      <c r="K2244">
        <v>2239</v>
      </c>
      <c r="L2244" s="14">
        <v>7.75247158487072E-5</v>
      </c>
      <c r="M2244" s="14">
        <v>-0.22749940722267301</v>
      </c>
    </row>
    <row r="2245" spans="1:13" x14ac:dyDescent="0.55000000000000004">
      <c r="A2245">
        <v>2240</v>
      </c>
      <c r="C2245">
        <f t="shared" si="108"/>
        <v>5.8196957362768746E-2</v>
      </c>
      <c r="D2245">
        <f t="shared" si="109"/>
        <v>2.9341710374486456E-4</v>
      </c>
      <c r="E2245" s="2">
        <f t="shared" si="110"/>
        <v>5.900295129033236E-2</v>
      </c>
      <c r="K2245">
        <v>2240</v>
      </c>
      <c r="L2245" s="14">
        <v>2.1598685831710699E-4</v>
      </c>
      <c r="M2245" s="14">
        <v>-0.184708273726091</v>
      </c>
    </row>
    <row r="2246" spans="1:13" x14ac:dyDescent="0.55000000000000004">
      <c r="A2246">
        <v>2241</v>
      </c>
      <c r="C2246">
        <f t="shared" ref="C2246:C2309" si="111">$D$1*COS($B$2*(A2246-$L$2)+$B$1)</f>
        <v>0.15851757671011457</v>
      </c>
      <c r="D2246">
        <f t="shared" ref="D2246:D2309" si="112">$D$2*COS($B$2*(A2246-$L$3)+$B$3)</f>
        <v>2.0039070361150204E-4</v>
      </c>
      <c r="E2246" s="2">
        <f t="shared" ref="E2246:E2309" si="113">(M2246-C2246)^2</f>
        <v>6.4604109102484777E-2</v>
      </c>
      <c r="K2246">
        <v>2241</v>
      </c>
      <c r="L2246" s="14">
        <v>3.0035375223479502E-4</v>
      </c>
      <c r="M2246" s="14">
        <v>-9.5655807227867401E-2</v>
      </c>
    </row>
    <row r="2247" spans="1:13" x14ac:dyDescent="0.55000000000000004">
      <c r="A2247">
        <v>2242</v>
      </c>
      <c r="C2247">
        <f t="shared" si="111"/>
        <v>0.2190536255894337</v>
      </c>
      <c r="D2247">
        <f t="shared" si="112"/>
        <v>5.7070460772120207E-5</v>
      </c>
      <c r="E2247" s="2">
        <f t="shared" si="113"/>
        <v>4.0682638276091074E-2</v>
      </c>
      <c r="K2247">
        <v>2242</v>
      </c>
      <c r="L2247" s="14">
        <v>3.0949518564587098E-4</v>
      </c>
      <c r="M2247" s="14">
        <v>1.7354249596122601E-2</v>
      </c>
    </row>
    <row r="2248" spans="1:13" x14ac:dyDescent="0.55000000000000004">
      <c r="A2248">
        <v>2243</v>
      </c>
      <c r="C2248">
        <f t="shared" si="111"/>
        <v>0.22461183173004654</v>
      </c>
      <c r="D2248">
        <f t="shared" si="112"/>
        <v>-1.0057326477011023E-4</v>
      </c>
      <c r="E2248" s="2">
        <f t="shared" si="113"/>
        <v>9.7207777784071286E-3</v>
      </c>
      <c r="K2248">
        <v>2243</v>
      </c>
      <c r="L2248" s="14">
        <v>2.41121629843197E-4</v>
      </c>
      <c r="M2248" s="14">
        <v>0.12601782695081501</v>
      </c>
    </row>
    <row r="2249" spans="1:13" x14ac:dyDescent="0.55000000000000004">
      <c r="A2249">
        <v>2244</v>
      </c>
      <c r="C2249">
        <f t="shared" si="111"/>
        <v>0.17379720254842701</v>
      </c>
      <c r="D2249">
        <f t="shared" si="112"/>
        <v>-2.3297522077238967E-4</v>
      </c>
      <c r="E2249" s="2">
        <f t="shared" si="113"/>
        <v>8.5979465232487184E-4</v>
      </c>
      <c r="K2249">
        <v>2244</v>
      </c>
      <c r="L2249" s="14">
        <v>1.1235766603629799E-4</v>
      </c>
      <c r="M2249" s="14">
        <v>0.203119457787833</v>
      </c>
    </row>
    <row r="2250" spans="1:13" x14ac:dyDescent="0.55000000000000004">
      <c r="A2250">
        <v>2245</v>
      </c>
      <c r="C2250">
        <f t="shared" si="111"/>
        <v>7.9363138882298456E-2</v>
      </c>
      <c r="D2250">
        <f t="shared" si="112"/>
        <v>-3.0690530708854877E-4</v>
      </c>
      <c r="E2250" s="2">
        <f t="shared" si="113"/>
        <v>2.2495626655919369E-2</v>
      </c>
      <c r="K2250">
        <v>2245</v>
      </c>
      <c r="L2250" s="14">
        <v>-4.4546972245748702E-5</v>
      </c>
      <c r="M2250" s="14">
        <v>0.229348560360252</v>
      </c>
    </row>
    <row r="2251" spans="1:13" x14ac:dyDescent="0.55000000000000004">
      <c r="A2251">
        <v>2246</v>
      </c>
      <c r="C2251">
        <f t="shared" si="111"/>
        <v>-3.4989399800769962E-2</v>
      </c>
      <c r="D2251">
        <f t="shared" si="112"/>
        <v>-3.0380863037715572E-4</v>
      </c>
      <c r="E2251" s="2">
        <f t="shared" si="113"/>
        <v>5.4347402243814957E-2</v>
      </c>
      <c r="K2251">
        <v>2246</v>
      </c>
      <c r="L2251" s="14">
        <v>-1.9029454497949499E-4</v>
      </c>
      <c r="M2251" s="14">
        <v>0.198135893215271</v>
      </c>
    </row>
    <row r="2252" spans="1:13" x14ac:dyDescent="0.55000000000000004">
      <c r="A2252">
        <v>2247</v>
      </c>
      <c r="C2252">
        <f t="shared" si="111"/>
        <v>-0.14056033665265805</v>
      </c>
      <c r="D2252">
        <f t="shared" si="112"/>
        <v>-2.2446239121918669E-4</v>
      </c>
      <c r="E2252" s="2">
        <f t="shared" si="113"/>
        <v>6.6491366571497346E-2</v>
      </c>
      <c r="K2252">
        <v>2247</v>
      </c>
      <c r="L2252" s="14">
        <v>-2.8838166842147398E-4</v>
      </c>
      <c r="M2252" s="14">
        <v>0.117298862468679</v>
      </c>
    </row>
    <row r="2253" spans="1:13" x14ac:dyDescent="0.55000000000000004">
      <c r="A2253">
        <v>2248</v>
      </c>
      <c r="C2253">
        <f t="shared" si="111"/>
        <v>-0.21085359178121707</v>
      </c>
      <c r="D2253">
        <f t="shared" si="112"/>
        <v>-8.8780823158108544E-5</v>
      </c>
      <c r="E2253" s="2">
        <f t="shared" si="113"/>
        <v>4.749662128209424E-2</v>
      </c>
      <c r="K2253">
        <v>2248</v>
      </c>
      <c r="L2253" s="14">
        <v>-3.1424181401730402E-4</v>
      </c>
      <c r="M2253" s="14">
        <v>7.0836039474933598E-3</v>
      </c>
    </row>
    <row r="2254" spans="1:13" x14ac:dyDescent="0.55000000000000004">
      <c r="A2254">
        <v>2249</v>
      </c>
      <c r="C2254">
        <f t="shared" si="111"/>
        <v>-0.22822703981450798</v>
      </c>
      <c r="D2254">
        <f t="shared" si="112"/>
        <v>6.9182860164070589E-5</v>
      </c>
      <c r="E2254" s="2">
        <f t="shared" si="113"/>
        <v>1.520813136470452E-2</v>
      </c>
      <c r="K2254">
        <v>2249</v>
      </c>
      <c r="L2254" s="14">
        <v>-2.61398147877813E-4</v>
      </c>
      <c r="M2254" s="14">
        <v>-0.104905787125831</v>
      </c>
    </row>
    <row r="2255" spans="1:13" x14ac:dyDescent="0.55000000000000004">
      <c r="A2255">
        <v>2250</v>
      </c>
      <c r="C2255">
        <f t="shared" si="111"/>
        <v>-0.18832031149898779</v>
      </c>
      <c r="D2255">
        <f t="shared" si="112"/>
        <v>2.097831038451569E-4</v>
      </c>
      <c r="E2255" s="2">
        <f t="shared" si="113"/>
        <v>5.2925833360489336E-6</v>
      </c>
      <c r="K2255">
        <v>2250</v>
      </c>
      <c r="L2255" s="14">
        <v>-1.4308569400594201E-4</v>
      </c>
      <c r="M2255" s="14">
        <v>-0.190620873025235</v>
      </c>
    </row>
    <row r="2256" spans="1:13" x14ac:dyDescent="0.55000000000000004">
      <c r="A2256">
        <v>2251</v>
      </c>
      <c r="C2256">
        <f t="shared" si="111"/>
        <v>-0.10114915447518139</v>
      </c>
      <c r="D2256">
        <f t="shared" si="112"/>
        <v>2.9773221033770731E-4</v>
      </c>
      <c r="E2256" s="2">
        <f t="shared" si="113"/>
        <v>1.6242132256402867E-2</v>
      </c>
      <c r="K2256">
        <v>2251</v>
      </c>
      <c r="L2256" s="14">
        <v>1.1063459568919401E-5</v>
      </c>
      <c r="M2256" s="14">
        <v>-0.22859377874942399</v>
      </c>
    </row>
    <row r="2257" spans="1:13" x14ac:dyDescent="0.55000000000000004">
      <c r="A2257">
        <v>2252</v>
      </c>
      <c r="C2257">
        <f t="shared" si="111"/>
        <v>1.1408308266528878E-2</v>
      </c>
      <c r="D2257">
        <f t="shared" si="112"/>
        <v>3.1095680773359635E-4</v>
      </c>
      <c r="E2257" s="2">
        <f t="shared" si="113"/>
        <v>4.8718317277672826E-2</v>
      </c>
      <c r="K2257">
        <v>2252</v>
      </c>
      <c r="L2257" s="14">
        <v>1.6244170106202499E-4</v>
      </c>
      <c r="M2257" s="14">
        <v>-0.209313954492969</v>
      </c>
    </row>
    <row r="2258" spans="1:13" x14ac:dyDescent="0.55000000000000004">
      <c r="A2258">
        <v>2253</v>
      </c>
      <c r="C2258">
        <f t="shared" si="111"/>
        <v>0.12110252610214793</v>
      </c>
      <c r="D2258">
        <f t="shared" si="112"/>
        <v>2.4613780083818039E-4</v>
      </c>
      <c r="E2258" s="2">
        <f t="shared" si="113"/>
        <v>6.6932249730195056E-2</v>
      </c>
      <c r="K2258">
        <v>2253</v>
      </c>
      <c r="L2258" s="14">
        <v>2.7313541080899298E-4</v>
      </c>
      <c r="M2258" s="14">
        <v>-0.13761015184424699</v>
      </c>
    </row>
    <row r="2259" spans="1:13" x14ac:dyDescent="0.55000000000000004">
      <c r="A2259">
        <v>2254</v>
      </c>
      <c r="C2259">
        <f t="shared" si="111"/>
        <v>0.20040256252443434</v>
      </c>
      <c r="D2259">
        <f t="shared" si="112"/>
        <v>1.1954339410663246E-4</v>
      </c>
      <c r="E2259" s="2">
        <f t="shared" si="113"/>
        <v>5.3751452783252773E-2</v>
      </c>
      <c r="K2259">
        <v>2254</v>
      </c>
      <c r="L2259" s="14">
        <v>3.15420662509774E-4</v>
      </c>
      <c r="M2259" s="14">
        <v>-3.14410329947276E-2</v>
      </c>
    </row>
    <row r="2260" spans="1:13" x14ac:dyDescent="0.55000000000000004">
      <c r="A2260">
        <v>2255</v>
      </c>
      <c r="C2260">
        <f t="shared" si="111"/>
        <v>0.22940577990465025</v>
      </c>
      <c r="D2260">
        <f t="shared" si="112"/>
        <v>-3.7053884770440587E-5</v>
      </c>
      <c r="E2260" s="2">
        <f t="shared" si="113"/>
        <v>2.1551147906000222E-2</v>
      </c>
      <c r="K2260">
        <v>2255</v>
      </c>
      <c r="L2260" s="14">
        <v>2.7870685255724999E-4</v>
      </c>
      <c r="M2260" s="14">
        <v>8.2602687614330206E-2</v>
      </c>
    </row>
    <row r="2261" spans="1:13" x14ac:dyDescent="0.55000000000000004">
      <c r="A2261">
        <v>2256</v>
      </c>
      <c r="C2261">
        <f t="shared" si="111"/>
        <v>0.20083298201937647</v>
      </c>
      <c r="D2261">
        <f t="shared" si="112"/>
        <v>-1.8435141960511546E-4</v>
      </c>
      <c r="E2261" s="2">
        <f t="shared" si="113"/>
        <v>6.1876210961374952E-4</v>
      </c>
      <c r="K2261">
        <v>2256</v>
      </c>
      <c r="L2261" s="14">
        <v>1.72189182409972E-4</v>
      </c>
      <c r="M2261" s="14">
        <v>0.17595805268050699</v>
      </c>
    </row>
    <row r="2262" spans="1:13" x14ac:dyDescent="0.55000000000000004">
      <c r="A2262">
        <v>2257</v>
      </c>
      <c r="C2262">
        <f t="shared" si="111"/>
        <v>0.12185533887132476</v>
      </c>
      <c r="D2262">
        <f t="shared" si="112"/>
        <v>-2.8538063393802442E-4</v>
      </c>
      <c r="E2262" s="2">
        <f t="shared" si="113"/>
        <v>1.0689139132972206E-2</v>
      </c>
      <c r="K2262">
        <v>2257</v>
      </c>
      <c r="L2262" s="14">
        <v>2.2545663343979699E-5</v>
      </c>
      <c r="M2262" s="14">
        <v>0.22524363188834001</v>
      </c>
    </row>
    <row r="2263" spans="1:13" x14ac:dyDescent="0.55000000000000004">
      <c r="A2263">
        <v>2258</v>
      </c>
      <c r="C2263">
        <f t="shared" si="111"/>
        <v>1.2294574172913958E-2</v>
      </c>
      <c r="D2263">
        <f t="shared" si="112"/>
        <v>-3.1478532449990003E-4</v>
      </c>
      <c r="E2263" s="2">
        <f t="shared" si="113"/>
        <v>4.236227251781409E-2</v>
      </c>
      <c r="K2263">
        <v>2258</v>
      </c>
      <c r="L2263" s="14">
        <v>-1.3274455696965401E-4</v>
      </c>
      <c r="M2263" s="14">
        <v>0.21811554617969001</v>
      </c>
    </row>
    <row r="2264" spans="1:13" x14ac:dyDescent="0.55000000000000004">
      <c r="A2264">
        <v>2259</v>
      </c>
      <c r="C2264">
        <f t="shared" si="111"/>
        <v>-0.10035186949308622</v>
      </c>
      <c r="D2264">
        <f t="shared" si="112"/>
        <v>-2.6518553376110099E-4</v>
      </c>
      <c r="E2264" s="2">
        <f t="shared" si="113"/>
        <v>6.590050585971087E-2</v>
      </c>
      <c r="K2264">
        <v>2259</v>
      </c>
      <c r="L2264" s="14">
        <v>-2.5478807950279198E-4</v>
      </c>
      <c r="M2264" s="14">
        <v>0.156359068839722</v>
      </c>
    </row>
    <row r="2265" spans="1:13" x14ac:dyDescent="0.55000000000000004">
      <c r="A2265">
        <v>2260</v>
      </c>
      <c r="C2265">
        <f t="shared" si="111"/>
        <v>-0.1878121091662516</v>
      </c>
      <c r="D2265">
        <f t="shared" si="112"/>
        <v>-1.4902976371674434E-4</v>
      </c>
      <c r="E2265" s="2">
        <f t="shared" si="113"/>
        <v>5.9172314834334383E-2</v>
      </c>
      <c r="K2265">
        <v>2260</v>
      </c>
      <c r="L2265" s="14">
        <v>-3.1301834693396097E-4</v>
      </c>
      <c r="M2265" s="14">
        <v>5.5441492727604E-2</v>
      </c>
    </row>
    <row r="2266" spans="1:13" x14ac:dyDescent="0.55000000000000004">
      <c r="A2266">
        <v>2261</v>
      </c>
      <c r="C2266">
        <f t="shared" si="111"/>
        <v>-0.22813546820459374</v>
      </c>
      <c r="D2266">
        <f t="shared" si="112"/>
        <v>4.5293357229620327E-6</v>
      </c>
      <c r="E2266" s="2">
        <f t="shared" si="113"/>
        <v>2.8484568236027279E-2</v>
      </c>
      <c r="K2266">
        <v>2261</v>
      </c>
      <c r="L2266" s="14">
        <v>-2.9285122755067102E-4</v>
      </c>
      <c r="M2266" s="14">
        <v>-5.9361749172194403E-2</v>
      </c>
    </row>
    <row r="2267" spans="1:13" x14ac:dyDescent="0.55000000000000004">
      <c r="A2267">
        <v>2262</v>
      </c>
      <c r="C2267">
        <f t="shared" si="111"/>
        <v>-0.21120163343803391</v>
      </c>
      <c r="D2267">
        <f t="shared" si="112"/>
        <v>1.5695166736603134E-4</v>
      </c>
      <c r="E2267" s="2">
        <f t="shared" si="113"/>
        <v>2.6940418979479546E-3</v>
      </c>
      <c r="K2267">
        <v>2262</v>
      </c>
      <c r="L2267" s="14">
        <v>-1.9933770151019301E-4</v>
      </c>
      <c r="M2267" s="14">
        <v>-0.15929747273826</v>
      </c>
    </row>
    <row r="2268" spans="1:13" x14ac:dyDescent="0.55000000000000004">
      <c r="A2268">
        <v>2263</v>
      </c>
      <c r="C2268">
        <f t="shared" si="111"/>
        <v>-0.14126064045648218</v>
      </c>
      <c r="D2268">
        <f t="shared" si="112"/>
        <v>2.6998243877943536E-4</v>
      </c>
      <c r="E2268" s="2">
        <f t="shared" si="113"/>
        <v>6.0957861347643878E-3</v>
      </c>
      <c r="K2268">
        <v>2263</v>
      </c>
      <c r="L2268" s="14">
        <v>-5.5898811525164403E-5</v>
      </c>
      <c r="M2268" s="14">
        <v>-0.21933615604725101</v>
      </c>
    </row>
    <row r="2269" spans="1:13" x14ac:dyDescent="0.55000000000000004">
      <c r="A2269">
        <v>2264</v>
      </c>
      <c r="C2269">
        <f t="shared" si="111"/>
        <v>-3.5866204258077489E-2</v>
      </c>
      <c r="D2269">
        <f t="shared" si="112"/>
        <v>3.152533088384748E-4</v>
      </c>
      <c r="E2269" s="2">
        <f t="shared" si="113"/>
        <v>3.5560354931172766E-2</v>
      </c>
      <c r="K2269">
        <v>2264</v>
      </c>
      <c r="L2269" s="14">
        <v>1.0154028257739199E-4</v>
      </c>
      <c r="M2269" s="14">
        <v>-0.22444073841147999</v>
      </c>
    </row>
    <row r="2270" spans="1:13" x14ac:dyDescent="0.55000000000000004">
      <c r="A2270">
        <v>2265</v>
      </c>
      <c r="C2270">
        <f t="shared" si="111"/>
        <v>7.8529893208719073E-2</v>
      </c>
      <c r="D2270">
        <f t="shared" si="112"/>
        <v>2.814022433920817E-4</v>
      </c>
      <c r="E2270" s="2">
        <f t="shared" si="113"/>
        <v>6.3434788783008331E-2</v>
      </c>
      <c r="K2270">
        <v>2265</v>
      </c>
      <c r="L2270" s="14">
        <v>2.3354798299826001E-4</v>
      </c>
      <c r="M2270" s="14">
        <v>-0.17333274551129499</v>
      </c>
    </row>
    <row r="2271" spans="1:13" x14ac:dyDescent="0.55000000000000004">
      <c r="A2271">
        <v>2266</v>
      </c>
      <c r="C2271">
        <f t="shared" si="111"/>
        <v>0.173216642759216</v>
      </c>
      <c r="D2271">
        <f t="shared" si="112"/>
        <v>1.7692514634392944E-4</v>
      </c>
      <c r="E2271" s="2">
        <f t="shared" si="113"/>
        <v>6.3518684374071294E-2</v>
      </c>
      <c r="K2271">
        <v>2266</v>
      </c>
      <c r="L2271" s="14">
        <v>3.0706214225071201E-4</v>
      </c>
      <c r="M2271" s="14">
        <v>-7.8812491219519304E-2</v>
      </c>
    </row>
    <row r="2272" spans="1:13" x14ac:dyDescent="0.55000000000000004">
      <c r="A2272">
        <v>2267</v>
      </c>
      <c r="C2272">
        <f t="shared" si="111"/>
        <v>0.22442966609506756</v>
      </c>
      <c r="D2272">
        <f t="shared" si="112"/>
        <v>2.8043566849119092E-5</v>
      </c>
      <c r="E2272" s="2">
        <f t="shared" si="113"/>
        <v>3.5714508401876829E-2</v>
      </c>
      <c r="K2272">
        <v>2267</v>
      </c>
      <c r="L2272" s="14">
        <v>3.03670683101235E-4</v>
      </c>
      <c r="M2272" s="14">
        <v>3.5446840415386198E-2</v>
      </c>
    </row>
    <row r="2273" spans="1:13" x14ac:dyDescent="0.55000000000000004">
      <c r="A2273">
        <v>2268</v>
      </c>
      <c r="C2273">
        <f t="shared" si="111"/>
        <v>0.21931557384331651</v>
      </c>
      <c r="D2273">
        <f t="shared" si="112"/>
        <v>-1.2787635681228319E-4</v>
      </c>
      <c r="E2273" s="2">
        <f t="shared" si="113"/>
        <v>6.1602535725182855E-3</v>
      </c>
      <c r="K2273">
        <v>2268</v>
      </c>
      <c r="L2273" s="14">
        <v>2.2422301753290301E-4</v>
      </c>
      <c r="M2273" s="14">
        <v>0.14082829097202401</v>
      </c>
    </row>
    <row r="2274" spans="1:13" x14ac:dyDescent="0.55000000000000004">
      <c r="A2274">
        <v>2269</v>
      </c>
      <c r="C2274">
        <f t="shared" si="111"/>
        <v>0.15915789536256883</v>
      </c>
      <c r="D2274">
        <f t="shared" si="112"/>
        <v>-2.5170201033468067E-4</v>
      </c>
      <c r="E2274" s="2">
        <f t="shared" si="113"/>
        <v>2.6812229822861253E-3</v>
      </c>
      <c r="K2274">
        <v>2269</v>
      </c>
      <c r="L2274" s="14">
        <v>8.8617306244838796E-5</v>
      </c>
      <c r="M2274" s="14">
        <v>0.21093842241942801</v>
      </c>
    </row>
    <row r="2275" spans="1:13" x14ac:dyDescent="0.55000000000000004">
      <c r="A2275">
        <v>2270</v>
      </c>
      <c r="C2275">
        <f t="shared" si="111"/>
        <v>5.9054939928873895E-2</v>
      </c>
      <c r="D2275">
        <f t="shared" si="112"/>
        <v>-3.1235576472033193E-4</v>
      </c>
      <c r="E2275" s="2">
        <f t="shared" si="113"/>
        <v>2.8616045283408602E-2</v>
      </c>
      <c r="K2275">
        <v>2270</v>
      </c>
      <c r="L2275" s="14">
        <v>-6.9183159134101694E-5</v>
      </c>
      <c r="M2275" s="14">
        <v>0.228217717404915</v>
      </c>
    </row>
    <row r="2276" spans="1:13" x14ac:dyDescent="0.55000000000000004">
      <c r="A2276">
        <v>2271</v>
      </c>
      <c r="C2276">
        <f t="shared" si="111"/>
        <v>-5.5869560647392555E-2</v>
      </c>
      <c r="D2276">
        <f t="shared" si="112"/>
        <v>-2.9461480609940398E-4</v>
      </c>
      <c r="E2276" s="2">
        <f t="shared" si="113"/>
        <v>5.9637561893914871E-2</v>
      </c>
      <c r="K2276">
        <v>2271</v>
      </c>
      <c r="L2276" s="14">
        <v>-2.0965627312674601E-4</v>
      </c>
      <c r="M2276" s="14">
        <v>0.18833846930640499</v>
      </c>
    </row>
    <row r="2277" spans="1:13" x14ac:dyDescent="0.55000000000000004">
      <c r="A2277">
        <v>2272</v>
      </c>
      <c r="C2277">
        <f t="shared" si="111"/>
        <v>-0.15677197913886948</v>
      </c>
      <c r="D2277">
        <f t="shared" si="112"/>
        <v>-2.0293174113507142E-4</v>
      </c>
      <c r="E2277" s="2">
        <f t="shared" si="113"/>
        <v>6.6595305448358955E-2</v>
      </c>
      <c r="K2277">
        <v>2272</v>
      </c>
      <c r="L2277" s="14">
        <v>-2.9761967290170202E-4</v>
      </c>
      <c r="M2277" s="14">
        <v>0.101288683203067</v>
      </c>
    </row>
    <row r="2278" spans="1:13" x14ac:dyDescent="0.55000000000000004">
      <c r="A2278">
        <v>2273</v>
      </c>
      <c r="C2278">
        <f t="shared" si="111"/>
        <v>-0.21832793535736136</v>
      </c>
      <c r="D2278">
        <f t="shared" si="112"/>
        <v>-6.0317086608672998E-5</v>
      </c>
      <c r="E2278" s="2">
        <f t="shared" si="113"/>
        <v>4.2931199091148613E-2</v>
      </c>
      <c r="K2278">
        <v>2273</v>
      </c>
      <c r="L2278" s="14">
        <v>-3.1104237930001802E-4</v>
      </c>
      <c r="M2278" s="14">
        <v>-1.11294819578521E-2</v>
      </c>
    </row>
    <row r="2279" spans="1:13" x14ac:dyDescent="0.55000000000000004">
      <c r="A2279">
        <v>2274</v>
      </c>
      <c r="C2279">
        <f t="shared" si="111"/>
        <v>-0.22508818178966139</v>
      </c>
      <c r="D2279">
        <f t="shared" si="112"/>
        <v>9.7435885272980917E-5</v>
      </c>
      <c r="E2279" s="2">
        <f t="shared" si="113"/>
        <v>1.0884327926162222E-2</v>
      </c>
      <c r="K2279">
        <v>2274</v>
      </c>
      <c r="L2279" s="14">
        <v>-2.46562592235808E-4</v>
      </c>
      <c r="M2279" s="14">
        <v>-0.120760199320133</v>
      </c>
    </row>
    <row r="2280" spans="1:13" x14ac:dyDescent="0.55000000000000004">
      <c r="A2280">
        <v>2275</v>
      </c>
      <c r="C2280">
        <f t="shared" si="111"/>
        <v>-0.17535603907543668</v>
      </c>
      <c r="D2280">
        <f t="shared" si="112"/>
        <v>2.3073450373774831E-4</v>
      </c>
      <c r="E2280" s="2">
        <f t="shared" si="113"/>
        <v>6.1453103798847204E-4</v>
      </c>
      <c r="K2280">
        <v>2275</v>
      </c>
      <c r="L2280" s="14">
        <v>-1.20329674382865E-4</v>
      </c>
      <c r="M2280" s="14">
        <v>-0.20014577562079899</v>
      </c>
    </row>
    <row r="2281" spans="1:13" x14ac:dyDescent="0.55000000000000004">
      <c r="A2281">
        <v>2276</v>
      </c>
      <c r="C2281">
        <f t="shared" si="111"/>
        <v>-8.1613226766087357E-2</v>
      </c>
      <c r="D2281">
        <f t="shared" si="112"/>
        <v>3.0612362526151113E-4</v>
      </c>
      <c r="E2281" s="2">
        <f t="shared" si="113"/>
        <v>2.1841994657965817E-2</v>
      </c>
      <c r="K2281">
        <v>2276</v>
      </c>
      <c r="L2281" s="14">
        <v>3.6040556890373002E-5</v>
      </c>
      <c r="M2281" s="14">
        <v>-0.229403600802984</v>
      </c>
    </row>
    <row r="2282" spans="1:13" x14ac:dyDescent="0.55000000000000004">
      <c r="A2282">
        <v>2277</v>
      </c>
      <c r="C2282">
        <f t="shared" si="111"/>
        <v>3.2612785190935467E-2</v>
      </c>
      <c r="D2282">
        <f t="shared" si="112"/>
        <v>3.0468216941975982E-4</v>
      </c>
      <c r="E2282" s="2">
        <f t="shared" si="113"/>
        <v>5.46711640051196E-2</v>
      </c>
      <c r="K2282">
        <v>2277</v>
      </c>
      <c r="L2282" s="14">
        <v>1.83384207111034E-4</v>
      </c>
      <c r="M2282" s="14">
        <v>-0.20120587104744</v>
      </c>
    </row>
    <row r="2283" spans="1:13" x14ac:dyDescent="0.55000000000000004">
      <c r="A2283">
        <v>2278</v>
      </c>
      <c r="C2283">
        <f t="shared" si="111"/>
        <v>0.13865367548878213</v>
      </c>
      <c r="D2283">
        <f t="shared" si="112"/>
        <v>2.2677191124449272E-4</v>
      </c>
      <c r="E2283" s="2">
        <f t="shared" si="113"/>
        <v>6.8261259496717783E-2</v>
      </c>
      <c r="K2283">
        <v>2278</v>
      </c>
      <c r="L2283" s="14">
        <v>2.84798145027708E-4</v>
      </c>
      <c r="M2283" s="14">
        <v>-0.12261488269746</v>
      </c>
    </row>
    <row r="2284" spans="1:13" x14ac:dyDescent="0.55000000000000004">
      <c r="A2284">
        <v>2279</v>
      </c>
      <c r="C2284">
        <f t="shared" si="111"/>
        <v>0.20989541582619606</v>
      </c>
      <c r="D2284">
        <f t="shared" si="112"/>
        <v>9.1946683320580786E-5</v>
      </c>
      <c r="E2284" s="2">
        <f t="shared" si="113"/>
        <v>4.9822548814971744E-2</v>
      </c>
      <c r="K2284">
        <v>2279</v>
      </c>
      <c r="L2284" s="14">
        <v>3.1488262076276698E-4</v>
      </c>
      <c r="M2284" s="14">
        <v>-1.3314236328391E-2</v>
      </c>
    </row>
    <row r="2285" spans="1:13" x14ac:dyDescent="0.55000000000000004">
      <c r="A2285">
        <v>2280</v>
      </c>
      <c r="C2285">
        <f t="shared" si="111"/>
        <v>0.2284578310363021</v>
      </c>
      <c r="D2285">
        <f t="shared" si="112"/>
        <v>-6.5955224034164011E-5</v>
      </c>
      <c r="E2285" s="2">
        <f t="shared" si="113"/>
        <v>1.6676309992139249E-2</v>
      </c>
      <c r="K2285">
        <v>2280</v>
      </c>
      <c r="L2285" s="14">
        <v>2.6610279073782699E-4</v>
      </c>
      <c r="M2285" s="14">
        <v>9.9321043124649094E-2</v>
      </c>
    </row>
    <row r="2286" spans="1:13" x14ac:dyDescent="0.55000000000000004">
      <c r="A2286">
        <v>2281</v>
      </c>
      <c r="C2286">
        <f t="shared" si="111"/>
        <v>0.1896821461656277</v>
      </c>
      <c r="D2286">
        <f t="shared" si="112"/>
        <v>-2.0730376038324751E-4</v>
      </c>
      <c r="E2286" s="2">
        <f t="shared" si="113"/>
        <v>6.7672558499123009E-6</v>
      </c>
      <c r="K2286">
        <v>2281</v>
      </c>
      <c r="L2286" s="14">
        <v>1.5067586599073199E-4</v>
      </c>
      <c r="M2286" s="14">
        <v>0.187080751184101</v>
      </c>
    </row>
    <row r="2287" spans="1:13" x14ac:dyDescent="0.55000000000000004">
      <c r="A2287">
        <v>2282</v>
      </c>
      <c r="C2287">
        <f t="shared" si="111"/>
        <v>0.10330024079053376</v>
      </c>
      <c r="D2287">
        <f t="shared" si="112"/>
        <v>-2.966234224923094E-4</v>
      </c>
      <c r="E2287" s="2">
        <f t="shared" si="113"/>
        <v>1.5546270362894153E-2</v>
      </c>
      <c r="K2287">
        <v>2282</v>
      </c>
      <c r="L2287" s="14">
        <v>-2.4887641189540698E-6</v>
      </c>
      <c r="M2287" s="14">
        <v>0.22798492454477101</v>
      </c>
    </row>
    <row r="2288" spans="1:13" x14ac:dyDescent="0.55000000000000004">
      <c r="A2288">
        <v>2283</v>
      </c>
      <c r="C2288">
        <f t="shared" si="111"/>
        <v>-9.0078476271418691E-3</v>
      </c>
      <c r="D2288">
        <f t="shared" si="112"/>
        <v>-3.1149685788232591E-4</v>
      </c>
      <c r="E2288" s="2">
        <f t="shared" si="113"/>
        <v>4.8751185762231294E-2</v>
      </c>
      <c r="K2288">
        <v>2283</v>
      </c>
      <c r="L2288" s="14">
        <v>-1.55030067815876E-4</v>
      </c>
      <c r="M2288" s="14">
        <v>0.211788859237411</v>
      </c>
    </row>
    <row r="2289" spans="1:13" x14ac:dyDescent="0.55000000000000004">
      <c r="A2289">
        <v>2284</v>
      </c>
      <c r="C2289">
        <f t="shared" si="111"/>
        <v>-0.11905515616005434</v>
      </c>
      <c r="D2289">
        <f t="shared" si="112"/>
        <v>-2.4819114777738927E-4</v>
      </c>
      <c r="E2289" s="2">
        <f t="shared" si="113"/>
        <v>6.8436713744316272E-2</v>
      </c>
      <c r="K2289">
        <v>2284</v>
      </c>
      <c r="L2289" s="14">
        <v>-2.68743129291593E-4</v>
      </c>
      <c r="M2289" s="14">
        <v>0.14254896029134301</v>
      </c>
    </row>
    <row r="2290" spans="1:13" x14ac:dyDescent="0.55000000000000004">
      <c r="A2290">
        <v>2285</v>
      </c>
      <c r="C2290">
        <f t="shared" si="111"/>
        <v>-0.19922212998079172</v>
      </c>
      <c r="D2290">
        <f t="shared" si="112"/>
        <v>-1.2259469103551227E-4</v>
      </c>
      <c r="E2290" s="2">
        <f t="shared" si="113"/>
        <v>5.6087937306471942E-2</v>
      </c>
      <c r="K2290">
        <v>2285</v>
      </c>
      <c r="L2290" s="14">
        <v>-3.1514780687489301E-4</v>
      </c>
      <c r="M2290" s="14">
        <v>3.7606789930759499E-2</v>
      </c>
    </row>
    <row r="2291" spans="1:13" x14ac:dyDescent="0.55000000000000004">
      <c r="A2291">
        <v>2286</v>
      </c>
      <c r="C2291">
        <f t="shared" si="111"/>
        <v>-0.22938854844637527</v>
      </c>
      <c r="D2291">
        <f t="shared" si="112"/>
        <v>3.3770449065932853E-5</v>
      </c>
      <c r="E2291" s="2">
        <f t="shared" si="113"/>
        <v>2.3297233866055155E-2</v>
      </c>
      <c r="K2291">
        <v>2286</v>
      </c>
      <c r="L2291" s="14">
        <v>-2.8262176119131602E-4</v>
      </c>
      <c r="M2291" s="14">
        <v>-7.6754234263570503E-2</v>
      </c>
    </row>
    <row r="2292" spans="1:13" x14ac:dyDescent="0.55000000000000004">
      <c r="A2292">
        <v>2287</v>
      </c>
      <c r="C2292">
        <f t="shared" si="111"/>
        <v>-0.20198327637927535</v>
      </c>
      <c r="D2292">
        <f t="shared" si="112"/>
        <v>1.8165991827547755E-4</v>
      </c>
      <c r="E2292" s="2">
        <f t="shared" si="113"/>
        <v>9.0550391158528577E-4</v>
      </c>
      <c r="K2292">
        <v>2287</v>
      </c>
      <c r="L2292" s="14">
        <v>-1.7931134215925401E-4</v>
      </c>
      <c r="M2292" s="14">
        <v>-0.17189168433788801</v>
      </c>
    </row>
    <row r="2293" spans="1:13" x14ac:dyDescent="0.55000000000000004">
      <c r="A2293">
        <v>2288</v>
      </c>
      <c r="C2293">
        <f t="shared" si="111"/>
        <v>-0.12388445941134983</v>
      </c>
      <c r="D2293">
        <f t="shared" si="112"/>
        <v>2.839565770857791E-4</v>
      </c>
      <c r="E2293" s="2">
        <f t="shared" si="113"/>
        <v>1.0018675975636236E-2</v>
      </c>
      <c r="K2293">
        <v>2288</v>
      </c>
      <c r="L2293" s="14">
        <v>-3.1091285116598602E-5</v>
      </c>
      <c r="M2293" s="14">
        <v>-0.22397779573118801</v>
      </c>
    </row>
    <row r="2294" spans="1:13" x14ac:dyDescent="0.55000000000000004">
      <c r="A2294">
        <v>2289</v>
      </c>
      <c r="C2294">
        <f t="shared" si="111"/>
        <v>-1.4693254407994003E-2</v>
      </c>
      <c r="D2294">
        <f t="shared" si="112"/>
        <v>3.1498612037823099E-4</v>
      </c>
      <c r="E2294" s="2">
        <f t="shared" si="113"/>
        <v>4.2137425059808255E-2</v>
      </c>
      <c r="K2294">
        <v>2289</v>
      </c>
      <c r="L2294" s="14">
        <v>1.24915777159839E-4</v>
      </c>
      <c r="M2294" s="14">
        <v>-0.219967278726241</v>
      </c>
    </row>
    <row r="2295" spans="1:13" x14ac:dyDescent="0.55000000000000004">
      <c r="A2295">
        <v>2290</v>
      </c>
      <c r="C2295">
        <f t="shared" si="111"/>
        <v>9.8185647741784815E-2</v>
      </c>
      <c r="D2295">
        <f t="shared" si="112"/>
        <v>2.6696078683697839E-4</v>
      </c>
      <c r="E2295" s="2">
        <f t="shared" si="113"/>
        <v>6.7107026806839221E-2</v>
      </c>
      <c r="K2295">
        <v>2290</v>
      </c>
      <c r="L2295" s="14">
        <v>2.4963690812537402E-4</v>
      </c>
      <c r="M2295" s="14">
        <v>-0.160864592186379</v>
      </c>
    </row>
    <row r="2296" spans="1:13" x14ac:dyDescent="0.55000000000000004">
      <c r="A2296">
        <v>2291</v>
      </c>
      <c r="C2296">
        <f t="shared" si="111"/>
        <v>0.18642202189796622</v>
      </c>
      <c r="D2296">
        <f t="shared" si="112"/>
        <v>1.5193392288749501E-4</v>
      </c>
      <c r="E2296" s="2">
        <f t="shared" si="113"/>
        <v>6.1451629832906189E-2</v>
      </c>
      <c r="K2296">
        <v>2291</v>
      </c>
      <c r="L2296" s="14">
        <v>3.1183492681596098E-4</v>
      </c>
      <c r="M2296" s="14">
        <v>-6.1472370601957399E-2</v>
      </c>
    </row>
    <row r="2297" spans="1:13" x14ac:dyDescent="0.55000000000000004">
      <c r="A2297">
        <v>2292</v>
      </c>
      <c r="C2297">
        <f t="shared" si="111"/>
        <v>0.22787039802295303</v>
      </c>
      <c r="D2297">
        <f t="shared" si="112"/>
        <v>-1.225153194368123E-6</v>
      </c>
      <c r="E2297" s="2">
        <f t="shared" si="113"/>
        <v>3.0469242216738066E-2</v>
      </c>
      <c r="K2297">
        <v>2292</v>
      </c>
      <c r="L2297" s="14">
        <v>2.9593195360204697E-4</v>
      </c>
      <c r="M2297" s="14">
        <v>5.3315987546625997E-2</v>
      </c>
    </row>
    <row r="2298" spans="1:13" x14ac:dyDescent="0.55000000000000004">
      <c r="A2298">
        <v>2293</v>
      </c>
      <c r="C2298">
        <f t="shared" si="111"/>
        <v>0.21212810737138552</v>
      </c>
      <c r="D2298">
        <f t="shared" si="112"/>
        <v>-1.5407674164762367E-4</v>
      </c>
      <c r="E2298" s="2">
        <f t="shared" si="113"/>
        <v>3.2921294821006706E-3</v>
      </c>
      <c r="K2298">
        <v>2293</v>
      </c>
      <c r="L2298" s="14">
        <v>2.05910986779942E-4</v>
      </c>
      <c r="M2298" s="14">
        <v>0.15475102586578199</v>
      </c>
    </row>
    <row r="2299" spans="1:13" x14ac:dyDescent="0.55000000000000004">
      <c r="A2299">
        <v>2294</v>
      </c>
      <c r="C2299">
        <f t="shared" si="111"/>
        <v>0.14314613307542701</v>
      </c>
      <c r="D2299">
        <f t="shared" si="112"/>
        <v>-2.6825831562850207E-4</v>
      </c>
      <c r="E2299" s="2">
        <f t="shared" si="113"/>
        <v>5.5177526334365141E-3</v>
      </c>
      <c r="K2299">
        <v>2294</v>
      </c>
      <c r="L2299" s="14">
        <v>6.4318335939775797E-5</v>
      </c>
      <c r="M2299" s="14">
        <v>0.217427709751185</v>
      </c>
    </row>
    <row r="2300" spans="1:13" x14ac:dyDescent="0.55000000000000004">
      <c r="A2300">
        <v>2295</v>
      </c>
      <c r="C2300">
        <f t="shared" si="111"/>
        <v>3.8237496659440082E-2</v>
      </c>
      <c r="D2300">
        <f t="shared" si="112"/>
        <v>-3.1511270682321729E-4</v>
      </c>
      <c r="E2300" s="2">
        <f t="shared" si="113"/>
        <v>3.5122799802912663E-2</v>
      </c>
      <c r="K2300">
        <v>2295</v>
      </c>
      <c r="L2300" s="14">
        <v>-9.3383241138496293E-5</v>
      </c>
      <c r="M2300" s="14">
        <v>0.22564827490581699</v>
      </c>
    </row>
    <row r="2301" spans="1:13" x14ac:dyDescent="0.55000000000000004">
      <c r="A2301">
        <v>2296</v>
      </c>
      <c r="C2301">
        <f t="shared" si="111"/>
        <v>-7.6267945435451956E-2</v>
      </c>
      <c r="D2301">
        <f t="shared" si="112"/>
        <v>-2.8288045065526739E-4</v>
      </c>
      <c r="E2301" s="2">
        <f t="shared" si="113"/>
        <v>6.4324004868517776E-2</v>
      </c>
      <c r="K2301">
        <v>2296</v>
      </c>
      <c r="L2301" s="14">
        <v>-2.2769640616606101E-4</v>
      </c>
      <c r="M2301" s="14">
        <v>0.17735382979001599</v>
      </c>
    </row>
    <row r="2302" spans="1:13" x14ac:dyDescent="0.55000000000000004">
      <c r="A2302">
        <v>2297</v>
      </c>
      <c r="C2302">
        <f t="shared" si="111"/>
        <v>-0.17163174082760413</v>
      </c>
      <c r="D2302">
        <f t="shared" si="112"/>
        <v>-1.7965116401969745E-4</v>
      </c>
      <c r="E2302" s="2">
        <f t="shared" si="113"/>
        <v>6.5675214259845197E-2</v>
      </c>
      <c r="K2302">
        <v>2297</v>
      </c>
      <c r="L2302" s="14">
        <v>-3.04981593743382E-4</v>
      </c>
      <c r="M2302" s="14">
        <v>8.4640017780021601E-2</v>
      </c>
    </row>
    <row r="2303" spans="1:13" x14ac:dyDescent="0.55000000000000004">
      <c r="A2303">
        <v>2298</v>
      </c>
      <c r="C2303">
        <f t="shared" si="111"/>
        <v>-0.22391958698189787</v>
      </c>
      <c r="D2303">
        <f t="shared" si="112"/>
        <v>-3.133322196240594E-5</v>
      </c>
      <c r="E2303" s="2">
        <f t="shared" si="113"/>
        <v>3.7887522825161654E-2</v>
      </c>
      <c r="K2303">
        <v>2298</v>
      </c>
      <c r="L2303" s="14">
        <v>-3.0588224919922099E-4</v>
      </c>
      <c r="M2303" s="14">
        <v>-2.9272411751529701E-2</v>
      </c>
    </row>
    <row r="2304" spans="1:13" x14ac:dyDescent="0.55000000000000004">
      <c r="A2304">
        <v>2299</v>
      </c>
      <c r="C2304">
        <f t="shared" si="111"/>
        <v>-0.22000833665492533</v>
      </c>
      <c r="D2304">
        <f t="shared" si="112"/>
        <v>1.248486983554231E-4</v>
      </c>
      <c r="E2304" s="2">
        <f t="shared" si="113"/>
        <v>7.0820560282363861E-3</v>
      </c>
      <c r="K2304">
        <v>2299</v>
      </c>
      <c r="L2304" s="14">
        <v>-2.3017279778740399E-4</v>
      </c>
      <c r="M2304" s="14">
        <v>-0.13585338416705101</v>
      </c>
    </row>
    <row r="2305" spans="1:13" x14ac:dyDescent="0.55000000000000004">
      <c r="A2305">
        <v>2300</v>
      </c>
      <c r="C2305">
        <f t="shared" si="111"/>
        <v>-0.16087963123553237</v>
      </c>
      <c r="D2305">
        <f t="shared" si="112"/>
        <v>2.4969622698894141E-4</v>
      </c>
      <c r="E2305" s="2">
        <f t="shared" si="113"/>
        <v>2.2590441028808466E-3</v>
      </c>
      <c r="K2305">
        <v>2300</v>
      </c>
      <c r="L2305" s="14">
        <v>-9.6815141281358303E-5</v>
      </c>
      <c r="M2305" s="14">
        <v>-0.208409033744725</v>
      </c>
    </row>
    <row r="2306" spans="1:13" x14ac:dyDescent="0.55000000000000004">
      <c r="A2306">
        <v>2301</v>
      </c>
      <c r="C2306">
        <f t="shared" si="111"/>
        <v>-6.1373529450388688E-2</v>
      </c>
      <c r="D2306">
        <f t="shared" si="112"/>
        <v>3.1187526582692376E-4</v>
      </c>
      <c r="E2306" s="2">
        <f t="shared" si="113"/>
        <v>2.8020690470290242E-2</v>
      </c>
      <c r="K2306">
        <v>2301</v>
      </c>
      <c r="L2306" s="14">
        <v>6.0790467956136703E-5</v>
      </c>
      <c r="M2306" s="14">
        <v>-0.228767347945249</v>
      </c>
    </row>
    <row r="2307" spans="1:13" x14ac:dyDescent="0.55000000000000004">
      <c r="A2307">
        <v>2302</v>
      </c>
      <c r="C2307">
        <f t="shared" si="111"/>
        <v>5.3536034575229131E-2</v>
      </c>
      <c r="D2307">
        <f t="shared" si="112"/>
        <v>2.9578018675245762E-4</v>
      </c>
      <c r="E2307" s="2">
        <f t="shared" si="113"/>
        <v>6.0204226263458858E-2</v>
      </c>
      <c r="K2307">
        <v>2302</v>
      </c>
      <c r="L2307" s="14">
        <v>2.03170727377332E-4</v>
      </c>
      <c r="M2307" s="14">
        <v>-0.19182946068329099</v>
      </c>
    </row>
    <row r="2308" spans="1:13" x14ac:dyDescent="0.55000000000000004">
      <c r="A2308">
        <v>2303</v>
      </c>
      <c r="C2308">
        <f t="shared" si="111"/>
        <v>0.15500918237334124</v>
      </c>
      <c r="D2308">
        <f t="shared" si="112"/>
        <v>2.0545051535495747E-4</v>
      </c>
      <c r="E2308" s="2">
        <f t="shared" si="113"/>
        <v>6.8568500499053525E-2</v>
      </c>
      <c r="K2308">
        <v>2303</v>
      </c>
      <c r="L2308" s="14">
        <v>2.9466561774718598E-4</v>
      </c>
      <c r="M2308" s="14">
        <v>-0.106846694969623</v>
      </c>
    </row>
    <row r="2309" spans="1:13" x14ac:dyDescent="0.55000000000000004">
      <c r="A2309">
        <v>2304</v>
      </c>
      <c r="C2309">
        <f t="shared" si="111"/>
        <v>0.21757829272979998</v>
      </c>
      <c r="D2309">
        <f t="shared" si="112"/>
        <v>6.3557095157745685E-5</v>
      </c>
      <c r="E2309" s="2">
        <f t="shared" si="113"/>
        <v>4.5233549923622517E-2</v>
      </c>
      <c r="K2309">
        <v>2304</v>
      </c>
      <c r="L2309" s="14">
        <v>3.12359676179475E-4</v>
      </c>
      <c r="M2309" s="14">
        <v>4.8964883279600099E-3</v>
      </c>
    </row>
    <row r="2310" spans="1:13" x14ac:dyDescent="0.55000000000000004">
      <c r="A2310">
        <v>2305</v>
      </c>
      <c r="C2310">
        <f t="shared" ref="C2310:C2373" si="114">$D$1*COS($B$2*(A2310-$L$2)+$B$1)</f>
        <v>0.22553983779836928</v>
      </c>
      <c r="D2310">
        <f t="shared" ref="D2310:D2373" si="115">$D$2*COS($B$2*(A2310-$L$3)+$B$3)</f>
        <v>-9.4287816246565917E-5</v>
      </c>
      <c r="E2310" s="2">
        <f t="shared" ref="E2310:E2373" si="116">(M2310-C2310)^2</f>
        <v>1.212785085886686E-2</v>
      </c>
      <c r="K2310">
        <v>2305</v>
      </c>
      <c r="L2310" s="14">
        <v>2.5182131597386301E-4</v>
      </c>
      <c r="M2310" s="14">
        <v>0.11541331574819801</v>
      </c>
    </row>
    <row r="2311" spans="1:13" x14ac:dyDescent="0.55000000000000004">
      <c r="A2311">
        <v>2306</v>
      </c>
      <c r="C2311">
        <f t="shared" si="114"/>
        <v>0.17689563758238974</v>
      </c>
      <c r="D2311">
        <f t="shared" si="115"/>
        <v>-2.2846847320358876E-4</v>
      </c>
      <c r="E2311" s="2">
        <f t="shared" si="116"/>
        <v>4.0515750598170235E-4</v>
      </c>
      <c r="K2311">
        <v>2306</v>
      </c>
      <c r="L2311" s="14">
        <v>1.2821274499656701E-4</v>
      </c>
      <c r="M2311" s="14">
        <v>0.19702416226706801</v>
      </c>
    </row>
    <row r="2312" spans="1:13" x14ac:dyDescent="0.55000000000000004">
      <c r="A2312">
        <v>2307</v>
      </c>
      <c r="C2312">
        <f t="shared" si="114"/>
        <v>8.3854360998198846E-2</v>
      </c>
      <c r="D2312">
        <f t="shared" si="115"/>
        <v>-3.053083591195355E-4</v>
      </c>
      <c r="E2312" s="2">
        <f t="shared" si="116"/>
        <v>2.1151258973689472E-2</v>
      </c>
      <c r="K2312">
        <v>2307</v>
      </c>
      <c r="L2312" s="14">
        <v>-2.7507503339244998E-5</v>
      </c>
      <c r="M2312" s="14">
        <v>0.22928908509698301</v>
      </c>
    </row>
    <row r="2313" spans="1:13" x14ac:dyDescent="0.55000000000000004">
      <c r="A2313">
        <v>2308</v>
      </c>
      <c r="C2313">
        <f t="shared" si="114"/>
        <v>-3.0232592687383476E-2</v>
      </c>
      <c r="D2313">
        <f t="shared" si="115"/>
        <v>-3.0552228228686843E-4</v>
      </c>
      <c r="E2313" s="2">
        <f t="shared" si="116"/>
        <v>5.4924481567109315E-2</v>
      </c>
      <c r="K2313">
        <v>2308</v>
      </c>
      <c r="L2313" s="14">
        <v>-1.7633832681958101E-4</v>
      </c>
      <c r="M2313" s="14">
        <v>0.20412713415814199</v>
      </c>
    </row>
    <row r="2314" spans="1:13" x14ac:dyDescent="0.55000000000000004">
      <c r="A2314">
        <v>2309</v>
      </c>
      <c r="C2314">
        <f t="shared" si="114"/>
        <v>-0.13673180286025385</v>
      </c>
      <c r="D2314">
        <f t="shared" si="115"/>
        <v>-2.2905655249972728E-4</v>
      </c>
      <c r="E2314" s="2">
        <f t="shared" si="116"/>
        <v>6.9998384995293497E-2</v>
      </c>
      <c r="K2314">
        <v>2309</v>
      </c>
      <c r="L2314" s="14">
        <v>-2.8100412242439301E-4</v>
      </c>
      <c r="M2314" s="14">
        <v>0.127840276156587</v>
      </c>
    </row>
    <row r="2315" spans="1:13" x14ac:dyDescent="0.55000000000000004">
      <c r="A2315">
        <v>2310</v>
      </c>
      <c r="C2315">
        <f t="shared" si="114"/>
        <v>-0.20891421259341061</v>
      </c>
      <c r="D2315">
        <f t="shared" si="115"/>
        <v>-9.510245616500464E-5</v>
      </c>
      <c r="E2315" s="2">
        <f t="shared" si="116"/>
        <v>5.2189055494863502E-2</v>
      </c>
      <c r="K2315">
        <v>2310</v>
      </c>
      <c r="L2315" s="14">
        <v>-3.1529069234499701E-4</v>
      </c>
      <c r="M2315" s="14">
        <v>1.9535027928118599E-2</v>
      </c>
    </row>
    <row r="2316" spans="1:13" x14ac:dyDescent="0.55000000000000004">
      <c r="A2316">
        <v>2311</v>
      </c>
      <c r="C2316">
        <f t="shared" si="114"/>
        <v>-0.22866355852849493</v>
      </c>
      <c r="D2316">
        <f t="shared" si="115"/>
        <v>6.2720352067201208E-5</v>
      </c>
      <c r="E2316" s="2">
        <f t="shared" si="116"/>
        <v>1.8225180710646667E-2</v>
      </c>
      <c r="K2316">
        <v>2311</v>
      </c>
      <c r="L2316" s="14">
        <v>-2.7061075244634098E-4</v>
      </c>
      <c r="M2316" s="14">
        <v>-9.3662889231462695E-2</v>
      </c>
    </row>
    <row r="2317" spans="1:13" x14ac:dyDescent="0.55000000000000004">
      <c r="A2317">
        <v>2312</v>
      </c>
      <c r="C2317">
        <f t="shared" si="114"/>
        <v>-0.19102317111877526</v>
      </c>
      <c r="D2317">
        <f t="shared" si="115"/>
        <v>2.0480167396979168E-4</v>
      </c>
      <c r="E2317" s="2">
        <f t="shared" si="116"/>
        <v>5.8076842269208749E-5</v>
      </c>
      <c r="K2317">
        <v>2312</v>
      </c>
      <c r="L2317" s="14">
        <v>-1.58154670850267E-4</v>
      </c>
      <c r="M2317" s="14">
        <v>-0.18340235474064301</v>
      </c>
    </row>
    <row r="2318" spans="1:13" x14ac:dyDescent="0.55000000000000004">
      <c r="A2318">
        <v>2313</v>
      </c>
      <c r="C2318">
        <f t="shared" si="114"/>
        <v>-0.10543999420788812</v>
      </c>
      <c r="D2318">
        <f t="shared" si="115"/>
        <v>2.9548209258345448E-4</v>
      </c>
      <c r="E2318" s="2">
        <f t="shared" si="116"/>
        <v>1.4827340750952015E-2</v>
      </c>
      <c r="K2318">
        <v>2313</v>
      </c>
      <c r="L2318" s="14">
        <v>-6.0877708193959596E-6</v>
      </c>
      <c r="M2318" s="14">
        <v>-0.22720756275942</v>
      </c>
    </row>
    <row r="2319" spans="1:13" x14ac:dyDescent="0.55000000000000004">
      <c r="A2319">
        <v>2314</v>
      </c>
      <c r="C2319">
        <f t="shared" si="114"/>
        <v>6.6063987509059974E-3</v>
      </c>
      <c r="D2319">
        <f t="shared" si="115"/>
        <v>3.1200273422787666E-4</v>
      </c>
      <c r="E2319" s="2">
        <f t="shared" si="116"/>
        <v>4.871450467673745E-2</v>
      </c>
      <c r="K2319">
        <v>2314</v>
      </c>
      <c r="L2319" s="14">
        <v>1.4750384917898101E-4</v>
      </c>
      <c r="M2319" s="14">
        <v>-0.21410722719171099</v>
      </c>
    </row>
    <row r="2320" spans="1:13" x14ac:dyDescent="0.55000000000000004">
      <c r="A2320">
        <v>2315</v>
      </c>
      <c r="C2320">
        <f t="shared" si="114"/>
        <v>0.11699472487434165</v>
      </c>
      <c r="D2320">
        <f t="shared" si="115"/>
        <v>2.502172660776302E-4</v>
      </c>
      <c r="E2320" s="2">
        <f t="shared" si="116"/>
        <v>6.9895268571407335E-2</v>
      </c>
      <c r="K2320">
        <v>2315</v>
      </c>
      <c r="L2320" s="14">
        <v>2.6415221510303502E-4</v>
      </c>
      <c r="M2320" s="14">
        <v>-0.14738240834902799</v>
      </c>
    </row>
    <row r="2321" spans="1:13" x14ac:dyDescent="0.55000000000000004">
      <c r="A2321">
        <v>2316</v>
      </c>
      <c r="C2321">
        <f t="shared" si="114"/>
        <v>0.19801984110786325</v>
      </c>
      <c r="D2321">
        <f t="shared" si="115"/>
        <v>1.2563253830427537E-4</v>
      </c>
      <c r="E2321" s="2">
        <f t="shared" si="116"/>
        <v>5.8450118017026292E-2</v>
      </c>
      <c r="K2321">
        <v>2316</v>
      </c>
      <c r="L2321" s="14">
        <v>3.1464202007315902E-4</v>
      </c>
      <c r="M2321" s="14">
        <v>-4.3744751041248399E-2</v>
      </c>
    </row>
    <row r="2322" spans="1:13" x14ac:dyDescent="0.55000000000000004">
      <c r="A2322">
        <v>2317</v>
      </c>
      <c r="C2322">
        <f t="shared" si="114"/>
        <v>0.22934615115110191</v>
      </c>
      <c r="D2322">
        <f t="shared" si="115"/>
        <v>-3.0483308460357913E-5</v>
      </c>
      <c r="E2322" s="2">
        <f t="shared" si="116"/>
        <v>2.512133090290353E-2</v>
      </c>
      <c r="K2322">
        <v>2317</v>
      </c>
      <c r="L2322" s="14">
        <v>2.8632777921857601E-4</v>
      </c>
      <c r="M2322" s="14">
        <v>7.0849050537546407E-2</v>
      </c>
    </row>
    <row r="2323" spans="1:13" x14ac:dyDescent="0.55000000000000004">
      <c r="A2323">
        <v>2318</v>
      </c>
      <c r="C2323">
        <f t="shared" si="114"/>
        <v>0.20311141148909895</v>
      </c>
      <c r="D2323">
        <f t="shared" si="115"/>
        <v>-1.7894848733765681E-4</v>
      </c>
      <c r="E2323" s="2">
        <f t="shared" si="116"/>
        <v>1.2540907393145781E-3</v>
      </c>
      <c r="K2323">
        <v>2318</v>
      </c>
      <c r="L2323" s="14">
        <v>1.8630096981011199E-4</v>
      </c>
      <c r="M2323" s="14">
        <v>0.167698267893612</v>
      </c>
    </row>
    <row r="2324" spans="1:13" x14ac:dyDescent="0.55000000000000004">
      <c r="A2324">
        <v>2319</v>
      </c>
      <c r="C2324">
        <f t="shared" si="114"/>
        <v>0.12589998879221231</v>
      </c>
      <c r="D2324">
        <f t="shared" si="115"/>
        <v>-2.8250136782917738E-4</v>
      </c>
      <c r="E2324" s="2">
        <f t="shared" si="116"/>
        <v>9.3405314534866068E-3</v>
      </c>
      <c r="K2324">
        <v>2319</v>
      </c>
      <c r="L2324" s="14">
        <v>3.9613926785395703E-5</v>
      </c>
      <c r="M2324" s="14">
        <v>0.22254641373119599</v>
      </c>
    </row>
    <row r="2325" spans="1:13" x14ac:dyDescent="0.55000000000000004">
      <c r="A2325">
        <v>2320</v>
      </c>
      <c r="C2325">
        <f t="shared" si="114"/>
        <v>1.7090322670515315E-2</v>
      </c>
      <c r="D2325">
        <f t="shared" si="115"/>
        <v>-3.1515235965199137E-4</v>
      </c>
      <c r="E2325" s="2">
        <f t="shared" si="116"/>
        <v>4.1847292133775617E-2</v>
      </c>
      <c r="K2325">
        <v>2320</v>
      </c>
      <c r="L2325" s="14">
        <v>-1.16994669949684E-4</v>
      </c>
      <c r="M2325" s="14">
        <v>0.22165642967207999</v>
      </c>
    </row>
    <row r="2326" spans="1:13" x14ac:dyDescent="0.55000000000000004">
      <c r="A2326">
        <v>2321</v>
      </c>
      <c r="C2326">
        <f t="shared" si="114"/>
        <v>-9.6008654206001479E-2</v>
      </c>
      <c r="D2326">
        <f t="shared" si="115"/>
        <v>-2.687067520879335E-4</v>
      </c>
      <c r="E2326" s="2">
        <f t="shared" si="116"/>
        <v>6.8256720691818151E-2</v>
      </c>
      <c r="K2326">
        <v>2321</v>
      </c>
      <c r="L2326" s="14">
        <v>-2.4430122581362501E-4</v>
      </c>
      <c r="M2326" s="14">
        <v>0.16525121774493201</v>
      </c>
    </row>
    <row r="2327" spans="1:13" x14ac:dyDescent="0.55000000000000004">
      <c r="A2327">
        <v>2322</v>
      </c>
      <c r="C2327">
        <f t="shared" si="114"/>
        <v>-0.18501148257950539</v>
      </c>
      <c r="D2327">
        <f t="shared" si="115"/>
        <v>-1.5482141363868876E-4</v>
      </c>
      <c r="E2327" s="2">
        <f t="shared" si="116"/>
        <v>6.3740745306065008E-2</v>
      </c>
      <c r="K2327">
        <v>2322</v>
      </c>
      <c r="L2327" s="14">
        <v>-3.1042102413776602E-4</v>
      </c>
      <c r="M2327" s="14">
        <v>6.7457813189435598E-2</v>
      </c>
    </row>
    <row r="2328" spans="1:13" x14ac:dyDescent="0.55000000000000004">
      <c r="A2328">
        <v>2323</v>
      </c>
      <c r="C2328">
        <f t="shared" si="114"/>
        <v>-0.22758032855807928</v>
      </c>
      <c r="D2328">
        <f t="shared" si="115"/>
        <v>-2.0791637437496905E-6</v>
      </c>
      <c r="E2328" s="2">
        <f t="shared" si="116"/>
        <v>3.252594554112103E-2</v>
      </c>
      <c r="K2328">
        <v>2323</v>
      </c>
      <c r="L2328" s="14">
        <v>-2.9879395125437599E-4</v>
      </c>
      <c r="M2328" s="14">
        <v>-4.7230819157246598E-2</v>
      </c>
    </row>
    <row r="2329" spans="1:13" x14ac:dyDescent="0.55000000000000004">
      <c r="A2329">
        <v>2324</v>
      </c>
      <c r="C2329">
        <f t="shared" si="114"/>
        <v>-0.21303130908208825</v>
      </c>
      <c r="D2329">
        <f t="shared" si="115"/>
        <v>1.5118491242556878E-4</v>
      </c>
      <c r="E2329" s="2">
        <f t="shared" si="116"/>
        <v>3.9615832317098287E-3</v>
      </c>
      <c r="K2329">
        <v>2324</v>
      </c>
      <c r="L2329" s="14">
        <v>-2.1233207969622401E-4</v>
      </c>
      <c r="M2329" s="14">
        <v>-0.15009019984726599</v>
      </c>
    </row>
    <row r="2330" spans="1:13" x14ac:dyDescent="0.55000000000000004">
      <c r="A2330">
        <v>2325</v>
      </c>
      <c r="C2330">
        <f t="shared" si="114"/>
        <v>-0.14501592137031008</v>
      </c>
      <c r="D2330">
        <f t="shared" si="115"/>
        <v>2.6650476230232232E-4</v>
      </c>
      <c r="E2330" s="2">
        <f t="shared" si="116"/>
        <v>4.9480866537238103E-3</v>
      </c>
      <c r="K2330">
        <v>2325</v>
      </c>
      <c r="L2330" s="14">
        <v>-7.2690321565559794E-5</v>
      </c>
      <c r="M2330" s="14">
        <v>-0.215358558893535</v>
      </c>
    </row>
    <row r="2331" spans="1:13" x14ac:dyDescent="0.55000000000000004">
      <c r="A2331">
        <v>2326</v>
      </c>
      <c r="C2331">
        <f t="shared" si="114"/>
        <v>-4.0604594088496454E-2</v>
      </c>
      <c r="D2331">
        <f t="shared" si="115"/>
        <v>3.1493753431580031E-4</v>
      </c>
      <c r="E2331" s="2">
        <f t="shared" si="116"/>
        <v>3.4627417615047527E-2</v>
      </c>
      <c r="K2331">
        <v>2326</v>
      </c>
      <c r="L2331" s="14">
        <v>8.5157178539215894E-5</v>
      </c>
      <c r="M2331" s="14">
        <v>-0.22668903087741099</v>
      </c>
    </row>
    <row r="2332" spans="1:13" x14ac:dyDescent="0.55000000000000004">
      <c r="A2332">
        <v>2327</v>
      </c>
      <c r="C2332">
        <f t="shared" si="114"/>
        <v>7.3997630432452124E-2</v>
      </c>
      <c r="D2332">
        <f t="shared" si="115"/>
        <v>2.8432762357363085E-4</v>
      </c>
      <c r="E2332" s="2">
        <f t="shared" si="116"/>
        <v>6.5148202511819561E-2</v>
      </c>
      <c r="K2332">
        <v>2327</v>
      </c>
      <c r="L2332" s="14">
        <v>2.2167653500206199E-4</v>
      </c>
      <c r="M2332" s="14">
        <v>-0.18124382880138701</v>
      </c>
    </row>
    <row r="2333" spans="1:13" x14ac:dyDescent="0.55000000000000004">
      <c r="A2333">
        <v>2328</v>
      </c>
      <c r="C2333">
        <f t="shared" si="114"/>
        <v>0.17002800946196903</v>
      </c>
      <c r="D2333">
        <f t="shared" si="115"/>
        <v>1.8235747246532887E-4</v>
      </c>
      <c r="E2333" s="2">
        <f t="shared" si="116"/>
        <v>6.7825344837239773E-2</v>
      </c>
      <c r="K2333">
        <v>2328</v>
      </c>
      <c r="L2333" s="14">
        <v>3.0267562809225699E-4</v>
      </c>
      <c r="M2333" s="14">
        <v>-9.0404985446970607E-2</v>
      </c>
    </row>
    <row r="2334" spans="1:13" x14ac:dyDescent="0.55000000000000004">
      <c r="A2334">
        <v>2329</v>
      </c>
      <c r="C2334">
        <f t="shared" si="114"/>
        <v>0.22338494202241835</v>
      </c>
      <c r="D2334">
        <f t="shared" si="115"/>
        <v>3.4619439559906453E-5</v>
      </c>
      <c r="E2334" s="2">
        <f t="shared" si="116"/>
        <v>4.012353310186121E-2</v>
      </c>
      <c r="K2334">
        <v>2329</v>
      </c>
      <c r="L2334" s="14">
        <v>3.0786773246346702E-4</v>
      </c>
      <c r="M2334" s="14">
        <v>2.3076347344453501E-2</v>
      </c>
    </row>
    <row r="2335" spans="1:13" x14ac:dyDescent="0.55000000000000004">
      <c r="A2335">
        <v>2330</v>
      </c>
      <c r="C2335">
        <f t="shared" si="114"/>
        <v>0.22067696271700726</v>
      </c>
      <c r="D2335">
        <f t="shared" si="115"/>
        <v>-1.2180734295504358E-4</v>
      </c>
      <c r="E2335" s="2">
        <f t="shared" si="116"/>
        <v>8.0818116690175683E-3</v>
      </c>
      <c r="K2335">
        <v>2330</v>
      </c>
      <c r="L2335" s="14">
        <v>2.35952453366446E-4</v>
      </c>
      <c r="M2335" s="14">
        <v>0.13077806578819301</v>
      </c>
    </row>
    <row r="2336" spans="1:13" x14ac:dyDescent="0.55000000000000004">
      <c r="A2336">
        <v>2331</v>
      </c>
      <c r="C2336">
        <f t="shared" si="114"/>
        <v>0.16258371727112089</v>
      </c>
      <c r="D2336">
        <f t="shared" si="115"/>
        <v>-2.4766304988449157E-4</v>
      </c>
      <c r="E2336" s="2">
        <f t="shared" si="116"/>
        <v>1.8612225947662233E-3</v>
      </c>
      <c r="K2336">
        <v>2331</v>
      </c>
      <c r="L2336" s="14">
        <v>1.04941418581045E-4</v>
      </c>
      <c r="M2336" s="14">
        <v>0.205725606367059</v>
      </c>
    </row>
    <row r="2337" spans="1:13" x14ac:dyDescent="0.55000000000000004">
      <c r="A2337">
        <v>2332</v>
      </c>
      <c r="C2337">
        <f t="shared" si="114"/>
        <v>6.3685385783832316E-2</v>
      </c>
      <c r="D2337">
        <f t="shared" si="115"/>
        <v>-3.1136055161563566E-4</v>
      </c>
      <c r="E2337" s="2">
        <f t="shared" si="116"/>
        <v>2.737784116264716E-2</v>
      </c>
      <c r="K2337">
        <v>2332</v>
      </c>
      <c r="L2337" s="14">
        <v>-5.2352845497275399E-5</v>
      </c>
      <c r="M2337" s="14">
        <v>0.22914789260228699</v>
      </c>
    </row>
    <row r="2338" spans="1:13" x14ac:dyDescent="0.55000000000000004">
      <c r="A2338">
        <v>2333</v>
      </c>
      <c r="C2338">
        <f t="shared" si="114"/>
        <v>-5.1196635154365053E-2</v>
      </c>
      <c r="D2338">
        <f t="shared" si="115"/>
        <v>-2.9691311785166012E-4</v>
      </c>
      <c r="E2338" s="2">
        <f t="shared" si="116"/>
        <v>6.0700789809744166E-2</v>
      </c>
      <c r="K2338">
        <v>2333</v>
      </c>
      <c r="L2338" s="14">
        <v>-1.9653501464732899E-4</v>
      </c>
      <c r="M2338" s="14">
        <v>0.19517866760495001</v>
      </c>
    </row>
    <row r="2339" spans="1:13" x14ac:dyDescent="0.55000000000000004">
      <c r="A2339">
        <v>2334</v>
      </c>
      <c r="C2339">
        <f t="shared" si="114"/>
        <v>-0.15322937980764109</v>
      </c>
      <c r="D2339">
        <f t="shared" si="115"/>
        <v>-2.079467499397338E-4</v>
      </c>
      <c r="E2339" s="2">
        <f t="shared" si="116"/>
        <v>7.0519518737813369E-2</v>
      </c>
      <c r="K2339">
        <v>2334</v>
      </c>
      <c r="L2339" s="14">
        <v>-2.9149377016424302E-4</v>
      </c>
      <c r="M2339" s="14">
        <v>0.11232573450540199</v>
      </c>
    </row>
    <row r="2340" spans="1:13" x14ac:dyDescent="0.55000000000000004">
      <c r="A2340">
        <v>2335</v>
      </c>
      <c r="C2340">
        <f t="shared" si="114"/>
        <v>-0.21680477994879827</v>
      </c>
      <c r="D2340">
        <f t="shared" si="115"/>
        <v>-6.6790130963376905E-5</v>
      </c>
      <c r="E2340" s="2">
        <f t="shared" si="116"/>
        <v>4.7587199284930118E-2</v>
      </c>
      <c r="K2340">
        <v>2335</v>
      </c>
      <c r="L2340" s="14">
        <v>-3.1344610264745401E-4</v>
      </c>
      <c r="M2340" s="14">
        <v>1.3401243807095501E-3</v>
      </c>
    </row>
    <row r="2341" spans="1:13" x14ac:dyDescent="0.55000000000000004">
      <c r="A2341">
        <v>2336</v>
      </c>
      <c r="C2341">
        <f t="shared" si="114"/>
        <v>-0.22596675020559495</v>
      </c>
      <c r="D2341">
        <f t="shared" si="115"/>
        <v>9.1129403061392924E-5</v>
      </c>
      <c r="E2341" s="2">
        <f t="shared" si="116"/>
        <v>1.345266451001588E-2</v>
      </c>
      <c r="K2341">
        <v>2336</v>
      </c>
      <c r="L2341" s="14">
        <v>-2.5689391424415798E-4</v>
      </c>
      <c r="M2341" s="14">
        <v>-0.10998112820866</v>
      </c>
    </row>
    <row r="2342" spans="1:13" x14ac:dyDescent="0.55000000000000004">
      <c r="A2342">
        <v>2337</v>
      </c>
      <c r="C2342">
        <f t="shared" si="114"/>
        <v>-0.17841582916248883</v>
      </c>
      <c r="D2342">
        <f t="shared" si="115"/>
        <v>2.2617737777236047E-4</v>
      </c>
      <c r="E2342" s="2">
        <f t="shared" si="116"/>
        <v>2.3534922041522927E-4</v>
      </c>
      <c r="K2342">
        <v>2337</v>
      </c>
      <c r="L2342" s="14">
        <v>-1.36001051364268E-4</v>
      </c>
      <c r="M2342" s="14">
        <v>-0.193756924964785</v>
      </c>
    </row>
    <row r="2343" spans="1:13" x14ac:dyDescent="0.55000000000000004">
      <c r="A2343">
        <v>2338</v>
      </c>
      <c r="C2343">
        <f t="shared" si="114"/>
        <v>-8.6086295707515331E-2</v>
      </c>
      <c r="D2343">
        <f t="shared" si="115"/>
        <v>3.0445959810411743E-4</v>
      </c>
      <c r="E2343" s="2">
        <f t="shared" si="116"/>
        <v>2.0425784015212438E-2</v>
      </c>
      <c r="K2343">
        <v>2338</v>
      </c>
      <c r="L2343" s="14">
        <v>1.8954118519073901E-5</v>
      </c>
      <c r="M2343" s="14">
        <v>-0.22900509788278001</v>
      </c>
    </row>
    <row r="2344" spans="1:13" x14ac:dyDescent="0.55000000000000004">
      <c r="A2344">
        <v>2339</v>
      </c>
      <c r="C2344">
        <f t="shared" si="114"/>
        <v>2.7849083415430399E-2</v>
      </c>
      <c r="D2344">
        <f t="shared" si="115"/>
        <v>3.0632887681167646E-4</v>
      </c>
      <c r="E2344" s="2">
        <f t="shared" si="116"/>
        <v>5.5105969407388239E-2</v>
      </c>
      <c r="K2344">
        <v>2339</v>
      </c>
      <c r="L2344" s="14">
        <v>1.6916211183649901E-4</v>
      </c>
      <c r="M2344" s="14">
        <v>-0.20689752339154399</v>
      </c>
    </row>
    <row r="2345" spans="1:13" x14ac:dyDescent="0.55000000000000004">
      <c r="A2345">
        <v>2340</v>
      </c>
      <c r="C2345">
        <f t="shared" si="114"/>
        <v>0.13479492961253006</v>
      </c>
      <c r="D2345">
        <f t="shared" si="115"/>
        <v>2.3131606434068945E-4</v>
      </c>
      <c r="E2345" s="2">
        <f t="shared" si="116"/>
        <v>7.1698689814680902E-2</v>
      </c>
      <c r="K2345">
        <v>2340</v>
      </c>
      <c r="L2345" s="14">
        <v>2.7700240483891802E-4</v>
      </c>
      <c r="M2345" s="14">
        <v>-0.132971180667843</v>
      </c>
    </row>
    <row r="2346" spans="1:13" x14ac:dyDescent="0.55000000000000004">
      <c r="A2346">
        <v>2341</v>
      </c>
      <c r="C2346">
        <f t="shared" si="114"/>
        <v>0.20791008972903918</v>
      </c>
      <c r="D2346">
        <f t="shared" si="115"/>
        <v>9.8247795476778086E-5</v>
      </c>
      <c r="E2346" s="2">
        <f t="shared" si="116"/>
        <v>5.4593009704945128E-2</v>
      </c>
      <c r="K2346">
        <v>2341</v>
      </c>
      <c r="L2346" s="14">
        <v>3.15465727151265E-4</v>
      </c>
      <c r="M2346" s="14">
        <v>-2.5741380852562602E-2</v>
      </c>
    </row>
    <row r="2347" spans="1:13" x14ac:dyDescent="0.55000000000000004">
      <c r="A2347">
        <v>2342</v>
      </c>
      <c r="C2347">
        <f t="shared" si="114"/>
        <v>0.22884419972120765</v>
      </c>
      <c r="D2347">
        <f t="shared" si="115"/>
        <v>-5.9478599153370562E-5</v>
      </c>
      <c r="E2347" s="2">
        <f t="shared" si="116"/>
        <v>1.9855259547668768E-2</v>
      </c>
      <c r="K2347">
        <v>2342</v>
      </c>
      <c r="L2347" s="14">
        <v>2.7491870109128602E-4</v>
      </c>
      <c r="M2347" s="14">
        <v>8.7935507485175701E-2</v>
      </c>
    </row>
    <row r="2348" spans="1:13" x14ac:dyDescent="0.55000000000000004">
      <c r="A2348">
        <v>2343</v>
      </c>
      <c r="C2348">
        <f t="shared" si="114"/>
        <v>0.19234323923680813</v>
      </c>
      <c r="D2348">
        <f t="shared" si="115"/>
        <v>-2.0227711910453781E-4</v>
      </c>
      <c r="E2348" s="2">
        <f t="shared" si="116"/>
        <v>1.6268586117834942E-4</v>
      </c>
      <c r="K2348">
        <v>2343</v>
      </c>
      <c r="L2348" s="14">
        <v>1.65516580871189E-4</v>
      </c>
      <c r="M2348" s="14">
        <v>0.17958840246096699</v>
      </c>
    </row>
    <row r="2349" spans="1:13" x14ac:dyDescent="0.55000000000000004">
      <c r="A2349">
        <v>2344</v>
      </c>
      <c r="C2349">
        <f t="shared" si="114"/>
        <v>0.10756817997771062</v>
      </c>
      <c r="D2349">
        <f t="shared" si="115"/>
        <v>-2.9430834582496617E-4</v>
      </c>
      <c r="E2349" s="2">
        <f t="shared" si="116"/>
        <v>1.4088286520723241E-2</v>
      </c>
      <c r="K2349">
        <v>2344</v>
      </c>
      <c r="L2349" s="14">
        <v>1.4659806181580201E-5</v>
      </c>
      <c r="M2349" s="14">
        <v>0.226262267954843</v>
      </c>
    </row>
    <row r="2350" spans="1:13" x14ac:dyDescent="0.55000000000000004">
      <c r="A2350">
        <v>2345</v>
      </c>
      <c r="C2350">
        <f t="shared" si="114"/>
        <v>-4.2042250976259939E-3</v>
      </c>
      <c r="D2350">
        <f t="shared" si="115"/>
        <v>-3.1247438127120068E-4</v>
      </c>
      <c r="E2350" s="2">
        <f t="shared" si="116"/>
        <v>4.8607713137630668E-2</v>
      </c>
      <c r="K2350">
        <v>2345</v>
      </c>
      <c r="L2350" s="14">
        <v>-1.3986860790904E-4</v>
      </c>
      <c r="M2350" s="14">
        <v>0.216267344810221</v>
      </c>
    </row>
    <row r="2351" spans="1:13" x14ac:dyDescent="0.55000000000000004">
      <c r="A2351">
        <v>2346</v>
      </c>
      <c r="C2351">
        <f t="shared" si="114"/>
        <v>-0.11492145829150704</v>
      </c>
      <c r="D2351">
        <f t="shared" si="115"/>
        <v>-2.5221593345682683E-4</v>
      </c>
      <c r="E2351" s="2">
        <f t="shared" si="116"/>
        <v>7.1304156699640617E-2</v>
      </c>
      <c r="K2351">
        <v>2346</v>
      </c>
      <c r="L2351" s="14">
        <v>-2.59366061466992E-4</v>
      </c>
      <c r="M2351" s="14">
        <v>0.15210692353267399</v>
      </c>
    </row>
    <row r="2352" spans="1:13" x14ac:dyDescent="0.55000000000000004">
      <c r="A2352">
        <v>2347</v>
      </c>
      <c r="C2352">
        <f t="shared" si="114"/>
        <v>-0.19679582780719496</v>
      </c>
      <c r="D2352">
        <f t="shared" si="115"/>
        <v>-1.2865660263469106E-4</v>
      </c>
      <c r="E2352" s="2">
        <f t="shared" si="116"/>
        <v>6.0834351654754544E-2</v>
      </c>
      <c r="K2352">
        <v>2347</v>
      </c>
      <c r="L2352" s="14">
        <v>-3.13903675940303E-4</v>
      </c>
      <c r="M2352" s="14">
        <v>4.9850379653521001E-2</v>
      </c>
    </row>
    <row r="2353" spans="1:13" x14ac:dyDescent="0.55000000000000004">
      <c r="A2353">
        <v>2348</v>
      </c>
      <c r="C2353">
        <f t="shared" si="114"/>
        <v>-0.2292785926701687</v>
      </c>
      <c r="D2353">
        <f t="shared" si="115"/>
        <v>2.7192823581596574E-5</v>
      </c>
      <c r="E2353" s="2">
        <f t="shared" si="116"/>
        <v>2.7023115888325865E-2</v>
      </c>
      <c r="K2353">
        <v>2348</v>
      </c>
      <c r="L2353" s="14">
        <v>-2.8982216745733399E-4</v>
      </c>
      <c r="M2353" s="14">
        <v>-6.4891501059160903E-2</v>
      </c>
    </row>
    <row r="2354" spans="1:13" x14ac:dyDescent="0.55000000000000004">
      <c r="A2354">
        <v>2349</v>
      </c>
      <c r="C2354">
        <f t="shared" si="114"/>
        <v>-0.20421726358301637</v>
      </c>
      <c r="D2354">
        <f t="shared" si="115"/>
        <v>1.7621742425824198E-4</v>
      </c>
      <c r="E2354" s="2">
        <f t="shared" si="116"/>
        <v>1.6676083641299667E-3</v>
      </c>
      <c r="K2354">
        <v>2349</v>
      </c>
      <c r="L2354" s="14">
        <v>-1.9315289920847801E-4</v>
      </c>
      <c r="M2354" s="14">
        <v>-0.163380902773929</v>
      </c>
    </row>
    <row r="2355" spans="1:13" x14ac:dyDescent="0.55000000000000004">
      <c r="A2355">
        <v>2350</v>
      </c>
      <c r="C2355">
        <f t="shared" si="114"/>
        <v>-0.1279017058949285</v>
      </c>
      <c r="D2355">
        <f t="shared" si="115"/>
        <v>2.810151658158011E-4</v>
      </c>
      <c r="E2355" s="2">
        <f t="shared" si="116"/>
        <v>8.6580862443106955E-3</v>
      </c>
      <c r="K2355">
        <v>2350</v>
      </c>
      <c r="L2355" s="14">
        <v>-4.81072891192638E-5</v>
      </c>
      <c r="M2355" s="14">
        <v>-0.22095054384742899</v>
      </c>
    </row>
    <row r="2356" spans="1:13" x14ac:dyDescent="0.55000000000000004">
      <c r="A2356">
        <v>2351</v>
      </c>
      <c r="C2356">
        <f t="shared" si="114"/>
        <v>-1.9485515982096566E-2</v>
      </c>
      <c r="D2356">
        <f t="shared" si="115"/>
        <v>3.1528402408334625E-4</v>
      </c>
      <c r="E2356" s="2">
        <f t="shared" si="116"/>
        <v>4.1492155971714642E-2</v>
      </c>
      <c r="K2356">
        <v>2351</v>
      </c>
      <c r="L2356" s="14">
        <v>1.08987089965825E-4</v>
      </c>
      <c r="M2356" s="14">
        <v>-0.22318175053667699</v>
      </c>
    </row>
    <row r="2357" spans="1:13" x14ac:dyDescent="0.55000000000000004">
      <c r="A2357">
        <v>2352</v>
      </c>
      <c r="C2357">
        <f t="shared" si="114"/>
        <v>9.3821127720084427E-2</v>
      </c>
      <c r="D2357">
        <f t="shared" si="115"/>
        <v>2.7042323796701593E-4</v>
      </c>
      <c r="E2357" s="2">
        <f t="shared" si="116"/>
        <v>6.9346286563773521E-2</v>
      </c>
      <c r="K2357">
        <v>2352</v>
      </c>
      <c r="L2357" s="14">
        <v>2.3878497626215301E-4</v>
      </c>
      <c r="M2357" s="14">
        <v>-0.169515703284949</v>
      </c>
    </row>
    <row r="2358" spans="1:13" x14ac:dyDescent="0.55000000000000004">
      <c r="A2358">
        <v>2353</v>
      </c>
      <c r="C2358">
        <f t="shared" si="114"/>
        <v>0.18358064595781726</v>
      </c>
      <c r="D2358">
        <f t="shared" si="115"/>
        <v>1.5769191919051269E-4</v>
      </c>
      <c r="E2358" s="2">
        <f t="shared" si="116"/>
        <v>6.6035658520974622E-2</v>
      </c>
      <c r="K2358">
        <v>2353</v>
      </c>
      <c r="L2358" s="14">
        <v>3.08777683939174E-4</v>
      </c>
      <c r="M2358" s="14">
        <v>-7.3393396546429901E-2</v>
      </c>
    </row>
    <row r="2359" spans="1:13" x14ac:dyDescent="0.55000000000000004">
      <c r="A2359">
        <v>2354</v>
      </c>
      <c r="C2359">
        <f t="shared" si="114"/>
        <v>0.22726529163301207</v>
      </c>
      <c r="D2359">
        <f t="shared" si="115"/>
        <v>5.3832525802633952E-6</v>
      </c>
      <c r="E2359" s="2">
        <f t="shared" si="116"/>
        <v>3.4653516476875486E-2</v>
      </c>
      <c r="K2359">
        <v>2354</v>
      </c>
      <c r="L2359" s="14">
        <v>3.01435105155945E-4</v>
      </c>
      <c r="M2359" s="14">
        <v>4.1110741656720899E-2</v>
      </c>
    </row>
    <row r="2360" spans="1:13" x14ac:dyDescent="0.55000000000000004">
      <c r="A2360">
        <v>2355</v>
      </c>
      <c r="C2360">
        <f t="shared" si="114"/>
        <v>0.2139111394813813</v>
      </c>
      <c r="D2360">
        <f t="shared" si="115"/>
        <v>-1.4827649695765182E-4</v>
      </c>
      <c r="E2360" s="2">
        <f t="shared" si="116"/>
        <v>4.7049584798405202E-3</v>
      </c>
      <c r="K2360">
        <v>2355</v>
      </c>
      <c r="L2360" s="14">
        <v>2.1859623431877599E-4</v>
      </c>
      <c r="M2360" s="14">
        <v>0.14531843957942001</v>
      </c>
    </row>
    <row r="2361" spans="1:13" x14ac:dyDescent="0.55000000000000004">
      <c r="A2361">
        <v>2356</v>
      </c>
      <c r="C2361">
        <f t="shared" si="114"/>
        <v>0.14686980020910279</v>
      </c>
      <c r="D2361">
        <f t="shared" si="115"/>
        <v>-2.6472197118091524E-4</v>
      </c>
      <c r="E2361" s="2">
        <f t="shared" si="116"/>
        <v>4.39044492969075E-3</v>
      </c>
      <c r="K2361">
        <v>2356</v>
      </c>
      <c r="L2361" s="14">
        <v>8.1008580523882594E-5</v>
      </c>
      <c r="M2361" s="14">
        <v>0.21313023281930199</v>
      </c>
    </row>
    <row r="2362" spans="1:13" x14ac:dyDescent="0.55000000000000004">
      <c r="A2362">
        <v>2357</v>
      </c>
      <c r="C2362">
        <f t="shared" si="114"/>
        <v>4.2967236854915686E-2</v>
      </c>
      <c r="D2362">
        <f t="shared" si="115"/>
        <v>-3.1472781053410907E-4</v>
      </c>
      <c r="E2362" s="2">
        <f t="shared" si="116"/>
        <v>3.4075314110171874E-2</v>
      </c>
      <c r="K2362">
        <v>2357</v>
      </c>
      <c r="L2362" s="14">
        <v>-7.6868174803966695E-5</v>
      </c>
      <c r="M2362" s="14">
        <v>0.22756223708561499</v>
      </c>
    </row>
    <row r="2363" spans="1:13" x14ac:dyDescent="0.55000000000000004">
      <c r="A2363">
        <v>2358</v>
      </c>
      <c r="C2363">
        <f t="shared" si="114"/>
        <v>-7.1719197273003882E-2</v>
      </c>
      <c r="D2363">
        <f t="shared" si="115"/>
        <v>-2.8574360337974621E-4</v>
      </c>
      <c r="E2363" s="2">
        <f t="shared" si="116"/>
        <v>6.5904678156418442E-2</v>
      </c>
      <c r="K2363">
        <v>2358</v>
      </c>
      <c r="L2363" s="14">
        <v>-2.1549281889662501E-4</v>
      </c>
      <c r="M2363" s="14">
        <v>0.18499986738020499</v>
      </c>
    </row>
    <row r="2364" spans="1:13" x14ac:dyDescent="0.55000000000000004">
      <c r="A2364">
        <v>2359</v>
      </c>
      <c r="C2364">
        <f t="shared" si="114"/>
        <v>-0.16840562460556469</v>
      </c>
      <c r="D2364">
        <f t="shared" si="115"/>
        <v>-1.850437747752648E-4</v>
      </c>
      <c r="E2364" s="2">
        <f t="shared" si="116"/>
        <v>6.9964882973599415E-2</v>
      </c>
      <c r="K2364">
        <v>2359</v>
      </c>
      <c r="L2364" s="14">
        <v>-3.0014594967622902E-4</v>
      </c>
      <c r="M2364" s="14">
        <v>9.6103133233565105E-2</v>
      </c>
    </row>
    <row r="2365" spans="1:13" x14ac:dyDescent="0.55000000000000004">
      <c r="A2365">
        <v>2360</v>
      </c>
      <c r="C2365">
        <f t="shared" si="114"/>
        <v>-0.22282578987164026</v>
      </c>
      <c r="D2365">
        <f t="shared" si="115"/>
        <v>-3.7901859116141239E-5</v>
      </c>
      <c r="E2365" s="2">
        <f t="shared" si="116"/>
        <v>4.2420577382105723E-2</v>
      </c>
      <c r="K2365">
        <v>2360</v>
      </c>
      <c r="L2365" s="14">
        <v>-3.0962566538912802E-4</v>
      </c>
      <c r="M2365" s="14">
        <v>-1.6863226811977099E-2</v>
      </c>
    </row>
    <row r="2366" spans="1:13" x14ac:dyDescent="0.55000000000000004">
      <c r="A2366">
        <v>2361</v>
      </c>
      <c r="C2366">
        <f t="shared" si="114"/>
        <v>-0.22132137867548698</v>
      </c>
      <c r="D2366">
        <f t="shared" si="115"/>
        <v>1.1875262427426197E-4</v>
      </c>
      <c r="E2366" s="2">
        <f t="shared" si="116"/>
        <v>9.1614170431808927E-3</v>
      </c>
      <c r="K2366">
        <v>2361</v>
      </c>
      <c r="L2366" s="14">
        <v>-2.41557712427139E-4</v>
      </c>
      <c r="M2366" s="14">
        <v>-0.12560608709059501</v>
      </c>
    </row>
    <row r="2367" spans="1:13" x14ac:dyDescent="0.55000000000000004">
      <c r="A2367">
        <v>2362</v>
      </c>
      <c r="C2367">
        <f t="shared" si="114"/>
        <v>-0.16426996651688319</v>
      </c>
      <c r="D2367">
        <f t="shared" si="115"/>
        <v>2.4560270207781736E-4</v>
      </c>
      <c r="E2367" s="2">
        <f t="shared" si="116"/>
        <v>1.4915165372785249E-3</v>
      </c>
      <c r="K2367">
        <v>2362</v>
      </c>
      <c r="L2367" s="14">
        <v>-1.1299013187251801E-4</v>
      </c>
      <c r="M2367" s="14">
        <v>-0.20289012365377901</v>
      </c>
    </row>
    <row r="2368" spans="1:13" x14ac:dyDescent="0.55000000000000004">
      <c r="A2368">
        <v>2363</v>
      </c>
      <c r="C2368">
        <f t="shared" si="114"/>
        <v>-6.5990255299282763E-2</v>
      </c>
      <c r="D2368">
        <f t="shared" si="115"/>
        <v>3.1081167855490956E-4</v>
      </c>
      <c r="E2368" s="2">
        <f t="shared" si="116"/>
        <v>2.6689369652306855E-2</v>
      </c>
      <c r="K2368">
        <v>2363</v>
      </c>
      <c r="L2368" s="14">
        <v>4.3876528149464902E-5</v>
      </c>
      <c r="M2368" s="14">
        <v>-0.22935907010892401</v>
      </c>
    </row>
    <row r="2369" spans="1:13" x14ac:dyDescent="0.55000000000000004">
      <c r="A2369">
        <v>2364</v>
      </c>
      <c r="C2369">
        <f t="shared" si="114"/>
        <v>4.8851619034803687E-2</v>
      </c>
      <c r="D2369">
        <f t="shared" si="115"/>
        <v>2.9801347510580758E-4</v>
      </c>
      <c r="E2369" s="2">
        <f t="shared" si="116"/>
        <v>6.1125260757831472E-2</v>
      </c>
      <c r="K2369">
        <v>2364</v>
      </c>
      <c r="L2369" s="14">
        <v>1.8975403950619499E-4</v>
      </c>
      <c r="M2369" s="14">
        <v>-0.19838361461491599</v>
      </c>
    </row>
    <row r="2370" spans="1:13" x14ac:dyDescent="0.55000000000000004">
      <c r="A2370">
        <v>2365</v>
      </c>
      <c r="C2370">
        <f t="shared" si="114"/>
        <v>0.15143276670095501</v>
      </c>
      <c r="D2370">
        <f t="shared" si="115"/>
        <v>2.1042017103164645E-4</v>
      </c>
      <c r="E2370" s="2">
        <f t="shared" si="116"/>
        <v>7.2444155022198267E-2</v>
      </c>
      <c r="K2370">
        <v>2365</v>
      </c>
      <c r="L2370" s="14">
        <v>2.88106474519998E-4</v>
      </c>
      <c r="M2370" s="14">
        <v>-0.117721752158005</v>
      </c>
    </row>
    <row r="2371" spans="1:13" x14ac:dyDescent="0.55000000000000004">
      <c r="A2371">
        <v>2366</v>
      </c>
      <c r="C2371">
        <f t="shared" si="114"/>
        <v>0.21600748187515978</v>
      </c>
      <c r="D2371">
        <f t="shared" si="115"/>
        <v>7.0015839334573401E-5</v>
      </c>
      <c r="E2371" s="2">
        <f t="shared" si="116"/>
        <v>4.9989460046606406E-2</v>
      </c>
      <c r="K2371">
        <v>2366</v>
      </c>
      <c r="L2371" s="14">
        <v>3.1430085570745698E-4</v>
      </c>
      <c r="M2371" s="14">
        <v>-7.5757465803896603E-3</v>
      </c>
    </row>
    <row r="2372" spans="1:13" x14ac:dyDescent="0.55000000000000004">
      <c r="A2372">
        <v>2367</v>
      </c>
      <c r="C2372">
        <f t="shared" si="114"/>
        <v>0.22636887217578319</v>
      </c>
      <c r="D2372">
        <f t="shared" si="115"/>
        <v>-8.7960992219537318E-5</v>
      </c>
      <c r="E2372" s="2">
        <f t="shared" si="116"/>
        <v>1.4859907547438227E-2</v>
      </c>
      <c r="K2372">
        <v>2367</v>
      </c>
      <c r="L2372" s="14">
        <v>2.6177663780202698E-4</v>
      </c>
      <c r="M2372" s="14">
        <v>0.104467651724804</v>
      </c>
    </row>
    <row r="2373" spans="1:13" x14ac:dyDescent="0.55000000000000004">
      <c r="A2373">
        <v>2368</v>
      </c>
      <c r="C2373">
        <f t="shared" si="114"/>
        <v>0.17991644703803833</v>
      </c>
      <c r="D2373">
        <f t="shared" si="115"/>
        <v>-2.2386146879634138E-4</v>
      </c>
      <c r="E2373" s="2">
        <f t="shared" si="116"/>
        <v>1.0878555807601828E-4</v>
      </c>
      <c r="K2373">
        <v>2368</v>
      </c>
      <c r="L2373" s="14">
        <v>1.43688837014718E-4</v>
      </c>
      <c r="M2373" s="14">
        <v>0.19034647858525899</v>
      </c>
    </row>
    <row r="2374" spans="1:13" x14ac:dyDescent="0.55000000000000004">
      <c r="A2374">
        <v>2369</v>
      </c>
      <c r="C2374">
        <f t="shared" ref="C2374:C2437" si="117">$D$1*COS($B$2*(A2374-$L$2)+$B$1)</f>
        <v>8.8308786031413275E-2</v>
      </c>
      <c r="D2374">
        <f t="shared" ref="D2374:D2437" si="118">$D$2*COS($B$2*(A2374-$L$3)+$B$3)</f>
        <v>-3.0357743533173168E-4</v>
      </c>
      <c r="E2374" s="2">
        <f t="shared" ref="E2374:E2437" si="119">(M2374-C2374)^2</f>
        <v>1.9668116727699057E-2</v>
      </c>
      <c r="K2374">
        <v>2369</v>
      </c>
      <c r="L2374" s="14">
        <v>-1.0386724383758799E-5</v>
      </c>
      <c r="M2374" s="14">
        <v>0.22855184906021001</v>
      </c>
    </row>
    <row r="2375" spans="1:13" x14ac:dyDescent="0.55000000000000004">
      <c r="A2375">
        <v>2370</v>
      </c>
      <c r="C2375">
        <f t="shared" si="117"/>
        <v>-2.5462518866749301E-2</v>
      </c>
      <c r="D2375">
        <f t="shared" si="118"/>
        <v>-3.0710186450373954E-4</v>
      </c>
      <c r="E2375" s="2">
        <f t="shared" si="119"/>
        <v>5.521443019266218E-2</v>
      </c>
      <c r="K2375">
        <v>2370</v>
      </c>
      <c r="L2375" s="14">
        <v>-1.6186086622576299E-4</v>
      </c>
      <c r="M2375" s="14">
        <v>0.20951499110529501</v>
      </c>
    </row>
    <row r="2376" spans="1:13" x14ac:dyDescent="0.55000000000000004">
      <c r="A2376">
        <v>2371</v>
      </c>
      <c r="C2376">
        <f t="shared" si="117"/>
        <v>-0.13284326823676065</v>
      </c>
      <c r="D2376">
        <f t="shared" si="118"/>
        <v>-2.3355019888008467E-4</v>
      </c>
      <c r="E2376" s="2">
        <f t="shared" si="119"/>
        <v>7.3358136480404651E-2</v>
      </c>
      <c r="K2376">
        <v>2371</v>
      </c>
      <c r="L2376" s="14">
        <v>-2.72795950009609E-4</v>
      </c>
      <c r="M2376" s="14">
        <v>0.13800380389141401</v>
      </c>
    </row>
    <row r="2377" spans="1:13" x14ac:dyDescent="0.55000000000000004">
      <c r="A2377">
        <v>2372</v>
      </c>
      <c r="C2377">
        <f t="shared" si="117"/>
        <v>-0.2068831573940956</v>
      </c>
      <c r="D2377">
        <f t="shared" si="118"/>
        <v>-1.0138235618485791E-4</v>
      </c>
      <c r="E2377" s="2">
        <f t="shared" si="119"/>
        <v>5.703110699544596E-2</v>
      </c>
      <c r="K2377">
        <v>2372</v>
      </c>
      <c r="L2377" s="14">
        <v>-3.1540759581033599E-4</v>
      </c>
      <c r="M2377" s="14">
        <v>3.1928707879483202E-2</v>
      </c>
    </row>
    <row r="2378" spans="1:13" x14ac:dyDescent="0.55000000000000004">
      <c r="A2378">
        <v>2373</v>
      </c>
      <c r="C2378">
        <f t="shared" si="117"/>
        <v>-0.22899973479651894</v>
      </c>
      <c r="D2378">
        <f t="shared" si="118"/>
        <v>5.6230320941127131E-5</v>
      </c>
      <c r="E2378" s="2">
        <f t="shared" si="119"/>
        <v>2.1566862051570847E-2</v>
      </c>
      <c r="K2378">
        <v>2373</v>
      </c>
      <c r="L2378" s="14">
        <v>-2.7902345259369097E-4</v>
      </c>
      <c r="M2378" s="14">
        <v>-8.2143131092188196E-2</v>
      </c>
    </row>
    <row r="2379" spans="1:13" x14ac:dyDescent="0.55000000000000004">
      <c r="A2379">
        <v>2374</v>
      </c>
      <c r="C2379">
        <f t="shared" si="117"/>
        <v>-0.19364220569724372</v>
      </c>
      <c r="D2379">
        <f t="shared" si="118"/>
        <v>1.9973037275221089E-4</v>
      </c>
      <c r="E2379" s="2">
        <f t="shared" si="119"/>
        <v>3.240177264413106E-4</v>
      </c>
      <c r="K2379">
        <v>2374</v>
      </c>
      <c r="L2379" s="14">
        <v>-1.72756154739123E-4</v>
      </c>
      <c r="M2379" s="14">
        <v>-0.17564171330283099</v>
      </c>
    </row>
    <row r="2380" spans="1:13" x14ac:dyDescent="0.55000000000000004">
      <c r="A2380">
        <v>2375</v>
      </c>
      <c r="C2380">
        <f t="shared" si="117"/>
        <v>-0.1096845646217504</v>
      </c>
      <c r="D2380">
        <f t="shared" si="118"/>
        <v>2.9310231098583816E-4</v>
      </c>
      <c r="E2380" s="2">
        <f t="shared" si="119"/>
        <v>1.3332206451407038E-2</v>
      </c>
      <c r="K2380">
        <v>2375</v>
      </c>
      <c r="L2380" s="14">
        <v>-2.3221006228762599E-5</v>
      </c>
      <c r="M2380" s="14">
        <v>-0.22514973881469499</v>
      </c>
    </row>
    <row r="2381" spans="1:13" x14ac:dyDescent="0.55000000000000004">
      <c r="A2381">
        <v>2376</v>
      </c>
      <c r="C2381">
        <f t="shared" si="117"/>
        <v>1.8015902057871283E-3</v>
      </c>
      <c r="D2381">
        <f t="shared" si="118"/>
        <v>3.1291174726868348E-4</v>
      </c>
      <c r="E2381" s="2">
        <f t="shared" si="119"/>
        <v>4.8430455305628305E-2</v>
      </c>
      <c r="K2381">
        <v>2376</v>
      </c>
      <c r="L2381" s="14">
        <v>1.32129987344255E-4</v>
      </c>
      <c r="M2381" s="14">
        <v>-0.21826761551284199</v>
      </c>
    </row>
    <row r="2382" spans="1:13" x14ac:dyDescent="0.55000000000000004">
      <c r="A2382">
        <v>2377</v>
      </c>
      <c r="C2382">
        <f t="shared" si="117"/>
        <v>0.1128355838661869</v>
      </c>
      <c r="D2382">
        <f t="shared" si="118"/>
        <v>2.5418693064449755E-4</v>
      </c>
      <c r="E2382" s="2">
        <f t="shared" si="119"/>
        <v>7.2659681161694939E-2</v>
      </c>
      <c r="K2382">
        <v>2377</v>
      </c>
      <c r="L2382" s="14">
        <v>2.5438820591197202E-4</v>
      </c>
      <c r="M2382" s="14">
        <v>-0.156719013871813</v>
      </c>
    </row>
    <row r="2383" spans="1:13" x14ac:dyDescent="0.55000000000000004">
      <c r="A2383">
        <v>2378</v>
      </c>
      <c r="C2383">
        <f t="shared" si="117"/>
        <v>0.19555022436240468</v>
      </c>
      <c r="D2383">
        <f t="shared" si="118"/>
        <v>1.3166655226378056E-4</v>
      </c>
      <c r="E2383" s="2">
        <f t="shared" si="119"/>
        <v>6.3236852776605568E-2</v>
      </c>
      <c r="K2383">
        <v>2378</v>
      </c>
      <c r="L2383" s="14">
        <v>3.1293332019917598E-4</v>
      </c>
      <c r="M2383" s="14">
        <v>-5.5919162992409503E-2</v>
      </c>
    </row>
    <row r="2384" spans="1:13" x14ac:dyDescent="0.55000000000000004">
      <c r="A2384">
        <v>2379</v>
      </c>
      <c r="C2384">
        <f t="shared" si="117"/>
        <v>0.22918588041530444</v>
      </c>
      <c r="D2384">
        <f t="shared" si="118"/>
        <v>-2.389935542328457E-5</v>
      </c>
      <c r="E2384" s="2">
        <f t="shared" si="119"/>
        <v>2.9002052963017458E-2</v>
      </c>
      <c r="K2384">
        <v>2379</v>
      </c>
      <c r="L2384" s="14">
        <v>2.93102343145116E-4</v>
      </c>
      <c r="M2384" s="14">
        <v>5.8885989155745902E-2</v>
      </c>
    </row>
    <row r="2385" spans="1:13" x14ac:dyDescent="0.55000000000000004">
      <c r="A2385">
        <v>2380</v>
      </c>
      <c r="C2385">
        <f t="shared" si="117"/>
        <v>0.20530071133982949</v>
      </c>
      <c r="D2385">
        <f t="shared" si="118"/>
        <v>-1.7346702865763154E-4</v>
      </c>
      <c r="E2385" s="2">
        <f t="shared" si="119"/>
        <v>2.149057796468388E-3</v>
      </c>
      <c r="K2385">
        <v>2380</v>
      </c>
      <c r="L2385" s="14">
        <v>1.9986206597543099E-4</v>
      </c>
      <c r="M2385" s="14">
        <v>0.158942780017688</v>
      </c>
    </row>
    <row r="2386" spans="1:13" x14ac:dyDescent="0.55000000000000004">
      <c r="A2386">
        <v>2381</v>
      </c>
      <c r="C2386">
        <f t="shared" si="117"/>
        <v>0.12988939111373432</v>
      </c>
      <c r="D2386">
        <f t="shared" si="118"/>
        <v>-2.7949813409490699E-4</v>
      </c>
      <c r="E2386" s="2">
        <f t="shared" si="119"/>
        <v>7.9748426497850567E-3</v>
      </c>
      <c r="K2386">
        <v>2381</v>
      </c>
      <c r="L2386" s="14">
        <v>5.6565094527955103E-5</v>
      </c>
      <c r="M2386" s="14">
        <v>0.21919136561477801</v>
      </c>
    </row>
    <row r="2387" spans="1:13" x14ac:dyDescent="0.55000000000000004">
      <c r="A2387">
        <v>2382</v>
      </c>
      <c r="C2387">
        <f t="shared" si="117"/>
        <v>2.1878571570054187E-2</v>
      </c>
      <c r="D2387">
        <f t="shared" si="118"/>
        <v>-3.1538109922760941E-4</v>
      </c>
      <c r="E2387" s="2">
        <f t="shared" si="119"/>
        <v>4.1072511401530135E-2</v>
      </c>
      <c r="K2387">
        <v>2382</v>
      </c>
      <c r="L2387" s="14">
        <v>-1.00898955748417E-4</v>
      </c>
      <c r="M2387" s="14">
        <v>0.22454211392913301</v>
      </c>
    </row>
    <row r="2388" spans="1:13" x14ac:dyDescent="0.55000000000000004">
      <c r="A2388">
        <v>2383</v>
      </c>
      <c r="C2388">
        <f t="shared" si="117"/>
        <v>-9.1623308274699528E-2</v>
      </c>
      <c r="D2388">
        <f t="shared" si="118"/>
        <v>-2.7211005616082767E-4</v>
      </c>
      <c r="E2388" s="2">
        <f t="shared" si="119"/>
        <v>7.0372526115131853E-2</v>
      </c>
      <c r="K2388">
        <v>2383</v>
      </c>
      <c r="L2388" s="14">
        <v>-2.3309223662592001E-4</v>
      </c>
      <c r="M2388" s="14">
        <v>0.17365489685179</v>
      </c>
    </row>
    <row r="2389" spans="1:13" x14ac:dyDescent="0.55000000000000004">
      <c r="A2389">
        <v>2384</v>
      </c>
      <c r="C2389">
        <f t="shared" si="117"/>
        <v>-0.18212966900809952</v>
      </c>
      <c r="D2389">
        <f t="shared" si="118"/>
        <v>-1.6054512462356025E-4</v>
      </c>
      <c r="E2389" s="2">
        <f t="shared" si="119"/>
        <v>6.8332261693040727E-2</v>
      </c>
      <c r="K2389">
        <v>2384</v>
      </c>
      <c r="L2389" s="14">
        <v>-3.0690612084120501E-4</v>
      </c>
      <c r="M2389" s="14">
        <v>7.92747335811467E-2</v>
      </c>
    </row>
    <row r="2390" spans="1:13" x14ac:dyDescent="0.55000000000000004">
      <c r="A2390">
        <v>2385</v>
      </c>
      <c r="C2390">
        <f t="shared" si="117"/>
        <v>-0.22692532180992972</v>
      </c>
      <c r="D2390">
        <f t="shared" si="118"/>
        <v>-8.6867508290696276E-6</v>
      </c>
      <c r="E2390" s="2">
        <f t="shared" si="119"/>
        <v>3.685057785312186E-2</v>
      </c>
      <c r="K2390">
        <v>2385</v>
      </c>
      <c r="L2390" s="14">
        <v>-3.0385346318445897E-4</v>
      </c>
      <c r="M2390" s="14">
        <v>-3.49602784996388E-2</v>
      </c>
    </row>
    <row r="2391" spans="1:13" x14ac:dyDescent="0.55000000000000004">
      <c r="A2391">
        <v>2386</v>
      </c>
      <c r="C2391">
        <f t="shared" si="117"/>
        <v>-0.21476750204423811</v>
      </c>
      <c r="D2391">
        <f t="shared" si="118"/>
        <v>1.4535181432232609E-4</v>
      </c>
      <c r="E2391" s="2">
        <f t="shared" si="119"/>
        <v>5.5246857885901347E-3</v>
      </c>
      <c r="K2391">
        <v>2386</v>
      </c>
      <c r="L2391" s="14">
        <v>-2.24698820703128E-4</v>
      </c>
      <c r="M2391" s="14">
        <v>-0.140439271952367</v>
      </c>
    </row>
    <row r="2392" spans="1:13" x14ac:dyDescent="0.55000000000000004">
      <c r="A2392">
        <v>2387</v>
      </c>
      <c r="C2392">
        <f t="shared" si="117"/>
        <v>-0.14870756620583406</v>
      </c>
      <c r="D2392">
        <f t="shared" si="118"/>
        <v>2.6291013785133635E-4</v>
      </c>
      <c r="E2392" s="2">
        <f t="shared" si="119"/>
        <v>3.8485660824297374E-3</v>
      </c>
      <c r="K2392">
        <v>2387</v>
      </c>
      <c r="L2392" s="14">
        <v>-8.9266964646414704E-5</v>
      </c>
      <c r="M2392" s="14">
        <v>-0.210744378522633</v>
      </c>
    </row>
    <row r="2393" spans="1:13" x14ac:dyDescent="0.55000000000000004">
      <c r="A2393">
        <v>2388</v>
      </c>
      <c r="C2393">
        <f t="shared" si="117"/>
        <v>-4.532516575708051E-2</v>
      </c>
      <c r="D2393">
        <f t="shared" si="118"/>
        <v>3.1448355848659156E-4</v>
      </c>
      <c r="E2393" s="2">
        <f t="shared" si="119"/>
        <v>3.3467805502462582E-2</v>
      </c>
      <c r="K2393">
        <v>2388</v>
      </c>
      <c r="L2393" s="14">
        <v>6.8522356478038595E-5</v>
      </c>
      <c r="M2393" s="14">
        <v>-0.22826724812869501</v>
      </c>
    </row>
    <row r="2394" spans="1:13" x14ac:dyDescent="0.55000000000000004">
      <c r="A2394">
        <v>2389</v>
      </c>
      <c r="C2394">
        <f t="shared" si="117"/>
        <v>6.9432895918645529E-2</v>
      </c>
      <c r="D2394">
        <f t="shared" si="118"/>
        <v>2.8712823472980237E-4</v>
      </c>
      <c r="E2394" s="2">
        <f t="shared" si="119"/>
        <v>6.6590868401657344E-2</v>
      </c>
      <c r="K2394">
        <v>2389</v>
      </c>
      <c r="L2394" s="14">
        <v>2.0914982834072801E-4</v>
      </c>
      <c r="M2394" s="14">
        <v>-0.188619169373724</v>
      </c>
    </row>
    <row r="2395" spans="1:13" x14ac:dyDescent="0.55000000000000004">
      <c r="A2395">
        <v>2390</v>
      </c>
      <c r="C2395">
        <f t="shared" si="117"/>
        <v>0.16676476424754155</v>
      </c>
      <c r="D2395">
        <f t="shared" si="118"/>
        <v>1.8770977623973654E-4</v>
      </c>
      <c r="E2395" s="2">
        <f t="shared" si="119"/>
        <v>7.2089572429162529E-2</v>
      </c>
      <c r="K2395">
        <v>2390</v>
      </c>
      <c r="L2395" s="14">
        <v>2.97394428224144E-4</v>
      </c>
      <c r="M2395" s="14">
        <v>-0.101730249540727</v>
      </c>
    </row>
    <row r="2396" spans="1:13" x14ac:dyDescent="0.55000000000000004">
      <c r="A2396">
        <v>2391</v>
      </c>
      <c r="C2396">
        <f t="shared" si="117"/>
        <v>0.22224219187321823</v>
      </c>
      <c r="D2396">
        <f t="shared" si="118"/>
        <v>4.1180120522307719E-5</v>
      </c>
      <c r="E2396" s="2">
        <f t="shared" si="119"/>
        <v>4.4776485366906628E-2</v>
      </c>
      <c r="K2396">
        <v>2391</v>
      </c>
      <c r="L2396" s="14">
        <v>3.1115474865772897E-4</v>
      </c>
      <c r="M2396" s="14">
        <v>1.06376423783961E-2</v>
      </c>
    </row>
    <row r="2397" spans="1:13" x14ac:dyDescent="0.55000000000000004">
      <c r="A2397">
        <v>2392</v>
      </c>
      <c r="C2397">
        <f t="shared" si="117"/>
        <v>0.22194151383300659</v>
      </c>
      <c r="D2397">
        <f t="shared" si="118"/>
        <v>-1.1568487743907375E-4</v>
      </c>
      <c r="E2397" s="2">
        <f t="shared" si="119"/>
        <v>1.0322609389911752E-2</v>
      </c>
      <c r="K2397">
        <v>2392</v>
      </c>
      <c r="L2397" s="14">
        <v>2.4698443202606299E-4</v>
      </c>
      <c r="M2397" s="14">
        <v>0.12034127077270799</v>
      </c>
    </row>
    <row r="2398" spans="1:13" x14ac:dyDescent="0.55000000000000004">
      <c r="A2398">
        <v>2393</v>
      </c>
      <c r="C2398">
        <f t="shared" si="117"/>
        <v>0.16593819397721277</v>
      </c>
      <c r="D2398">
        <f t="shared" si="118"/>
        <v>-2.4351540960625763E-4</v>
      </c>
      <c r="E2398" s="2">
        <f t="shared" si="119"/>
        <v>1.1537222650537153E-3</v>
      </c>
      <c r="K2398">
        <v>2393</v>
      </c>
      <c r="L2398" s="14">
        <v>1.20955332213288E-4</v>
      </c>
      <c r="M2398" s="14">
        <v>0.19990468135895001</v>
      </c>
    </row>
    <row r="2399" spans="1:13" x14ac:dyDescent="0.55000000000000004">
      <c r="A2399">
        <v>2394</v>
      </c>
      <c r="C2399">
        <f t="shared" si="117"/>
        <v>6.8287885132533532E-2</v>
      </c>
      <c r="D2399">
        <f t="shared" si="118"/>
        <v>-3.1022870686090646E-4</v>
      </c>
      <c r="E2399" s="2">
        <f t="shared" si="119"/>
        <v>2.5957346970454733E-2</v>
      </c>
      <c r="K2399">
        <v>2394</v>
      </c>
      <c r="L2399" s="14">
        <v>-3.5367780904709503E-5</v>
      </c>
      <c r="M2399" s="14">
        <v>0.22940072438023201</v>
      </c>
    </row>
    <row r="2400" spans="1:13" x14ac:dyDescent="0.55000000000000004">
      <c r="A2400">
        <v>2395</v>
      </c>
      <c r="C2400">
        <f t="shared" si="117"/>
        <v>-4.6501243485183648E-2</v>
      </c>
      <c r="D2400">
        <f t="shared" si="118"/>
        <v>-2.9908113779613239E-4</v>
      </c>
      <c r="E2400" s="2">
        <f t="shared" si="119"/>
        <v>6.1475818706903537E-2</v>
      </c>
      <c r="K2400">
        <v>2395</v>
      </c>
      <c r="L2400" s="14">
        <v>-1.8283281388933899E-4</v>
      </c>
      <c r="M2400" s="14">
        <v>0.201441932881708</v>
      </c>
    </row>
    <row r="2401" spans="1:13" x14ac:dyDescent="0.55000000000000004">
      <c r="A2401">
        <v>2396</v>
      </c>
      <c r="C2401">
        <f t="shared" si="117"/>
        <v>-0.14961954015672563</v>
      </c>
      <c r="D2401">
        <f t="shared" si="118"/>
        <v>-2.1287050727577191E-4</v>
      </c>
      <c r="E2401" s="2">
        <f t="shared" si="119"/>
        <v>7.4338185978117213E-2</v>
      </c>
      <c r="K2401">
        <v>2396</v>
      </c>
      <c r="L2401" s="14">
        <v>-2.8450623442294998E-4</v>
      </c>
      <c r="M2401" s="14">
        <v>0.123030759637933</v>
      </c>
    </row>
    <row r="2402" spans="1:13" x14ac:dyDescent="0.55000000000000004">
      <c r="A2402">
        <v>2397</v>
      </c>
      <c r="C2402">
        <f t="shared" si="117"/>
        <v>-0.21518648597942247</v>
      </c>
      <c r="D2402">
        <f t="shared" si="118"/>
        <v>-7.3233866383106243E-5</v>
      </c>
      <c r="E2402" s="2">
        <f t="shared" si="119"/>
        <v>5.24374530308147E-2</v>
      </c>
      <c r="K2402">
        <v>2397</v>
      </c>
      <c r="L2402" s="14">
        <v>-3.1492330359678898E-4</v>
      </c>
      <c r="M2402" s="14">
        <v>1.38057694154155E-2</v>
      </c>
    </row>
    <row r="2403" spans="1:13" x14ac:dyDescent="0.55000000000000004">
      <c r="A2403">
        <v>2398</v>
      </c>
      <c r="C2403">
        <f t="shared" si="117"/>
        <v>-0.22674615959264741</v>
      </c>
      <c r="D2403">
        <f t="shared" si="118"/>
        <v>8.4782931323190038E-5</v>
      </c>
      <c r="E2403" s="2">
        <f t="shared" si="119"/>
        <v>1.6350531845927073E-2</v>
      </c>
      <c r="K2403">
        <v>2398</v>
      </c>
      <c r="L2403" s="14">
        <v>-2.6646587774247198E-4</v>
      </c>
      <c r="M2403" s="14">
        <v>-9.8876961401968694E-2</v>
      </c>
    </row>
    <row r="2404" spans="1:13" x14ac:dyDescent="0.55000000000000004">
      <c r="A2404">
        <v>2399</v>
      </c>
      <c r="C2404">
        <f t="shared" si="117"/>
        <v>-0.18139732657874127</v>
      </c>
      <c r="D2404">
        <f t="shared" si="118"/>
        <v>2.2152100035006215E-4</v>
      </c>
      <c r="E2404" s="2">
        <f t="shared" si="119"/>
        <v>2.9138590440219318E-5</v>
      </c>
      <c r="K2404">
        <v>2399</v>
      </c>
      <c r="L2404" s="14">
        <v>-1.5127041977325699E-4</v>
      </c>
      <c r="M2404" s="14">
        <v>-0.18679534384809299</v>
      </c>
    </row>
    <row r="2405" spans="1:13" x14ac:dyDescent="0.55000000000000004">
      <c r="A2405">
        <v>2400</v>
      </c>
      <c r="C2405">
        <f t="shared" si="117"/>
        <v>-9.0521588145711207E-2</v>
      </c>
      <c r="D2405">
        <f t="shared" si="118"/>
        <v>3.0266196758237931E-4</v>
      </c>
      <c r="E2405" s="2">
        <f t="shared" si="119"/>
        <v>1.8880981957358468E-2</v>
      </c>
      <c r="K2405">
        <v>2400</v>
      </c>
      <c r="L2405" s="14">
        <v>1.8116532417261599E-6</v>
      </c>
      <c r="M2405" s="14">
        <v>-0.22792967363327801</v>
      </c>
    </row>
    <row r="2406" spans="1:13" x14ac:dyDescent="0.55000000000000004">
      <c r="A2406">
        <v>2401</v>
      </c>
      <c r="C2406">
        <f t="shared" si="117"/>
        <v>2.3073160867376492E-2</v>
      </c>
      <c r="D2406">
        <f t="shared" si="118"/>
        <v>3.0784116055986076E-4</v>
      </c>
      <c r="E2406" s="2">
        <f t="shared" si="119"/>
        <v>5.5248861446069587E-2</v>
      </c>
      <c r="K2406">
        <v>2401</v>
      </c>
      <c r="L2406" s="14">
        <v>1.5443998646363799E-4</v>
      </c>
      <c r="M2406" s="14">
        <v>-0.21197760268396701</v>
      </c>
    </row>
    <row r="2407" spans="1:13" x14ac:dyDescent="0.55000000000000004">
      <c r="A2407">
        <v>2402</v>
      </c>
      <c r="C2407">
        <f t="shared" si="117"/>
        <v>0.13087703284647656</v>
      </c>
      <c r="D2407">
        <f t="shared" si="118"/>
        <v>2.3575871101471998E-4</v>
      </c>
      <c r="E2407" s="2">
        <f t="shared" si="119"/>
        <v>7.4972715066212808E-2</v>
      </c>
      <c r="K2407">
        <v>2402</v>
      </c>
      <c r="L2407" s="14">
        <v>2.68387866999612E-4</v>
      </c>
      <c r="M2407" s="14">
        <v>-0.14293442612887899</v>
      </c>
    </row>
    <row r="2408" spans="1:13" x14ac:dyDescent="0.55000000000000004">
      <c r="A2408">
        <v>2403</v>
      </c>
      <c r="C2408">
        <f t="shared" si="117"/>
        <v>0.20583352825090884</v>
      </c>
      <c r="D2408">
        <f t="shared" si="118"/>
        <v>1.0450579440396778E-4</v>
      </c>
      <c r="E2408" s="2">
        <f t="shared" si="119"/>
        <v>5.9499875962074164E-2</v>
      </c>
      <c r="K2408">
        <v>2403</v>
      </c>
      <c r="L2408" s="14">
        <v>3.1511634128808199E-4</v>
      </c>
      <c r="M2408" s="14">
        <v>-3.8092435849008503E-2</v>
      </c>
    </row>
    <row r="2409" spans="1:13" x14ac:dyDescent="0.55000000000000004">
      <c r="A2409">
        <v>2404</v>
      </c>
      <c r="C2409">
        <f t="shared" si="117"/>
        <v>0.22913014669093376</v>
      </c>
      <c r="D2409">
        <f t="shared" si="118"/>
        <v>-5.2975873793683283E-5</v>
      </c>
      <c r="E2409" s="2">
        <f t="shared" si="119"/>
        <v>2.3360097816656832E-2</v>
      </c>
      <c r="K2409">
        <v>2404</v>
      </c>
      <c r="L2409" s="14">
        <v>2.8292197306109101E-4</v>
      </c>
      <c r="M2409" s="14">
        <v>7.6290041297562505E-2</v>
      </c>
    </row>
    <row r="2410" spans="1:13" x14ac:dyDescent="0.55000000000000004">
      <c r="A2410">
        <v>2405</v>
      </c>
      <c r="C2410">
        <f t="shared" si="117"/>
        <v>0.19491992799262708</v>
      </c>
      <c r="D2410">
        <f t="shared" si="118"/>
        <v>-1.9716171431212703E-4</v>
      </c>
      <c r="E2410" s="2">
        <f t="shared" si="119"/>
        <v>5.4544311725948972E-4</v>
      </c>
      <c r="K2410">
        <v>2405</v>
      </c>
      <c r="L2410" s="14">
        <v>1.7986804156045101E-4</v>
      </c>
      <c r="M2410" s="14">
        <v>0.17156520433210201</v>
      </c>
    </row>
    <row r="2411" spans="1:13" x14ac:dyDescent="0.55000000000000004">
      <c r="A2411">
        <v>2406</v>
      </c>
      <c r="C2411">
        <f t="shared" si="117"/>
        <v>0.1117889159542189</v>
      </c>
      <c r="D2411">
        <f t="shared" si="118"/>
        <v>-2.9186412037855345E-4</v>
      </c>
      <c r="E2411" s="2">
        <f t="shared" si="119"/>
        <v>1.2562348199626927E-2</v>
      </c>
      <c r="K2411">
        <v>2406</v>
      </c>
      <c r="L2411" s="14">
        <v>3.17650432306742E-5</v>
      </c>
      <c r="M2411" s="14">
        <v>0.223870797628408</v>
      </c>
    </row>
    <row r="2412" spans="1:13" x14ac:dyDescent="0.55000000000000004">
      <c r="A2412">
        <v>2407</v>
      </c>
      <c r="C2412">
        <f t="shared" si="117"/>
        <v>6.0124233552360823E-4</v>
      </c>
      <c r="D2412">
        <f t="shared" si="118"/>
        <v>-3.1331478423762723E-4</v>
      </c>
      <c r="E2412" s="2">
        <f t="shared" si="119"/>
        <v>4.818258486276069E-2</v>
      </c>
      <c r="K2412">
        <v>2407</v>
      </c>
      <c r="L2412" s="14">
        <v>-1.24293707232246E-4</v>
      </c>
      <c r="M2412" s="14">
        <v>0.22010656086507699</v>
      </c>
    </row>
    <row r="2413" spans="1:13" x14ac:dyDescent="0.55000000000000004">
      <c r="A2413">
        <v>2408</v>
      </c>
      <c r="C2413">
        <f t="shared" si="117"/>
        <v>-0.11073733043693401</v>
      </c>
      <c r="D2413">
        <f t="shared" si="118"/>
        <v>-2.5613004140514155E-4</v>
      </c>
      <c r="E2413" s="2">
        <f t="shared" si="119"/>
        <v>7.3958217151530142E-2</v>
      </c>
      <c r="K2413">
        <v>2408</v>
      </c>
      <c r="L2413" s="14">
        <v>-2.4922232765667101E-4</v>
      </c>
      <c r="M2413" s="14">
        <v>0.161215270491114</v>
      </c>
    </row>
    <row r="2414" spans="1:13" x14ac:dyDescent="0.55000000000000004">
      <c r="A2414">
        <v>2409</v>
      </c>
      <c r="C2414">
        <f t="shared" si="117"/>
        <v>-0.19428316742700069</v>
      </c>
      <c r="D2414">
        <f t="shared" si="118"/>
        <v>-1.3466205697391207E-4</v>
      </c>
      <c r="E2414" s="2">
        <f t="shared" si="119"/>
        <v>6.5653701666874675E-2</v>
      </c>
      <c r="K2414">
        <v>2409</v>
      </c>
      <c r="L2414" s="14">
        <v>-3.1173167005640499E-4</v>
      </c>
      <c r="M2414" s="14">
        <v>6.1946615515721802E-2</v>
      </c>
    </row>
    <row r="2415" spans="1:13" x14ac:dyDescent="0.55000000000000004">
      <c r="A2415">
        <v>2410</v>
      </c>
      <c r="C2415">
        <f t="shared" si="117"/>
        <v>-0.2290680245578168</v>
      </c>
      <c r="D2415">
        <f t="shared" si="118"/>
        <v>2.0603265306348287E-5</v>
      </c>
      <c r="E2415" s="2">
        <f t="shared" si="119"/>
        <v>3.1057390369357667E-2</v>
      </c>
      <c r="K2415">
        <v>2410</v>
      </c>
      <c r="L2415" s="14">
        <v>-2.96165881847628E-4</v>
      </c>
      <c r="M2415" s="14">
        <v>-5.2836953604486703E-2</v>
      </c>
    </row>
    <row r="2416" spans="1:13" x14ac:dyDescent="0.55000000000000004">
      <c r="A2416">
        <v>2411</v>
      </c>
      <c r="C2416">
        <f t="shared" si="117"/>
        <v>-0.20636163589591827</v>
      </c>
      <c r="D2416">
        <f t="shared" si="118"/>
        <v>1.7069760227812788E-4</v>
      </c>
      <c r="E2416" s="2">
        <f t="shared" si="119"/>
        <v>2.7013440742227057E-3</v>
      </c>
      <c r="K2416">
        <v>2411</v>
      </c>
      <c r="L2416" s="14">
        <v>-2.0642351125036801E-4</v>
      </c>
      <c r="M2416" s="14">
        <v>-0.154387179917787</v>
      </c>
    </row>
    <row r="2417" spans="1:13" x14ac:dyDescent="0.55000000000000004">
      <c r="A2417">
        <v>2412</v>
      </c>
      <c r="C2417">
        <f t="shared" si="117"/>
        <v>-0.13186282638298291</v>
      </c>
      <c r="D2417">
        <f t="shared" si="118"/>
        <v>2.7795043909752782E-4</v>
      </c>
      <c r="E2417" s="2">
        <f t="shared" si="119"/>
        <v>7.2944159275342068E-3</v>
      </c>
      <c r="K2417">
        <v>2412</v>
      </c>
      <c r="L2417" s="14">
        <v>-6.4981091701957897E-5</v>
      </c>
      <c r="M2417" s="14">
        <v>-0.21727017927214701</v>
      </c>
    </row>
    <row r="2418" spans="1:13" x14ac:dyDescent="0.55000000000000004">
      <c r="A2418">
        <v>2413</v>
      </c>
      <c r="C2418">
        <f t="shared" si="117"/>
        <v>-2.4269226896230726E-2</v>
      </c>
      <c r="D2418">
        <f t="shared" si="118"/>
        <v>3.1544357443482793E-4</v>
      </c>
      <c r="E2418" s="2">
        <f t="shared" si="119"/>
        <v>4.058906792665521E-2</v>
      </c>
      <c r="K2418">
        <v>2413</v>
      </c>
      <c r="L2418" s="14">
        <v>9.2736245376634702E-5</v>
      </c>
      <c r="M2418" s="14">
        <v>-0.225736514381458</v>
      </c>
    </row>
    <row r="2419" spans="1:13" x14ac:dyDescent="0.55000000000000004">
      <c r="A2419">
        <v>2414</v>
      </c>
      <c r="C2419">
        <f t="shared" si="117"/>
        <v>8.9415436987444322E-2</v>
      </c>
      <c r="D2419">
        <f t="shared" si="118"/>
        <v>2.7376702161251544E-4</v>
      </c>
      <c r="E2419" s="2">
        <f t="shared" si="119"/>
        <v>7.1332354618257363E-2</v>
      </c>
      <c r="K2419">
        <v>2414</v>
      </c>
      <c r="L2419" s="14">
        <v>2.2722721450674899E-4</v>
      </c>
      <c r="M2419" s="14">
        <v>-0.17766573909626501</v>
      </c>
    </row>
    <row r="2420" spans="1:13" x14ac:dyDescent="0.55000000000000004">
      <c r="A2420">
        <v>2415</v>
      </c>
      <c r="C2420">
        <f t="shared" si="117"/>
        <v>0.1806587109146256</v>
      </c>
      <c r="D2420">
        <f t="shared" si="118"/>
        <v>1.6338071691739814E-4</v>
      </c>
      <c r="E2420" s="2">
        <f t="shared" si="119"/>
        <v>7.0626351572338542E-2</v>
      </c>
      <c r="K2420">
        <v>2415</v>
      </c>
      <c r="L2420" s="14">
        <v>3.0480771814834698E-4</v>
      </c>
      <c r="M2420" s="14">
        <v>-8.5097477296182694E-2</v>
      </c>
    </row>
    <row r="2421" spans="1:13" x14ac:dyDescent="0.55000000000000004">
      <c r="A2421">
        <v>2416</v>
      </c>
      <c r="C2421">
        <f t="shared" si="117"/>
        <v>0.2265604563863573</v>
      </c>
      <c r="D2421">
        <f t="shared" si="118"/>
        <v>1.198929606885742E-5</v>
      </c>
      <c r="E2421" s="2">
        <f t="shared" si="119"/>
        <v>3.911553635257202E-2</v>
      </c>
      <c r="K2421">
        <v>2416</v>
      </c>
      <c r="L2421" s="14">
        <v>3.06047237889886E-4</v>
      </c>
      <c r="M2421" s="14">
        <v>2.8783975599151398E-2</v>
      </c>
    </row>
    <row r="2422" spans="1:13" x14ac:dyDescent="0.55000000000000004">
      <c r="A2422">
        <v>2417</v>
      </c>
      <c r="C2422">
        <f t="shared" si="117"/>
        <v>0.21560030282113796</v>
      </c>
      <c r="D2422">
        <f t="shared" si="118"/>
        <v>-1.4241118537963859E-4</v>
      </c>
      <c r="E2422" s="2">
        <f t="shared" si="119"/>
        <v>6.4230606684034961E-3</v>
      </c>
      <c r="K2422">
        <v>2417</v>
      </c>
      <c r="L2422" s="14">
        <v>2.3063532832267599E-4</v>
      </c>
      <c r="M2422" s="14">
        <v>0.13545630324285701</v>
      </c>
    </row>
    <row r="2423" spans="1:13" x14ac:dyDescent="0.55000000000000004">
      <c r="A2423">
        <v>2418</v>
      </c>
      <c r="C2423">
        <f t="shared" si="117"/>
        <v>0.15052901774224611</v>
      </c>
      <c r="D2423">
        <f t="shared" si="118"/>
        <v>-2.610694610868137E-4</v>
      </c>
      <c r="E2423" s="2">
        <f t="shared" si="119"/>
        <v>3.3262604802069317E-3</v>
      </c>
      <c r="K2423">
        <v>2418</v>
      </c>
      <c r="L2423" s="14">
        <v>9.7459370019347996E-5</v>
      </c>
      <c r="M2423" s="14">
        <v>0.20820275942948999</v>
      </c>
    </row>
    <row r="2424" spans="1:13" x14ac:dyDescent="0.55000000000000004">
      <c r="A2424">
        <v>2419</v>
      </c>
      <c r="C2424">
        <f t="shared" si="117"/>
        <v>4.7678122109707524E-2</v>
      </c>
      <c r="D2424">
        <f t="shared" si="118"/>
        <v>-3.1420480496983743E-4</v>
      </c>
      <c r="E2424" s="2">
        <f t="shared" si="119"/>
        <v>3.2806418064016338E-2</v>
      </c>
      <c r="K2424">
        <v>2419</v>
      </c>
      <c r="L2424" s="14">
        <v>-6.01258920993642E-5</v>
      </c>
      <c r="M2424" s="14">
        <v>0.228803542920858</v>
      </c>
    </row>
    <row r="2425" spans="1:13" x14ac:dyDescent="0.55000000000000004">
      <c r="A2425">
        <v>2420</v>
      </c>
      <c r="C2425">
        <f t="shared" si="117"/>
        <v>-6.713897719649467E-2</v>
      </c>
      <c r="D2425">
        <f t="shared" si="118"/>
        <v>-2.8848136571769435E-4</v>
      </c>
      <c r="E2425" s="2">
        <f t="shared" si="119"/>
        <v>6.7204359770611399E-2</v>
      </c>
      <c r="K2425">
        <v>2420</v>
      </c>
      <c r="L2425" s="14">
        <v>-2.0265225154783499E-4</v>
      </c>
      <c r="M2425" s="14">
        <v>0.192099059693564</v>
      </c>
    </row>
    <row r="2426" spans="1:13" x14ac:dyDescent="0.55000000000000004">
      <c r="A2426">
        <v>2421</v>
      </c>
      <c r="C2426">
        <f t="shared" si="117"/>
        <v>-0.16510560840396657</v>
      </c>
      <c r="D2426">
        <f t="shared" si="118"/>
        <v>-1.903551843761475E-4</v>
      </c>
      <c r="E2426" s="2">
        <f t="shared" si="119"/>
        <v>7.4195104694797634E-2</v>
      </c>
      <c r="K2426">
        <v>2421</v>
      </c>
      <c r="L2426" s="14">
        <v>-2.9442309743285203E-4</v>
      </c>
      <c r="M2426" s="14">
        <v>0.107282175269967</v>
      </c>
    </row>
    <row r="2427" spans="1:13" x14ac:dyDescent="0.55000000000000004">
      <c r="A2427">
        <v>2422</v>
      </c>
      <c r="C2427">
        <f t="shared" si="117"/>
        <v>-0.22163421205293563</v>
      </c>
      <c r="D2427">
        <f t="shared" si="118"/>
        <v>-4.4453864124650811E-5</v>
      </c>
      <c r="E2427" s="2">
        <f t="shared" si="119"/>
        <v>4.7188880100151868E-2</v>
      </c>
      <c r="K2427">
        <v>2422</v>
      </c>
      <c r="L2427" s="14">
        <v>-3.1245385209751697E-4</v>
      </c>
      <c r="M2427" s="14">
        <v>-4.4041954802900704E-3</v>
      </c>
    </row>
    <row r="2428" spans="1:13" x14ac:dyDescent="0.55000000000000004">
      <c r="A2428">
        <v>2423</v>
      </c>
      <c r="C2428">
        <f t="shared" si="117"/>
        <v>-0.2225373001553391</v>
      </c>
      <c r="D2428">
        <f t="shared" si="118"/>
        <v>1.1260443900795214E-4</v>
      </c>
      <c r="E2428" s="2">
        <f t="shared" si="119"/>
        <v>1.1566957760205854E-2</v>
      </c>
      <c r="K2428">
        <v>2423</v>
      </c>
      <c r="L2428" s="14">
        <v>-2.52228601181381E-4</v>
      </c>
      <c r="M2428" s="14">
        <v>-0.114987508150864</v>
      </c>
    </row>
    <row r="2429" spans="1:13" x14ac:dyDescent="0.55000000000000004">
      <c r="A2429">
        <v>2424</v>
      </c>
      <c r="C2429">
        <f t="shared" si="117"/>
        <v>-0.16758821663364321</v>
      </c>
      <c r="D2429">
        <f t="shared" si="118"/>
        <v>2.4140140146320578E-4</v>
      </c>
      <c r="E2429" s="2">
        <f t="shared" si="119"/>
        <v>8.516632152483658E-4</v>
      </c>
      <c r="K2429">
        <v>2424</v>
      </c>
      <c r="L2429" s="14">
        <v>-1.2883113238672399E-4</v>
      </c>
      <c r="M2429" s="14">
        <v>-0.196771486074341</v>
      </c>
    </row>
    <row r="2430" spans="1:13" x14ac:dyDescent="0.55000000000000004">
      <c r="A2430">
        <v>2425</v>
      </c>
      <c r="C2430">
        <f t="shared" si="117"/>
        <v>-7.0578023216024383E-2</v>
      </c>
      <c r="D2430">
        <f t="shared" si="118"/>
        <v>3.0961170049007865E-4</v>
      </c>
      <c r="E2430" s="2">
        <f t="shared" si="119"/>
        <v>2.5184039995446959E-2</v>
      </c>
      <c r="K2430">
        <v>2425</v>
      </c>
      <c r="L2430" s="14">
        <v>2.6832892724509299E-5</v>
      </c>
      <c r="M2430" s="14">
        <v>-0.22927282462882101</v>
      </c>
    </row>
    <row r="2431" spans="1:13" x14ac:dyDescent="0.55000000000000004">
      <c r="A2431">
        <v>2426</v>
      </c>
      <c r="C2431">
        <f t="shared" si="117"/>
        <v>4.414576636130621E-2</v>
      </c>
      <c r="D2431">
        <f t="shared" si="118"/>
        <v>3.0011598879113257E-4</v>
      </c>
      <c r="E2431" s="2">
        <f t="shared" si="119"/>
        <v>6.1750822778800778E-2</v>
      </c>
      <c r="K2431">
        <v>2426</v>
      </c>
      <c r="L2431" s="14">
        <v>1.7577645339370801E-4</v>
      </c>
      <c r="M2431" s="14">
        <v>-0.20435136194966799</v>
      </c>
    </row>
    <row r="2432" spans="1:13" x14ac:dyDescent="0.55000000000000004">
      <c r="A2432">
        <v>2427</v>
      </c>
      <c r="C2432">
        <f t="shared" si="117"/>
        <v>0.14778989910102816</v>
      </c>
      <c r="D2432">
        <f t="shared" si="118"/>
        <v>2.1529748984978696E-4</v>
      </c>
      <c r="E2432" s="2">
        <f t="shared" si="119"/>
        <v>7.6197381601396677E-2</v>
      </c>
      <c r="K2432">
        <v>2427</v>
      </c>
      <c r="L2432" s="14">
        <v>2.80695710872502E-4</v>
      </c>
      <c r="M2432" s="14">
        <v>-0.12824883296640599</v>
      </c>
    </row>
    <row r="2433" spans="1:13" x14ac:dyDescent="0.55000000000000004">
      <c r="A2433">
        <v>2428</v>
      </c>
      <c r="C2433">
        <f t="shared" si="117"/>
        <v>0.21434188233111329</v>
      </c>
      <c r="D2433">
        <f t="shared" si="118"/>
        <v>7.6443859066803452E-5</v>
      </c>
      <c r="E2433" s="2">
        <f t="shared" si="119"/>
        <v>5.4928111228484927E-2</v>
      </c>
      <c r="K2433">
        <v>2428</v>
      </c>
      <c r="L2433" s="14">
        <v>3.1531298625350599E-4</v>
      </c>
      <c r="M2433" s="14">
        <v>-2.00255881687087E-2</v>
      </c>
    </row>
    <row r="2434" spans="1:13" x14ac:dyDescent="0.55000000000000004">
      <c r="A2434">
        <v>2429</v>
      </c>
      <c r="C2434">
        <f t="shared" si="117"/>
        <v>0.22709857106461112</v>
      </c>
      <c r="D2434">
        <f t="shared" si="118"/>
        <v>-8.1595569032138284E-5</v>
      </c>
      <c r="E2434" s="2">
        <f t="shared" si="119"/>
        <v>1.7925295419308779E-2</v>
      </c>
      <c r="K2434">
        <v>2429</v>
      </c>
      <c r="L2434" s="14">
        <v>2.7095816816756198E-4</v>
      </c>
      <c r="M2434" s="14">
        <v>9.3213189415572301E-2</v>
      </c>
    </row>
    <row r="2435" spans="1:13" x14ac:dyDescent="0.55000000000000004">
      <c r="A2435">
        <v>2430</v>
      </c>
      <c r="C2435">
        <f t="shared" si="117"/>
        <v>0.18285830531976069</v>
      </c>
      <c r="D2435">
        <f t="shared" si="118"/>
        <v>-2.1915622920243215E-4</v>
      </c>
      <c r="E2435" s="2">
        <f t="shared" si="119"/>
        <v>6.1424734160148437E-8</v>
      </c>
      <c r="K2435">
        <v>2430</v>
      </c>
      <c r="L2435" s="14">
        <v>1.5874019596161099E-4</v>
      </c>
      <c r="M2435" s="14">
        <v>0.18310614545807599</v>
      </c>
    </row>
    <row r="2436" spans="1:13" x14ac:dyDescent="0.55000000000000004">
      <c r="A2436">
        <v>2431</v>
      </c>
      <c r="C2436">
        <f t="shared" si="117"/>
        <v>9.2724459286787519E-2</v>
      </c>
      <c r="D2436">
        <f t="shared" si="118"/>
        <v>-3.0171329529080863E-4</v>
      </c>
      <c r="E2436" s="2">
        <f t="shared" si="119"/>
        <v>1.8067277213192182E-2</v>
      </c>
      <c r="K2436">
        <v>2431</v>
      </c>
      <c r="L2436" s="14">
        <v>6.7647569243907499E-6</v>
      </c>
      <c r="M2436" s="14">
        <v>0.22713903146254599</v>
      </c>
    </row>
    <row r="2437" spans="1:13" x14ac:dyDescent="0.55000000000000004">
      <c r="A2437">
        <v>2432</v>
      </c>
      <c r="C2437">
        <f t="shared" si="117"/>
        <v>-2.0681271549813123E-2</v>
      </c>
      <c r="D2437">
        <f t="shared" si="118"/>
        <v>-3.0854668387309648E-4</v>
      </c>
      <c r="E2437" s="2">
        <f t="shared" si="119"/>
        <v>5.52084617121971E-2</v>
      </c>
      <c r="K2437">
        <v>2432</v>
      </c>
      <c r="L2437" s="14">
        <v>-1.4690495745004801E-4</v>
      </c>
      <c r="M2437" s="14">
        <v>0.21428353796896801</v>
      </c>
    </row>
    <row r="2438" spans="1:13" x14ac:dyDescent="0.55000000000000004">
      <c r="A2438">
        <v>2433</v>
      </c>
      <c r="C2438">
        <f t="shared" ref="C2438:C2501" si="120">$D$1*COS($B$2*(A2438-$L$2)+$B$1)</f>
        <v>-0.12889643915478996</v>
      </c>
      <c r="D2438">
        <f t="shared" ref="D2438:D2501" si="121">$D$2*COS($B$2*(A2438-$L$3)+$B$3)</f>
        <v>-2.3794135845164036E-4</v>
      </c>
      <c r="E2438" s="2">
        <f t="shared" ref="E2438:E2501" si="122">(M2438-C2438)^2</f>
        <v>7.6538455038491146E-2</v>
      </c>
      <c r="K2438">
        <v>2433</v>
      </c>
      <c r="L2438" s="14">
        <v>-2.6378141389892901E-4</v>
      </c>
      <c r="M2438" s="14">
        <v>0.14775940307249999</v>
      </c>
    </row>
    <row r="2439" spans="1:13" x14ac:dyDescent="0.55000000000000004">
      <c r="A2439">
        <v>2434</v>
      </c>
      <c r="C2439">
        <f t="shared" si="120"/>
        <v>-0.20476131745290313</v>
      </c>
      <c r="D2439">
        <f t="shared" si="121"/>
        <v>-1.0761776746579324E-4</v>
      </c>
      <c r="E2439" s="2">
        <f t="shared" si="122"/>
        <v>6.1995684709250015E-2</v>
      </c>
      <c r="K2439">
        <v>2434</v>
      </c>
      <c r="L2439" s="14">
        <v>-3.14592178855733E-4</v>
      </c>
      <c r="M2439" s="14">
        <v>4.4228009043736097E-2</v>
      </c>
    </row>
    <row r="2440" spans="1:13" x14ac:dyDescent="0.55000000000000004">
      <c r="A2440">
        <v>2435</v>
      </c>
      <c r="C2440">
        <f t="shared" si="120"/>
        <v>-0.22923542109717959</v>
      </c>
      <c r="D2440">
        <f t="shared" si="121"/>
        <v>4.9715614751035079E-5</v>
      </c>
      <c r="E2440" s="2">
        <f t="shared" si="122"/>
        <v>2.5234865553252789E-2</v>
      </c>
      <c r="K2440">
        <v>2435</v>
      </c>
      <c r="L2440" s="14">
        <v>-2.8661138102992499E-4</v>
      </c>
      <c r="M2440" s="14">
        <v>-7.0380564220681202E-2</v>
      </c>
    </row>
    <row r="2441" spans="1:13" x14ac:dyDescent="0.55000000000000004">
      <c r="A2441">
        <v>2436</v>
      </c>
      <c r="C2441">
        <f t="shared" si="120"/>
        <v>-0.19617626594573295</v>
      </c>
      <c r="D2441">
        <f t="shared" si="121"/>
        <v>1.9457142558844463E-4</v>
      </c>
      <c r="E2441" s="2">
        <f t="shared" si="122"/>
        <v>8.3026834374098002E-4</v>
      </c>
      <c r="K2441">
        <v>2436</v>
      </c>
      <c r="L2441" s="14">
        <v>-1.8684698481724799E-4</v>
      </c>
      <c r="M2441" s="14">
        <v>-0.167361888566706</v>
      </c>
    </row>
    <row r="2442" spans="1:13" x14ac:dyDescent="0.55000000000000004">
      <c r="A2442">
        <v>2437</v>
      </c>
      <c r="C2442">
        <f t="shared" si="120"/>
        <v>-0.11388100311022349</v>
      </c>
      <c r="D2442">
        <f t="shared" si="121"/>
        <v>2.9059390984294888E-4</v>
      </c>
      <c r="E2442" s="2">
        <f t="shared" si="122"/>
        <v>1.1782100946324233E-2</v>
      </c>
      <c r="K2442">
        <v>2437</v>
      </c>
      <c r="L2442" s="14">
        <v>-4.0285602142548799E-5</v>
      </c>
      <c r="M2442" s="14">
        <v>-0.22242638968341799</v>
      </c>
    </row>
    <row r="2443" spans="1:13" x14ac:dyDescent="0.55000000000000004">
      <c r="A2443">
        <v>2438</v>
      </c>
      <c r="C2443">
        <f t="shared" si="120"/>
        <v>-3.0040089155354316E-3</v>
      </c>
      <c r="D2443">
        <f t="shared" si="121"/>
        <v>3.1368344796151493E-4</v>
      </c>
      <c r="E2443" s="2">
        <f t="shared" si="122"/>
        <v>4.7864168910591309E-2</v>
      </c>
      <c r="K2443">
        <v>2438</v>
      </c>
      <c r="L2443" s="14">
        <v>1.16365559502484E-4</v>
      </c>
      <c r="M2443" s="14">
        <v>-0.22178282167077301</v>
      </c>
    </row>
    <row r="2444" spans="1:13" x14ac:dyDescent="0.55000000000000004">
      <c r="A2444">
        <v>2439</v>
      </c>
      <c r="C2444">
        <f t="shared" si="120"/>
        <v>0.10862692819819261</v>
      </c>
      <c r="D2444">
        <f t="shared" si="121"/>
        <v>2.5804505256465157E-4</v>
      </c>
      <c r="E2444" s="2">
        <f t="shared" si="122"/>
        <v>7.5196223575574497E-2</v>
      </c>
      <c r="K2444">
        <v>2439</v>
      </c>
      <c r="L2444" s="14">
        <v>2.4387224489059599E-4</v>
      </c>
      <c r="M2444" s="14">
        <v>-0.16559237012994199</v>
      </c>
    </row>
    <row r="2445" spans="1:13" x14ac:dyDescent="0.55000000000000004">
      <c r="A2445">
        <v>2440</v>
      </c>
      <c r="C2445">
        <f t="shared" si="120"/>
        <v>0.19299479600769676</v>
      </c>
      <c r="D2445">
        <f t="shared" si="121"/>
        <v>1.3764278813323467E-4</v>
      </c>
      <c r="E2445" s="2">
        <f t="shared" si="122"/>
        <v>6.8080852756817453E-2</v>
      </c>
      <c r="K2445">
        <v>2440</v>
      </c>
      <c r="L2445" s="14">
        <v>3.1029961367228599E-4</v>
      </c>
      <c r="M2445" s="14">
        <v>-6.7928282229582707E-2</v>
      </c>
    </row>
    <row r="2446" spans="1:13" x14ac:dyDescent="0.55000000000000004">
      <c r="A2446">
        <v>2441</v>
      </c>
      <c r="C2446">
        <f t="shared" si="120"/>
        <v>0.22892503802747632</v>
      </c>
      <c r="D2446">
        <f t="shared" si="121"/>
        <v>-1.7304914839364835E-5</v>
      </c>
      <c r="E2446" s="2">
        <f t="shared" si="122"/>
        <v>3.3188157890814023E-2</v>
      </c>
      <c r="K2446">
        <v>2441</v>
      </c>
      <c r="L2446" s="14">
        <v>2.990105192507E-4</v>
      </c>
      <c r="M2446" s="14">
        <v>4.6748865351645803E-2</v>
      </c>
    </row>
    <row r="2447" spans="1:13" x14ac:dyDescent="0.55000000000000004">
      <c r="A2447">
        <v>2442</v>
      </c>
      <c r="C2447">
        <f t="shared" si="120"/>
        <v>0.20739992085974712</v>
      </c>
      <c r="D2447">
        <f t="shared" si="121"/>
        <v>-1.6790944894697971E-4</v>
      </c>
      <c r="E2447" s="2">
        <f t="shared" si="122"/>
        <v>3.3272651837198053E-3</v>
      </c>
      <c r="K2447">
        <v>2442</v>
      </c>
      <c r="L2447" s="14">
        <v>2.1283238535618301E-4</v>
      </c>
      <c r="M2447" s="14">
        <v>0.149717469596648</v>
      </c>
    </row>
    <row r="2448" spans="1:13" x14ac:dyDescent="0.55000000000000004">
      <c r="A2448">
        <v>2443</v>
      </c>
      <c r="C2448">
        <f t="shared" si="120"/>
        <v>0.13382179520036558</v>
      </c>
      <c r="D2448">
        <f t="shared" si="121"/>
        <v>-2.7637225061871338E-4</v>
      </c>
      <c r="E2448" s="2">
        <f t="shared" si="122"/>
        <v>6.6205251579702362E-3</v>
      </c>
      <c r="K2448">
        <v>2443</v>
      </c>
      <c r="L2448" s="14">
        <v>7.3349060232945305E-5</v>
      </c>
      <c r="M2448" s="14">
        <v>0.21518840480141899</v>
      </c>
    </row>
    <row r="2449" spans="1:13" x14ac:dyDescent="0.55000000000000004">
      <c r="A2449">
        <v>2444</v>
      </c>
      <c r="C2449">
        <f t="shared" si="120"/>
        <v>2.665721968496854E-2</v>
      </c>
      <c r="D2449">
        <f t="shared" si="121"/>
        <v>-3.1547144285094667E-4</v>
      </c>
      <c r="E2449" s="2">
        <f t="shared" si="122"/>
        <v>4.0042751179498709E-2</v>
      </c>
      <c r="K2449">
        <v>2444</v>
      </c>
      <c r="L2449" s="14">
        <v>-8.4504992050168606E-5</v>
      </c>
      <c r="M2449" s="14">
        <v>0.226764069091726</v>
      </c>
    </row>
    <row r="2450" spans="1:13" x14ac:dyDescent="0.55000000000000004">
      <c r="A2450">
        <v>2445</v>
      </c>
      <c r="C2450">
        <f t="shared" si="120"/>
        <v>-8.7197756080975505E-2</v>
      </c>
      <c r="D2450">
        <f t="shared" si="121"/>
        <v>-2.753939525385582E-4</v>
      </c>
      <c r="E2450" s="2">
        <f t="shared" si="122"/>
        <v>7.2222811667744233E-2</v>
      </c>
      <c r="K2450">
        <v>2445</v>
      </c>
      <c r="L2450" s="14">
        <v>-2.2119424484340599E-4</v>
      </c>
      <c r="M2450" s="14">
        <v>0.18154526553585501</v>
      </c>
    </row>
    <row r="2451" spans="1:13" x14ac:dyDescent="0.55000000000000004">
      <c r="A2451">
        <v>2446</v>
      </c>
      <c r="C2451">
        <f t="shared" si="120"/>
        <v>-0.17916793305376694</v>
      </c>
      <c r="D2451">
        <f t="shared" si="121"/>
        <v>-1.6619838498390115E-4</v>
      </c>
      <c r="E2451" s="2">
        <f t="shared" si="122"/>
        <v>7.2913639447744386E-2</v>
      </c>
      <c r="K2451">
        <v>2446</v>
      </c>
      <c r="L2451" s="14">
        <v>-3.0248402682613799E-4</v>
      </c>
      <c r="M2451" s="14">
        <v>9.0857324001465595E-2</v>
      </c>
    </row>
    <row r="2452" spans="1:13" x14ac:dyDescent="0.55000000000000004">
      <c r="A2452">
        <v>2447</v>
      </c>
      <c r="C2452">
        <f t="shared" si="120"/>
        <v>-0.22617073539121471</v>
      </c>
      <c r="D2452">
        <f t="shared" si="121"/>
        <v>-1.5290525981722513E-5</v>
      </c>
      <c r="E2452" s="2">
        <f t="shared" si="122"/>
        <v>4.1446582444452845E-2</v>
      </c>
      <c r="K2452">
        <v>2447</v>
      </c>
      <c r="L2452" s="14">
        <v>-3.0801480781559302E-4</v>
      </c>
      <c r="M2452" s="14">
        <v>-2.2586397967008998E-2</v>
      </c>
    </row>
    <row r="2453" spans="1:13" x14ac:dyDescent="0.55000000000000004">
      <c r="A2453">
        <v>2448</v>
      </c>
      <c r="C2453">
        <f t="shared" si="120"/>
        <v>-0.21640945044658796</v>
      </c>
      <c r="D2453">
        <f t="shared" si="121"/>
        <v>1.3945493274212392E-4</v>
      </c>
      <c r="E2453" s="2">
        <f t="shared" si="122"/>
        <v>7.4022335605212642E-3</v>
      </c>
      <c r="K2453">
        <v>2448</v>
      </c>
      <c r="L2453" s="14">
        <v>-2.36401369402488E-4</v>
      </c>
      <c r="M2453" s="14">
        <v>-0.13037321644880501</v>
      </c>
    </row>
    <row r="2454" spans="1:13" x14ac:dyDescent="0.55000000000000004">
      <c r="A2454">
        <v>2449</v>
      </c>
      <c r="C2454">
        <f t="shared" si="120"/>
        <v>-0.15233395498991337</v>
      </c>
      <c r="D2454">
        <f t="shared" si="121"/>
        <v>2.5920014282494053E-4</v>
      </c>
      <c r="E2454" s="2">
        <f t="shared" si="122"/>
        <v>2.8273997376425438E-3</v>
      </c>
      <c r="K2454">
        <v>2449</v>
      </c>
      <c r="L2454" s="14">
        <v>-1.0557974149490299E-4</v>
      </c>
      <c r="M2454" s="14">
        <v>-0.205507254094281</v>
      </c>
    </row>
    <row r="2455" spans="1:13" x14ac:dyDescent="0.55000000000000004">
      <c r="A2455">
        <v>2450</v>
      </c>
      <c r="C2455">
        <f t="shared" si="120"/>
        <v>-5.0025847775494306E-2</v>
      </c>
      <c r="D2455">
        <f t="shared" si="121"/>
        <v>3.1389158056523879E-4</v>
      </c>
      <c r="E2455" s="2">
        <f t="shared" si="122"/>
        <v>3.2092887063513056E-2</v>
      </c>
      <c r="K2455">
        <v>2450</v>
      </c>
      <c r="L2455" s="14">
        <v>5.1684987639244898E-5</v>
      </c>
      <c r="M2455" s="14">
        <v>-0.229170725077395</v>
      </c>
    </row>
    <row r="2456" spans="1:13" x14ac:dyDescent="0.55000000000000004">
      <c r="A2456">
        <v>2451</v>
      </c>
      <c r="C2456">
        <f t="shared" si="120"/>
        <v>6.4837692768567753E-2</v>
      </c>
      <c r="D2456">
        <f t="shared" si="121"/>
        <v>2.8980284789366682E-4</v>
      </c>
      <c r="E2456" s="2">
        <f t="shared" si="122"/>
        <v>6.7742898149568478E-2</v>
      </c>
      <c r="K2456">
        <v>2451</v>
      </c>
      <c r="L2456" s="14">
        <v>1.9600489098875901E-4</v>
      </c>
      <c r="M2456" s="14">
        <v>-0.19543696629290999</v>
      </c>
    </row>
    <row r="2457" spans="1:13" x14ac:dyDescent="0.55000000000000004">
      <c r="A2457">
        <v>2452</v>
      </c>
      <c r="C2457">
        <f t="shared" si="120"/>
        <v>0.16342833909807408</v>
      </c>
      <c r="D2457">
        <f t="shared" si="121"/>
        <v>1.9297970896116082E-4</v>
      </c>
      <c r="E2457" s="2">
        <f t="shared" si="122"/>
        <v>7.6277130131983312E-2</v>
      </c>
      <c r="K2457">
        <v>2452</v>
      </c>
      <c r="L2457" s="14">
        <v>2.9123415346407101E-4</v>
      </c>
      <c r="M2457" s="14">
        <v>-0.112754806897447</v>
      </c>
    </row>
    <row r="2458" spans="1:13" x14ac:dyDescent="0.55000000000000004">
      <c r="A2458">
        <v>2453</v>
      </c>
      <c r="C2458">
        <f t="shared" si="120"/>
        <v>0.22100191711082726</v>
      </c>
      <c r="D2458">
        <f t="shared" si="121"/>
        <v>4.7722730768466547E-5</v>
      </c>
      <c r="E2458" s="2">
        <f t="shared" si="122"/>
        <v>4.9655180405902749E-2</v>
      </c>
      <c r="K2458">
        <v>2453</v>
      </c>
      <c r="L2458" s="14">
        <v>3.1352201551878298E-4</v>
      </c>
      <c r="M2458" s="14">
        <v>-1.8325066344790999E-3</v>
      </c>
    </row>
    <row r="2459" spans="1:13" x14ac:dyDescent="0.55000000000000004">
      <c r="A2459">
        <v>2454</v>
      </c>
      <c r="C2459">
        <f t="shared" si="120"/>
        <v>0.22310867227975573</v>
      </c>
      <c r="D2459">
        <f t="shared" si="121"/>
        <v>-1.0951164693068569E-4</v>
      </c>
      <c r="E2459" s="2">
        <f t="shared" si="122"/>
        <v>1.2895854521158422E-2</v>
      </c>
      <c r="K2459">
        <v>2454</v>
      </c>
      <c r="L2459" s="14">
        <v>2.5728634383743499E-4</v>
      </c>
      <c r="M2459" s="14">
        <v>0.10954875628313999</v>
      </c>
    </row>
    <row r="2460" spans="1:13" x14ac:dyDescent="0.55000000000000004">
      <c r="A2460">
        <v>2455</v>
      </c>
      <c r="C2460">
        <f t="shared" si="120"/>
        <v>0.16921985346492702</v>
      </c>
      <c r="D2460">
        <f t="shared" si="121"/>
        <v>-2.3926090957298712E-4</v>
      </c>
      <c r="E2460" s="2">
        <f t="shared" si="122"/>
        <v>5.8917853548448216E-4</v>
      </c>
      <c r="K2460">
        <v>2455</v>
      </c>
      <c r="L2460" s="14">
        <v>1.36611711253399E-4</v>
      </c>
      <c r="M2460" s="14">
        <v>0.19349285359850099</v>
      </c>
    </row>
    <row r="2461" spans="1:13" x14ac:dyDescent="0.55000000000000004">
      <c r="A2461">
        <v>2456</v>
      </c>
      <c r="C2461">
        <f t="shared" si="120"/>
        <v>7.2860418301707197E-2</v>
      </c>
      <c r="D2461">
        <f t="shared" si="121"/>
        <v>-3.0896072713336767E-4</v>
      </c>
      <c r="E2461" s="2">
        <f t="shared" si="122"/>
        <v>2.4371907926630215E-2</v>
      </c>
      <c r="K2461">
        <v>2456</v>
      </c>
      <c r="L2461" s="14">
        <v>-1.8278171891579401E-5</v>
      </c>
      <c r="M2461" s="14">
        <v>0.228975465387599</v>
      </c>
    </row>
    <row r="2462" spans="1:13" x14ac:dyDescent="0.55000000000000004">
      <c r="A2462">
        <v>2457</v>
      </c>
      <c r="C2462">
        <f t="shared" si="120"/>
        <v>-4.1785446078657904E-2</v>
      </c>
      <c r="D2462">
        <f t="shared" si="121"/>
        <v>-3.0111791455902275E-4</v>
      </c>
      <c r="E2462" s="2">
        <f t="shared" si="122"/>
        <v>6.1948819332773665E-2</v>
      </c>
      <c r="K2462">
        <v>2457</v>
      </c>
      <c r="L2462" s="14">
        <v>-1.6859017349676601E-4</v>
      </c>
      <c r="M2462" s="14">
        <v>0.20710975140971</v>
      </c>
    </row>
    <row r="2463" spans="1:13" x14ac:dyDescent="0.55000000000000004">
      <c r="A2463">
        <v>2458</v>
      </c>
      <c r="C2463">
        <f t="shared" si="120"/>
        <v>-0.14594404426139063</v>
      </c>
      <c r="D2463">
        <f t="shared" si="121"/>
        <v>-2.1770085249263018E-4</v>
      </c>
      <c r="E2463" s="2">
        <f t="shared" si="122"/>
        <v>7.8017517034378606E-2</v>
      </c>
      <c r="K2463">
        <v>2458</v>
      </c>
      <c r="L2463" s="14">
        <v>-2.7667772029217998E-4</v>
      </c>
      <c r="M2463" s="14">
        <v>0.13337211537563901</v>
      </c>
    </row>
    <row r="2464" spans="1:13" x14ac:dyDescent="0.55000000000000004">
      <c r="A2464">
        <v>2459</v>
      </c>
      <c r="C2464">
        <f t="shared" si="120"/>
        <v>-0.21347376359057801</v>
      </c>
      <c r="D2464">
        <f t="shared" si="121"/>
        <v>-7.9645465221575348E-5</v>
      </c>
      <c r="E2464" s="2">
        <f t="shared" si="122"/>
        <v>5.7458184640311903E-2</v>
      </c>
      <c r="K2464">
        <v>2459</v>
      </c>
      <c r="L2464" s="14">
        <v>-3.1546961565645E-4</v>
      </c>
      <c r="M2464" s="14">
        <v>2.6230605665203199E-2</v>
      </c>
    </row>
    <row r="2465" spans="1:13" x14ac:dyDescent="0.55000000000000004">
      <c r="A2465">
        <v>2460</v>
      </c>
      <c r="C2465">
        <f t="shared" si="120"/>
        <v>-0.22742606792919659</v>
      </c>
      <c r="D2465">
        <f t="shared" si="121"/>
        <v>7.8399255026609808E-5</v>
      </c>
      <c r="E2465" s="2">
        <f t="shared" si="122"/>
        <v>1.9584755837471046E-2</v>
      </c>
      <c r="K2465">
        <v>2460</v>
      </c>
      <c r="L2465" s="14">
        <v>-2.7525018874814699E-4</v>
      </c>
      <c r="M2465" s="14">
        <v>-8.7480521956946902E-2</v>
      </c>
    </row>
    <row r="2466" spans="1:13" x14ac:dyDescent="0.55000000000000004">
      <c r="A2466">
        <v>2461</v>
      </c>
      <c r="C2466">
        <f t="shared" si="120"/>
        <v>-0.18429922297904627</v>
      </c>
      <c r="D2466">
        <f t="shared" si="121"/>
        <v>2.1676741478940373E-4</v>
      </c>
      <c r="E2466" s="2">
        <f t="shared" si="122"/>
        <v>2.5176438349473487E-5</v>
      </c>
      <c r="K2466">
        <v>2461</v>
      </c>
      <c r="L2466" s="14">
        <v>-1.6609264453966601E-4</v>
      </c>
      <c r="M2466" s="14">
        <v>-0.17928161016522001</v>
      </c>
    </row>
    <row r="2467" spans="1:13" x14ac:dyDescent="0.55000000000000004">
      <c r="A2467">
        <v>2462</v>
      </c>
      <c r="C2467">
        <f t="shared" si="120"/>
        <v>-9.4917157781304842E-2</v>
      </c>
      <c r="D2467">
        <f t="shared" si="121"/>
        <v>3.0073152253428238E-4</v>
      </c>
      <c r="E2467" s="2">
        <f t="shared" si="122"/>
        <v>1.7230066828484988E-2</v>
      </c>
      <c r="K2467">
        <v>2462</v>
      </c>
      <c r="L2467" s="14">
        <v>-1.5336167142262901E-5</v>
      </c>
      <c r="M2467" s="14">
        <v>-0.22618050692524899</v>
      </c>
    </row>
    <row r="2468" spans="1:13" x14ac:dyDescent="0.55000000000000004">
      <c r="A2468">
        <v>2463</v>
      </c>
      <c r="C2468">
        <f t="shared" si="120"/>
        <v>1.8287113324267058E-2</v>
      </c>
      <c r="D2468">
        <f t="shared" si="121"/>
        <v>3.0921835704165475E-4</v>
      </c>
      <c r="E2468" s="2">
        <f t="shared" si="122"/>
        <v>5.5092636194114426E-2</v>
      </c>
      <c r="K2468">
        <v>2463</v>
      </c>
      <c r="L2468" s="14">
        <v>1.3926134845459399E-4</v>
      </c>
      <c r="M2468" s="14">
        <v>-0.21643109260385099</v>
      </c>
    </row>
    <row r="2469" spans="1:13" x14ac:dyDescent="0.55000000000000004">
      <c r="A2469">
        <v>2464</v>
      </c>
      <c r="C2469">
        <f t="shared" si="120"/>
        <v>0.12690170444797239</v>
      </c>
      <c r="D2469">
        <f t="shared" si="121"/>
        <v>2.4009790173773371E-4</v>
      </c>
      <c r="E2469" s="2">
        <f t="shared" si="122"/>
        <v>7.805143713751421E-2</v>
      </c>
      <c r="K2469">
        <v>2464</v>
      </c>
      <c r="L2469" s="14">
        <v>2.5897999541631199E-4</v>
      </c>
      <c r="M2469" s="14">
        <v>-0.152475168498795</v>
      </c>
    </row>
    <row r="2470" spans="1:13" x14ac:dyDescent="0.55000000000000004">
      <c r="A2470">
        <v>2465</v>
      </c>
      <c r="C2470">
        <f t="shared" si="120"/>
        <v>0.20366664263054587</v>
      </c>
      <c r="D2470">
        <f t="shared" si="121"/>
        <v>1.107179339609337E-4</v>
      </c>
      <c r="E2470" s="2">
        <f t="shared" si="122"/>
        <v>6.4514747880811227E-2</v>
      </c>
      <c r="K2470">
        <v>2465</v>
      </c>
      <c r="L2470" s="14">
        <v>3.13835495930762E-4</v>
      </c>
      <c r="M2470" s="14">
        <v>-5.0330892555942197E-2</v>
      </c>
    </row>
    <row r="2471" spans="1:13" x14ac:dyDescent="0.55000000000000004">
      <c r="A2471">
        <v>2466</v>
      </c>
      <c r="C2471">
        <f t="shared" si="120"/>
        <v>0.22931554646577607</v>
      </c>
      <c r="D2471">
        <f t="shared" si="121"/>
        <v>-4.6449901490791903E-5</v>
      </c>
      <c r="E2471" s="2">
        <f t="shared" si="122"/>
        <v>2.7190848723290341E-2</v>
      </c>
      <c r="K2471">
        <v>2466</v>
      </c>
      <c r="L2471" s="14">
        <v>2.9008894959527901E-4</v>
      </c>
      <c r="M2471" s="14">
        <v>6.4419067657736195E-2</v>
      </c>
    </row>
    <row r="2472" spans="1:13" x14ac:dyDescent="0.55000000000000004">
      <c r="A2472">
        <v>2467</v>
      </c>
      <c r="C2472">
        <f t="shared" si="120"/>
        <v>0.19741108172668193</v>
      </c>
      <c r="D2472">
        <f t="shared" si="121"/>
        <v>-1.9195979075564186E-4</v>
      </c>
      <c r="E2472" s="2">
        <f t="shared" si="122"/>
        <v>1.1817237436325013E-3</v>
      </c>
      <c r="K2472">
        <v>2467</v>
      </c>
      <c r="L2472" s="14">
        <v>1.93687826252465E-4</v>
      </c>
      <c r="M2472" s="14">
        <v>0.16303487274965101</v>
      </c>
    </row>
    <row r="2473" spans="1:13" x14ac:dyDescent="0.55000000000000004">
      <c r="A2473">
        <v>2468</v>
      </c>
      <c r="C2473">
        <f t="shared" si="120"/>
        <v>0.11596059657035394</v>
      </c>
      <c r="D2473">
        <f t="shared" si="121"/>
        <v>-2.8929181873171448E-4</v>
      </c>
      <c r="E2473" s="2">
        <f t="shared" si="122"/>
        <v>1.0994987512194503E-2</v>
      </c>
      <c r="K2473">
        <v>2468</v>
      </c>
      <c r="L2473" s="14">
        <v>4.8776385272680101E-5</v>
      </c>
      <c r="M2473" s="14">
        <v>0.220817582566493</v>
      </c>
    </row>
    <row r="2474" spans="1:13" x14ac:dyDescent="0.55000000000000004">
      <c r="A2474">
        <v>2469</v>
      </c>
      <c r="C2474">
        <f t="shared" si="120"/>
        <v>5.4064459298797185E-3</v>
      </c>
      <c r="D2474">
        <f t="shared" si="121"/>
        <v>-3.1401769799475112E-4</v>
      </c>
      <c r="E2474" s="2">
        <f t="shared" si="122"/>
        <v>4.7475491273210921E-2</v>
      </c>
      <c r="K2474">
        <v>2469</v>
      </c>
      <c r="L2474" s="14">
        <v>-1.08351403985374E-4</v>
      </c>
      <c r="M2474" s="14">
        <v>0.223295158976726</v>
      </c>
    </row>
    <row r="2475" spans="1:13" x14ac:dyDescent="0.55000000000000004">
      <c r="A2475">
        <v>2470</v>
      </c>
      <c r="C2475">
        <f t="shared" si="120"/>
        <v>-0.10650460867941693</v>
      </c>
      <c r="D2475">
        <f t="shared" si="121"/>
        <v>-2.599317540296513E-4</v>
      </c>
      <c r="E2475" s="2">
        <f t="shared" si="122"/>
        <v>7.6370254508724505E-2</v>
      </c>
      <c r="K2475">
        <v>2470</v>
      </c>
      <c r="L2475" s="14">
        <v>-2.3834191195198101E-4</v>
      </c>
      <c r="M2475" s="14">
        <v>0.16984707759863801</v>
      </c>
    </row>
    <row r="2476" spans="1:13" x14ac:dyDescent="0.55000000000000004">
      <c r="A2476">
        <v>2471</v>
      </c>
      <c r="C2476">
        <f t="shared" si="120"/>
        <v>-0.1916852514495834</v>
      </c>
      <c r="D2476">
        <f t="shared" si="121"/>
        <v>-1.4060841873067916E-4</v>
      </c>
      <c r="E2476" s="2">
        <f t="shared" si="122"/>
        <v>7.0514143536153151E-2</v>
      </c>
      <c r="K2476">
        <v>2471</v>
      </c>
      <c r="L2476" s="14">
        <v>-3.0863820950433502E-4</v>
      </c>
      <c r="M2476" s="14">
        <v>7.3859741981196894E-2</v>
      </c>
    </row>
    <row r="2477" spans="1:13" x14ac:dyDescent="0.55000000000000004">
      <c r="A2477">
        <v>2472</v>
      </c>
      <c r="C2477">
        <f t="shared" si="120"/>
        <v>-0.22875693651116072</v>
      </c>
      <c r="D2477">
        <f t="shared" si="121"/>
        <v>1.4004665880037133E-5</v>
      </c>
      <c r="E2477" s="2">
        <f t="shared" si="122"/>
        <v>3.5393164911690977E-2</v>
      </c>
      <c r="K2477">
        <v>2472</v>
      </c>
      <c r="L2477" s="14">
        <v>-3.0163415283388097E-4</v>
      </c>
      <c r="M2477" s="14">
        <v>-4.0626224208009702E-2</v>
      </c>
    </row>
    <row r="2478" spans="1:13" x14ac:dyDescent="0.55000000000000004">
      <c r="A2478">
        <v>2473</v>
      </c>
      <c r="C2478">
        <f t="shared" si="120"/>
        <v>-0.20841545232242328</v>
      </c>
      <c r="D2478">
        <f t="shared" si="121"/>
        <v>1.6510287454882085E-4</v>
      </c>
      <c r="E2478" s="2">
        <f t="shared" si="122"/>
        <v>4.029501147866813E-3</v>
      </c>
      <c r="K2478">
        <v>2473</v>
      </c>
      <c r="L2478" s="14">
        <v>-2.1908395138374499E-4</v>
      </c>
      <c r="M2478" s="14">
        <v>-0.14493710051752201</v>
      </c>
    </row>
    <row r="2479" spans="1:13" x14ac:dyDescent="0.55000000000000004">
      <c r="A2479">
        <v>2474</v>
      </c>
      <c r="C2479">
        <f t="shared" si="120"/>
        <v>-0.13576608265066417</v>
      </c>
      <c r="D2479">
        <f t="shared" si="121"/>
        <v>2.7476374179890277E-4</v>
      </c>
      <c r="E2479" s="2">
        <f t="shared" si="122"/>
        <v>5.9569836686048216E-3</v>
      </c>
      <c r="K2479">
        <v>2474</v>
      </c>
      <c r="L2479" s="14">
        <v>-8.16628152113874E-5</v>
      </c>
      <c r="M2479" s="14">
        <v>-0.21294758087792601</v>
      </c>
    </row>
    <row r="2480" spans="1:13" x14ac:dyDescent="0.55000000000000004">
      <c r="A2480">
        <v>2475</v>
      </c>
      <c r="C2480">
        <f t="shared" si="120"/>
        <v>-2.9042287955200287E-2</v>
      </c>
      <c r="D2480">
        <f t="shared" si="121"/>
        <v>3.1546470141858744E-4</v>
      </c>
      <c r="E2480" s="2">
        <f t="shared" si="122"/>
        <v>3.9434703736577453E-2</v>
      </c>
      <c r="K2480">
        <v>2475</v>
      </c>
      <c r="L2480" s="14">
        <v>7.6211279629989702E-5</v>
      </c>
      <c r="M2480" s="14">
        <v>-0.227624018576568</v>
      </c>
    </row>
    <row r="2481" spans="1:13" x14ac:dyDescent="0.55000000000000004">
      <c r="A2481">
        <v>2476</v>
      </c>
      <c r="C2481">
        <f t="shared" si="120"/>
        <v>8.4970508853385238E-2</v>
      </c>
      <c r="D2481">
        <f t="shared" si="121"/>
        <v>2.7699067045106377E-4</v>
      </c>
      <c r="E2481" s="2">
        <f t="shared" si="122"/>
        <v>7.3041071685968198E-2</v>
      </c>
      <c r="K2481">
        <v>2476</v>
      </c>
      <c r="L2481" s="14">
        <v>2.1499778670758E-4</v>
      </c>
      <c r="M2481" s="14">
        <v>-0.18529060874581399</v>
      </c>
    </row>
    <row r="2482" spans="1:13" x14ac:dyDescent="0.55000000000000004">
      <c r="A2482">
        <v>2477</v>
      </c>
      <c r="C2482">
        <f t="shared" si="120"/>
        <v>0.17765749897628888</v>
      </c>
      <c r="D2482">
        <f t="shared" si="121"/>
        <v>1.6899781970138147E-4</v>
      </c>
      <c r="E2482" s="2">
        <f t="shared" si="122"/>
        <v>7.5189761541038527E-2</v>
      </c>
      <c r="K2482">
        <v>2477</v>
      </c>
      <c r="L2482" s="14">
        <v>2.9993676435481902E-4</v>
      </c>
      <c r="M2482" s="14">
        <v>-9.6550016495184895E-2</v>
      </c>
    </row>
    <row r="2483" spans="1:13" x14ac:dyDescent="0.55000000000000004">
      <c r="A2483">
        <v>2478</v>
      </c>
      <c r="C2483">
        <f t="shared" si="120"/>
        <v>0.22575620157987486</v>
      </c>
      <c r="D2483">
        <f t="shared" si="121"/>
        <v>1.8590078397502499E-5</v>
      </c>
      <c r="E2483" s="2">
        <f t="shared" si="122"/>
        <v>4.3841690964274503E-2</v>
      </c>
      <c r="K2483">
        <v>2478</v>
      </c>
      <c r="L2483" s="14">
        <v>3.09754718696792E-4</v>
      </c>
      <c r="M2483" s="14">
        <v>1.6372126339481999E-2</v>
      </c>
    </row>
    <row r="2484" spans="1:13" x14ac:dyDescent="0.55000000000000004">
      <c r="A2484">
        <v>2479</v>
      </c>
      <c r="C2484">
        <f t="shared" si="120"/>
        <v>0.21719485615034492</v>
      </c>
      <c r="D2484">
        <f t="shared" si="121"/>
        <v>-1.364833807353532E-4</v>
      </c>
      <c r="E2484" s="2">
        <f t="shared" si="122"/>
        <v>8.4642001164949351E-3</v>
      </c>
      <c r="K2484">
        <v>2479</v>
      </c>
      <c r="L2484" s="14">
        <v>2.4199268216238399E-4</v>
      </c>
      <c r="M2484" s="14">
        <v>0.125193768567127</v>
      </c>
    </row>
    <row r="2485" spans="1:13" x14ac:dyDescent="0.55000000000000004">
      <c r="A2485">
        <v>2480</v>
      </c>
      <c r="C2485">
        <f t="shared" si="120"/>
        <v>0.15412217993216559</v>
      </c>
      <c r="D2485">
        <f t="shared" si="121"/>
        <v>-2.5730238814552153E-4</v>
      </c>
      <c r="E2485" s="2">
        <f t="shared" si="122"/>
        <v>2.3559058826803205E-3</v>
      </c>
      <c r="K2485">
        <v>2480</v>
      </c>
      <c r="L2485" s="14">
        <v>1.13622077166795E-4</v>
      </c>
      <c r="M2485" s="14">
        <v>0.20265985481137999</v>
      </c>
    </row>
    <row r="2486" spans="1:13" x14ac:dyDescent="0.55000000000000004">
      <c r="A2486">
        <v>2481</v>
      </c>
      <c r="C2486">
        <f t="shared" si="120"/>
        <v>5.2368085188535828E-2</v>
      </c>
      <c r="D2486">
        <f t="shared" si="121"/>
        <v>-3.1354391963621619E-4</v>
      </c>
      <c r="E2486" s="2">
        <f t="shared" si="122"/>
        <v>3.1329155058960396E-2</v>
      </c>
      <c r="K2486">
        <v>2481</v>
      </c>
      <c r="L2486" s="14">
        <v>-4.32058819154112E-5</v>
      </c>
      <c r="M2486" s="14">
        <v>0.22936852320765599</v>
      </c>
    </row>
    <row r="2487" spans="1:13" x14ac:dyDescent="0.55000000000000004">
      <c r="A2487">
        <v>2482</v>
      </c>
      <c r="C2487">
        <f t="shared" si="120"/>
        <v>-6.2529295104960539E-2</v>
      </c>
      <c r="D2487">
        <f t="shared" si="121"/>
        <v>-2.9109253628010324E-4</v>
      </c>
      <c r="E2487" s="2">
        <f t="shared" si="122"/>
        <v>6.8204397873630376E-2</v>
      </c>
      <c r="K2487">
        <v>2482</v>
      </c>
      <c r="L2487" s="14">
        <v>-1.89212659842071E-4</v>
      </c>
      <c r="M2487" s="14">
        <v>0.19863042206755899</v>
      </c>
    </row>
    <row r="2488" spans="1:13" x14ac:dyDescent="0.55000000000000004">
      <c r="A2488">
        <v>2483</v>
      </c>
      <c r="C2488">
        <f t="shared" si="120"/>
        <v>-0.16173314034088823</v>
      </c>
      <c r="D2488">
        <f t="shared" si="121"/>
        <v>-1.9558306206163907E-4</v>
      </c>
      <c r="E2488" s="2">
        <f t="shared" si="122"/>
        <v>7.833126938485109E-2</v>
      </c>
      <c r="K2488">
        <v>2483</v>
      </c>
      <c r="L2488" s="14">
        <v>-2.8782995332115902E-4</v>
      </c>
      <c r="M2488" s="14">
        <v>0.118144099506962</v>
      </c>
    </row>
    <row r="2489" spans="1:13" x14ac:dyDescent="0.55000000000000004">
      <c r="A2489">
        <v>2484</v>
      </c>
      <c r="C2489">
        <f t="shared" si="120"/>
        <v>-0.220345376415129</v>
      </c>
      <c r="D2489">
        <f t="shared" si="121"/>
        <v>-5.0986361830682003E-5</v>
      </c>
      <c r="E2489" s="2">
        <f t="shared" si="122"/>
        <v>5.2172603971233265E-2</v>
      </c>
      <c r="K2489">
        <v>2484</v>
      </c>
      <c r="L2489" s="14">
        <v>-3.1435844942356497E-4</v>
      </c>
      <c r="M2489" s="14">
        <v>8.0678543120626008E-3</v>
      </c>
    </row>
    <row r="2490" spans="1:13" x14ac:dyDescent="0.55000000000000004">
      <c r="A2490">
        <v>2485</v>
      </c>
      <c r="C2490">
        <f t="shared" si="120"/>
        <v>-0.2236555675219688</v>
      </c>
      <c r="D2490">
        <f t="shared" si="121"/>
        <v>1.0640684051236092E-4</v>
      </c>
      <c r="E2490" s="2">
        <f t="shared" si="122"/>
        <v>1.4310507272552512E-2</v>
      </c>
      <c r="K2490">
        <v>2485</v>
      </c>
      <c r="L2490" s="14">
        <v>-2.6215392172959802E-4</v>
      </c>
      <c r="M2490" s="14">
        <v>-0.104029035044627</v>
      </c>
    </row>
    <row r="2491" spans="1:13" x14ac:dyDescent="0.55000000000000004">
      <c r="A2491">
        <v>2486</v>
      </c>
      <c r="C2491">
        <f t="shared" si="120"/>
        <v>-0.17083292546633794</v>
      </c>
      <c r="D2491">
        <f t="shared" si="121"/>
        <v>2.3709416876617202E-4</v>
      </c>
      <c r="E2491" s="2">
        <f t="shared" si="122"/>
        <v>3.7011148502990215E-4</v>
      </c>
      <c r="K2491">
        <v>2486</v>
      </c>
      <c r="L2491" s="14">
        <v>-1.4429131805359101E-4</v>
      </c>
      <c r="M2491" s="14">
        <v>-0.19007120722511001</v>
      </c>
    </row>
    <row r="2492" spans="1:13" x14ac:dyDescent="0.55000000000000004">
      <c r="A2492">
        <v>2487</v>
      </c>
      <c r="C2492">
        <f t="shared" si="120"/>
        <v>-7.5134819991804588E-2</v>
      </c>
      <c r="D2492">
        <f t="shared" si="121"/>
        <v>3.0827585820798037E-4</v>
      </c>
      <c r="E2492" s="2">
        <f t="shared" si="122"/>
        <v>2.3523598123861615E-2</v>
      </c>
      <c r="K2492">
        <v>2487</v>
      </c>
      <c r="L2492" s="14">
        <v>9.7099413472894906E-6</v>
      </c>
      <c r="M2492" s="14">
        <v>-0.22850886643989701</v>
      </c>
    </row>
    <row r="2493" spans="1:13" x14ac:dyDescent="0.55000000000000004">
      <c r="A2493">
        <v>2488</v>
      </c>
      <c r="C2493">
        <f t="shared" si="120"/>
        <v>3.9420541584060151E-2</v>
      </c>
      <c r="D2493">
        <f t="shared" si="121"/>
        <v>3.0208680518018942E-4</v>
      </c>
      <c r="E2493" s="2">
        <f t="shared" si="122"/>
        <v>6.2068549216709054E-2</v>
      </c>
      <c r="K2493">
        <v>2488</v>
      </c>
      <c r="L2493" s="14">
        <v>1.6127928570163801E-4</v>
      </c>
      <c r="M2493" s="14">
        <v>-0.20971506248871999</v>
      </c>
    </row>
    <row r="2494" spans="1:13" x14ac:dyDescent="0.55000000000000004">
      <c r="A2494">
        <v>2489</v>
      </c>
      <c r="C2494">
        <f t="shared" si="120"/>
        <v>0.14408217814220214</v>
      </c>
      <c r="D2494">
        <f t="shared" si="121"/>
        <v>2.2008033153704369E-4</v>
      </c>
      <c r="E2494" s="2">
        <f t="shared" si="122"/>
        <v>7.9794384481502528E-2</v>
      </c>
      <c r="K2494">
        <v>2489</v>
      </c>
      <c r="L2494" s="14">
        <v>2.7245523244795997E-4</v>
      </c>
      <c r="M2494" s="14">
        <v>-0.13839682015944599</v>
      </c>
    </row>
    <row r="2495" spans="1:13" x14ac:dyDescent="0.55000000000000004">
      <c r="A2495">
        <v>2490</v>
      </c>
      <c r="C2495">
        <f t="shared" si="120"/>
        <v>0.21258222499768312</v>
      </c>
      <c r="D2495">
        <f t="shared" si="121"/>
        <v>8.2838333604523518E-5</v>
      </c>
      <c r="E2495" s="2">
        <f t="shared" si="122"/>
        <v>6.0024245729385847E-2</v>
      </c>
      <c r="K2495">
        <v>2490</v>
      </c>
      <c r="L2495" s="14">
        <v>3.1539307603813501E-4</v>
      </c>
      <c r="M2495" s="14">
        <v>-3.2416235669697098E-2</v>
      </c>
    </row>
    <row r="2496" spans="1:13" x14ac:dyDescent="0.55000000000000004">
      <c r="A2496">
        <v>2491</v>
      </c>
      <c r="C2496">
        <f t="shared" si="120"/>
        <v>0.22772861425726623</v>
      </c>
      <c r="D2496">
        <f t="shared" si="121"/>
        <v>-7.5194339968910105E-5</v>
      </c>
      <c r="E2496" s="2">
        <f t="shared" si="122"/>
        <v>2.1329264153265019E-2</v>
      </c>
      <c r="K2496">
        <v>2491</v>
      </c>
      <c r="L2496" s="14">
        <v>2.7933876717796098E-4</v>
      </c>
      <c r="M2496" s="14">
        <v>8.1683196139253997E-2</v>
      </c>
    </row>
    <row r="2497" spans="1:13" x14ac:dyDescent="0.55000000000000004">
      <c r="A2497">
        <v>2492</v>
      </c>
      <c r="C2497">
        <f t="shared" si="120"/>
        <v>0.18571992147691371</v>
      </c>
      <c r="D2497">
        <f t="shared" si="121"/>
        <v>-2.1435481918218269E-4</v>
      </c>
      <c r="E2497" s="2">
        <f t="shared" si="122"/>
        <v>1.080634414929299E-4</v>
      </c>
      <c r="K2497">
        <v>2492</v>
      </c>
      <c r="L2497" s="14">
        <v>1.73322331186163E-4</v>
      </c>
      <c r="M2497" s="14">
        <v>0.175324564749368</v>
      </c>
    </row>
    <row r="2498" spans="1:13" x14ac:dyDescent="0.55000000000000004">
      <c r="A2498">
        <v>2493</v>
      </c>
      <c r="C2498">
        <f t="shared" si="120"/>
        <v>9.7099443071949953E-2</v>
      </c>
      <c r="D2498">
        <f t="shared" si="121"/>
        <v>-2.9971675702146049E-4</v>
      </c>
      <c r="E2498" s="2">
        <f t="shared" si="122"/>
        <v>1.6372575537568754E-2</v>
      </c>
      <c r="K2498">
        <v>2493</v>
      </c>
      <c r="L2498" s="14">
        <v>2.3896242135108499E-5</v>
      </c>
      <c r="M2498" s="14">
        <v>0.22505480848336501</v>
      </c>
    </row>
    <row r="2499" spans="1:13" x14ac:dyDescent="0.55000000000000004">
      <c r="A2499">
        <v>2494</v>
      </c>
      <c r="C2499">
        <f t="shared" si="120"/>
        <v>-1.5890948849864302E-2</v>
      </c>
      <c r="D2499">
        <f t="shared" si="121"/>
        <v>-3.09856106377387E-4</v>
      </c>
      <c r="E2499" s="2">
        <f t="shared" si="122"/>
        <v>5.4901001840930962E-2</v>
      </c>
      <c r="K2499">
        <v>2494</v>
      </c>
      <c r="L2499" s="14">
        <v>-1.31514809000208E-4</v>
      </c>
      <c r="M2499" s="14">
        <v>0.218418679294032</v>
      </c>
    </row>
    <row r="2500" spans="1:13" x14ac:dyDescent="0.55000000000000004">
      <c r="A2500">
        <v>2495</v>
      </c>
      <c r="C2500">
        <f t="shared" si="120"/>
        <v>-0.12489304756574374</v>
      </c>
      <c r="D2500">
        <f t="shared" si="121"/>
        <v>-2.42228104281452E-4</v>
      </c>
      <c r="E2500" s="2">
        <f t="shared" si="122"/>
        <v>7.9507805265738224E-2</v>
      </c>
      <c r="K2500">
        <v>2495</v>
      </c>
      <c r="L2500" s="14">
        <v>-2.53987160362779E-4</v>
      </c>
      <c r="M2500" s="14">
        <v>0.15707823690439199</v>
      </c>
    </row>
    <row r="2501" spans="1:13" x14ac:dyDescent="0.55000000000000004">
      <c r="A2501">
        <v>2496</v>
      </c>
      <c r="C2501">
        <f t="shared" si="120"/>
        <v>-0.20254962387879533</v>
      </c>
      <c r="D2501">
        <f t="shared" si="121"/>
        <v>-1.1380595377526753E-4</v>
      </c>
      <c r="E2501" s="2">
        <f t="shared" si="122"/>
        <v>6.7053134244922097E-2</v>
      </c>
      <c r="K2501">
        <v>2496</v>
      </c>
      <c r="L2501" s="14">
        <v>-3.1284685179053901E-4</v>
      </c>
      <c r="M2501" s="14">
        <v>5.63965756394098E-2</v>
      </c>
    </row>
    <row r="2502" spans="1:13" x14ac:dyDescent="0.55000000000000004">
      <c r="A2502">
        <v>2497</v>
      </c>
      <c r="C2502">
        <f t="shared" ref="C2502:C2565" si="123">$D$1*COS($B$2*(A2502-$L$2)+$B$1)</f>
        <v>-0.22937051400628719</v>
      </c>
      <c r="D2502">
        <f t="shared" ref="D2502:D2565" si="124">$D$2*COS($B$2*(A2502-$L$3)+$B$3)</f>
        <v>4.3179092290073222E-5</v>
      </c>
      <c r="E2502" s="2">
        <f t="shared" ref="E2502:E2565" si="125">(M2502-C2502)^2</f>
        <v>2.9227511760098305E-2</v>
      </c>
      <c r="K2502">
        <v>2497</v>
      </c>
      <c r="L2502" s="14">
        <v>-2.9335210842638802E-4</v>
      </c>
      <c r="M2502" s="14">
        <v>-5.8409957853418099E-2</v>
      </c>
    </row>
    <row r="2503" spans="1:13" x14ac:dyDescent="0.55000000000000004">
      <c r="A2503">
        <v>2498</v>
      </c>
      <c r="C2503">
        <f t="shared" si="123"/>
        <v>-0.19862423986544375</v>
      </c>
      <c r="D2503">
        <f t="shared" si="124"/>
        <v>1.8932709633273829E-4</v>
      </c>
      <c r="E2503" s="2">
        <f t="shared" si="125"/>
        <v>1.6029521455021042E-3</v>
      </c>
      <c r="K2503">
        <v>2498</v>
      </c>
      <c r="L2503" s="14">
        <v>-2.00385509682487E-4</v>
      </c>
      <c r="M2503" s="14">
        <v>-0.15858735505278501</v>
      </c>
    </row>
    <row r="2504" spans="1:13" x14ac:dyDescent="0.55000000000000004">
      <c r="A2504">
        <v>2499</v>
      </c>
      <c r="C2504">
        <f t="shared" si="123"/>
        <v>-0.11802746818586267</v>
      </c>
      <c r="D2504">
        <f t="shared" si="124"/>
        <v>2.8795798989510532E-4</v>
      </c>
      <c r="E2504" s="2">
        <f t="shared" si="125"/>
        <v>1.0204655959644494E-2</v>
      </c>
      <c r="K2504">
        <v>2499</v>
      </c>
      <c r="L2504" s="14">
        <v>-5.72311169371545E-5</v>
      </c>
      <c r="M2504" s="14">
        <v>-0.219045565374656</v>
      </c>
    </row>
    <row r="2505" spans="1:13" x14ac:dyDescent="0.55000000000000004">
      <c r="A2505">
        <v>2500</v>
      </c>
      <c r="C2505">
        <f t="shared" si="123"/>
        <v>-7.8082898128471372E-3</v>
      </c>
      <c r="D2505">
        <f t="shared" si="124"/>
        <v>3.1431749766755142E-4</v>
      </c>
      <c r="E2505" s="2">
        <f t="shared" si="125"/>
        <v>4.7017055187382847E-2</v>
      </c>
      <c r="K2505">
        <v>2500</v>
      </c>
      <c r="L2505" s="14">
        <v>1.00257164081163E-4</v>
      </c>
      <c r="M2505" s="14">
        <v>-0.22464245498840901</v>
      </c>
    </row>
    <row r="2506" spans="1:13" x14ac:dyDescent="0.55000000000000004">
      <c r="A2506">
        <v>2501</v>
      </c>
      <c r="C2506">
        <f t="shared" si="123"/>
        <v>0.10437060471675952</v>
      </c>
      <c r="D2506">
        <f t="shared" si="124"/>
        <v>2.6178993881325398E-4</v>
      </c>
      <c r="E2506" s="2">
        <f t="shared" si="125"/>
        <v>7.7476970511795237E-2</v>
      </c>
      <c r="K2506">
        <v>2501</v>
      </c>
      <c r="L2506" s="14">
        <v>2.3263541640506101E-4</v>
      </c>
      <c r="M2506" s="14">
        <v>-0.17397624816969801</v>
      </c>
    </row>
    <row r="2507" spans="1:13" x14ac:dyDescent="0.55000000000000004">
      <c r="A2507">
        <v>2502</v>
      </c>
      <c r="C2507">
        <f t="shared" si="123"/>
        <v>0.19035467742062095</v>
      </c>
      <c r="D2507">
        <f t="shared" si="124"/>
        <v>1.4355862341183394E-4</v>
      </c>
      <c r="E2507" s="2">
        <f t="shared" si="125"/>
        <v>7.2949303933024054E-2</v>
      </c>
      <c r="K2507">
        <v>2502</v>
      </c>
      <c r="L2507" s="14">
        <v>3.0674868552496099E-4</v>
      </c>
      <c r="M2507" s="14">
        <v>-7.9736610726598003E-2</v>
      </c>
    </row>
    <row r="2508" spans="1:13" x14ac:dyDescent="0.55000000000000004">
      <c r="A2508">
        <v>2503</v>
      </c>
      <c r="C2508">
        <f t="shared" si="123"/>
        <v>0.22856373845089165</v>
      </c>
      <c r="D2508">
        <f t="shared" si="124"/>
        <v>-1.070288049090948E-5</v>
      </c>
      <c r="E2508" s="2">
        <f t="shared" si="125"/>
        <v>3.7670999108982285E-2</v>
      </c>
      <c r="K2508">
        <v>2503</v>
      </c>
      <c r="L2508" s="14">
        <v>3.0403484342444201E-4</v>
      </c>
      <c r="M2508" s="14">
        <v>3.4473555523000403E-2</v>
      </c>
    </row>
    <row r="2509" spans="1:13" x14ac:dyDescent="0.55000000000000004">
      <c r="A2509">
        <v>2504</v>
      </c>
      <c r="C2509">
        <f t="shared" si="123"/>
        <v>0.2094081188716751</v>
      </c>
      <c r="D2509">
        <f t="shared" si="124"/>
        <v>-1.6227818698827119E-4</v>
      </c>
      <c r="E2509" s="2">
        <f t="shared" si="125"/>
        <v>4.810603317001799E-3</v>
      </c>
      <c r="K2509">
        <v>2504</v>
      </c>
      <c r="L2509" s="14">
        <v>2.25173588693034E-4</v>
      </c>
      <c r="M2509" s="14">
        <v>0.140049605933451</v>
      </c>
    </row>
    <row r="2510" spans="1:13" x14ac:dyDescent="0.55000000000000004">
      <c r="A2510">
        <v>2505</v>
      </c>
      <c r="C2510">
        <f t="shared" si="123"/>
        <v>0.13769547542932889</v>
      </c>
      <c r="D2510">
        <f t="shared" si="124"/>
        <v>-2.7312508910492953E-4</v>
      </c>
      <c r="E2510" s="2">
        <f t="shared" si="125"/>
        <v>5.3076890409911792E-3</v>
      </c>
      <c r="K2510">
        <v>2505</v>
      </c>
      <c r="L2510" s="14">
        <v>8.9916211797923598E-5</v>
      </c>
      <c r="M2510" s="14">
        <v>0.210549363733188</v>
      </c>
    </row>
    <row r="2511" spans="1:13" x14ac:dyDescent="0.55000000000000004">
      <c r="A2511">
        <v>2506</v>
      </c>
      <c r="C2511">
        <f t="shared" si="123"/>
        <v>3.1424170044213988E-2</v>
      </c>
      <c r="D2511">
        <f t="shared" si="124"/>
        <v>-3.1542335087732579E-4</v>
      </c>
      <c r="E2511" s="2">
        <f t="shared" si="125"/>
        <v>3.8766285292037156E-2</v>
      </c>
      <c r="K2511">
        <v>2506</v>
      </c>
      <c r="L2511" s="14">
        <v>-6.7861238141658499E-5</v>
      </c>
      <c r="M2511" s="14">
        <v>0.228315727232523</v>
      </c>
    </row>
    <row r="2512" spans="1:13" x14ac:dyDescent="0.55000000000000004">
      <c r="A2512">
        <v>2507</v>
      </c>
      <c r="C2512">
        <f t="shared" si="123"/>
        <v>-8.2733939652270938E-2</v>
      </c>
      <c r="D2512">
        <f t="shared" si="124"/>
        <v>-2.7855700017675967E-4</v>
      </c>
      <c r="E2512" s="2">
        <f t="shared" si="125"/>
        <v>7.3784454164102217E-2</v>
      </c>
      <c r="K2512">
        <v>2507</v>
      </c>
      <c r="L2512" s="14">
        <v>-2.0864242000810399E-4</v>
      </c>
      <c r="M2512" s="14">
        <v>0.18889900047852801</v>
      </c>
    </row>
    <row r="2513" spans="1:13" x14ac:dyDescent="0.55000000000000004">
      <c r="A2513">
        <v>2508</v>
      </c>
      <c r="C2513">
        <f t="shared" si="123"/>
        <v>-0.17612757438994231</v>
      </c>
      <c r="D2513">
        <f t="shared" si="124"/>
        <v>-1.7177871394753909E-4</v>
      </c>
      <c r="E2513" s="2">
        <f t="shared" si="125"/>
        <v>7.7450289763892899E-2</v>
      </c>
      <c r="K2513">
        <v>2508</v>
      </c>
      <c r="L2513" s="14">
        <v>-2.9716781345991399E-4</v>
      </c>
      <c r="M2513" s="14">
        <v>0.102171347210363</v>
      </c>
    </row>
    <row r="2514" spans="1:13" x14ac:dyDescent="0.55000000000000004">
      <c r="A2514">
        <v>2509</v>
      </c>
      <c r="C2514">
        <f t="shared" si="123"/>
        <v>-0.22531690043028538</v>
      </c>
      <c r="D2514">
        <f t="shared" si="124"/>
        <v>-2.1887591326630347E-5</v>
      </c>
      <c r="E2514" s="2">
        <f t="shared" si="125"/>
        <v>4.6298622345780777E-2</v>
      </c>
      <c r="K2514">
        <v>2509</v>
      </c>
      <c r="L2514" s="14">
        <v>-3.1126568453541102E-4</v>
      </c>
      <c r="M2514" s="14">
        <v>-1.0145753791660101E-2</v>
      </c>
    </row>
    <row r="2515" spans="1:13" x14ac:dyDescent="0.55000000000000004">
      <c r="A2515">
        <v>2510</v>
      </c>
      <c r="C2515">
        <f t="shared" si="123"/>
        <v>-0.21795643376685239</v>
      </c>
      <c r="D2515">
        <f t="shared" si="124"/>
        <v>1.3349685536336606E-4</v>
      </c>
      <c r="E2515" s="2">
        <f t="shared" si="125"/>
        <v>9.6107918065374189E-3</v>
      </c>
      <c r="K2515">
        <v>2510</v>
      </c>
      <c r="L2515" s="14">
        <v>-2.4740513396689402E-4</v>
      </c>
      <c r="M2515" s="14">
        <v>-0.119921787816875</v>
      </c>
    </row>
    <row r="2516" spans="1:13" x14ac:dyDescent="0.55000000000000004">
      <c r="A2516">
        <v>2511</v>
      </c>
      <c r="C2516">
        <f t="shared" si="123"/>
        <v>-0.15589349638519953</v>
      </c>
      <c r="D2516">
        <f t="shared" si="124"/>
        <v>2.5537640524874713E-4</v>
      </c>
      <c r="E2516" s="2">
        <f t="shared" si="125"/>
        <v>1.9157402212514403E-3</v>
      </c>
      <c r="K2516">
        <v>2511</v>
      </c>
      <c r="L2516" s="14">
        <v>-1.21580432806343E-4</v>
      </c>
      <c r="M2516" s="14">
        <v>-0.19966266614259201</v>
      </c>
    </row>
    <row r="2517" spans="1:13" x14ac:dyDescent="0.55000000000000004">
      <c r="A2517">
        <v>2512</v>
      </c>
      <c r="C2517">
        <f t="shared" si="123"/>
        <v>-5.4704577385852271E-2</v>
      </c>
      <c r="D2517">
        <f t="shared" si="124"/>
        <v>3.1316186032407311E-4</v>
      </c>
      <c r="E2517" s="2">
        <f t="shared" si="125"/>
        <v>3.0517369537813484E-2</v>
      </c>
      <c r="K2517">
        <v>2512</v>
      </c>
      <c r="L2517" s="14">
        <v>3.4694841980804201E-5</v>
      </c>
      <c r="M2517" s="14">
        <v>-0.22939679111563899</v>
      </c>
    </row>
    <row r="2518" spans="1:13" x14ac:dyDescent="0.55000000000000004">
      <c r="A2518">
        <v>2513</v>
      </c>
      <c r="C2518">
        <f t="shared" si="123"/>
        <v>6.0214037456150081E-2</v>
      </c>
      <c r="D2518">
        <f t="shared" si="124"/>
        <v>2.9235028938743083E-4</v>
      </c>
      <c r="E2518" s="2">
        <f t="shared" si="125"/>
        <v>6.8586950425336482E-2</v>
      </c>
      <c r="K2518">
        <v>2513</v>
      </c>
      <c r="L2518" s="14">
        <v>1.82280578362685E-4</v>
      </c>
      <c r="M2518" s="14">
        <v>-0.201677066679398</v>
      </c>
    </row>
    <row r="2519" spans="1:13" x14ac:dyDescent="0.55000000000000004">
      <c r="A2519">
        <v>2514</v>
      </c>
      <c r="C2519">
        <f t="shared" si="123"/>
        <v>0.16002019810867404</v>
      </c>
      <c r="D2519">
        <f t="shared" si="124"/>
        <v>1.9816495806984199E-4</v>
      </c>
      <c r="E2519" s="2">
        <f t="shared" si="125"/>
        <v>8.0353125030512423E-2</v>
      </c>
      <c r="K2519">
        <v>2514</v>
      </c>
      <c r="L2519" s="14">
        <v>2.8421301310701901E-4</v>
      </c>
      <c r="M2519" s="14">
        <v>-0.12344606977960999</v>
      </c>
    </row>
    <row r="2520" spans="1:13" x14ac:dyDescent="0.55000000000000004">
      <c r="A2520">
        <v>2515</v>
      </c>
      <c r="C2520">
        <f t="shared" si="123"/>
        <v>0.219664661993831</v>
      </c>
      <c r="D2520">
        <f t="shared" si="124"/>
        <v>5.4244399263749108E-5</v>
      </c>
      <c r="E2520" s="2">
        <f t="shared" si="125"/>
        <v>5.4738171069714098E-2</v>
      </c>
      <c r="K2520">
        <v>2515</v>
      </c>
      <c r="L2520" s="14">
        <v>3.14962535589169E-4</v>
      </c>
      <c r="M2520" s="14">
        <v>-1.42972388996993E-2</v>
      </c>
    </row>
    <row r="2521" spans="1:13" x14ac:dyDescent="0.55000000000000004">
      <c r="A2521">
        <v>2516</v>
      </c>
      <c r="C2521">
        <f t="shared" si="123"/>
        <v>0.22417792588300889</v>
      </c>
      <c r="D2521">
        <f t="shared" si="124"/>
        <v>-1.0329036037613781E-4</v>
      </c>
      <c r="E2521" s="2">
        <f t="shared" si="125"/>
        <v>1.5811931204508717E-2</v>
      </c>
      <c r="K2521">
        <v>2516</v>
      </c>
      <c r="L2521" s="14">
        <v>2.6682773714729299E-4</v>
      </c>
      <c r="M2521" s="14">
        <v>9.8432424156272305E-2</v>
      </c>
    </row>
    <row r="2522" spans="1:13" x14ac:dyDescent="0.55000000000000004">
      <c r="A2522">
        <v>2517</v>
      </c>
      <c r="C2522">
        <f t="shared" si="123"/>
        <v>0.17242725567154402</v>
      </c>
      <c r="D2522">
        <f t="shared" si="124"/>
        <v>-2.3490141675079377E-4</v>
      </c>
      <c r="E2522" s="2">
        <f t="shared" si="125"/>
        <v>1.9829766240759704E-4</v>
      </c>
      <c r="K2522">
        <v>2517</v>
      </c>
      <c r="L2522" s="14">
        <v>1.5186427665776899E-4</v>
      </c>
      <c r="M2522" s="14">
        <v>0.18650907595187699</v>
      </c>
    </row>
    <row r="2523" spans="1:13" x14ac:dyDescent="0.55000000000000004">
      <c r="A2523">
        <v>2518</v>
      </c>
      <c r="C2523">
        <f t="shared" si="123"/>
        <v>7.740097876548134E-2</v>
      </c>
      <c r="D2523">
        <f t="shared" si="124"/>
        <v>-3.0755716884974996E-4</v>
      </c>
      <c r="E2523" s="2">
        <f t="shared" si="125"/>
        <v>2.2641941323452465E-2</v>
      </c>
      <c r="K2523">
        <v>2518</v>
      </c>
      <c r="L2523" s="14">
        <v>-1.13453401826965E-6</v>
      </c>
      <c r="M2523" s="14">
        <v>0.22787337265702701</v>
      </c>
    </row>
    <row r="2524" spans="1:13" x14ac:dyDescent="0.55000000000000004">
      <c r="A2524">
        <v>2519</v>
      </c>
      <c r="C2524">
        <f t="shared" si="123"/>
        <v>-3.705131232726068E-2</v>
      </c>
      <c r="D2524">
        <f t="shared" si="124"/>
        <v>-3.0302255435925047E-4</v>
      </c>
      <c r="E2524" s="2">
        <f t="shared" si="125"/>
        <v>6.210895452912614E-2</v>
      </c>
      <c r="K2524">
        <v>2519</v>
      </c>
      <c r="L2524" s="14">
        <v>-1.53849193611294E-4</v>
      </c>
      <c r="M2524" s="14">
        <v>0.21216536955644899</v>
      </c>
    </row>
    <row r="2525" spans="1:13" x14ac:dyDescent="0.55000000000000004">
      <c r="A2525">
        <v>2520</v>
      </c>
      <c r="C2525">
        <f t="shared" si="123"/>
        <v>-0.14220450500634341</v>
      </c>
      <c r="D2525">
        <f t="shared" si="124"/>
        <v>-2.2243566593349131E-4</v>
      </c>
      <c r="E2525" s="2">
        <f t="shared" si="125"/>
        <v>8.1523805234683694E-2</v>
      </c>
      <c r="K2525">
        <v>2520</v>
      </c>
      <c r="L2525" s="14">
        <v>-2.6803136825326302E-4</v>
      </c>
      <c r="M2525" s="14">
        <v>0.14331923347205999</v>
      </c>
    </row>
    <row r="2526" spans="1:13" x14ac:dyDescent="0.55000000000000004">
      <c r="A2526">
        <v>2521</v>
      </c>
      <c r="C2526">
        <f t="shared" si="123"/>
        <v>-0.21166736436164815</v>
      </c>
      <c r="D2526">
        <f t="shared" si="124"/>
        <v>-8.6022113931356005E-5</v>
      </c>
      <c r="E2526" s="2">
        <f t="shared" si="125"/>
        <v>6.2622695476818674E-2</v>
      </c>
      <c r="K2526">
        <v>2521</v>
      </c>
      <c r="L2526" s="14">
        <v>-3.1508342397030902E-4</v>
      </c>
      <c r="M2526" s="14">
        <v>3.8577906276617203E-2</v>
      </c>
    </row>
    <row r="2527" spans="1:13" x14ac:dyDescent="0.55000000000000004">
      <c r="A2527">
        <v>2522</v>
      </c>
      <c r="C2527">
        <f t="shared" si="123"/>
        <v>-0.22800617685687238</v>
      </c>
      <c r="D2527">
        <f t="shared" si="124"/>
        <v>7.198117546606926E-5</v>
      </c>
      <c r="E2527" s="2">
        <f t="shared" si="125"/>
        <v>2.3158959362557054E-2</v>
      </c>
      <c r="K2527">
        <v>2522</v>
      </c>
      <c r="L2527" s="14">
        <v>-2.8322088151833499E-4</v>
      </c>
      <c r="M2527" s="14">
        <v>-7.5825496865760997E-2</v>
      </c>
    </row>
    <row r="2528" spans="1:13" x14ac:dyDescent="0.55000000000000004">
      <c r="A2528">
        <v>2523</v>
      </c>
      <c r="C2528">
        <f t="shared" si="123"/>
        <v>-0.18712024495038435</v>
      </c>
      <c r="D2528">
        <f t="shared" si="124"/>
        <v>2.1191870706345508E-4</v>
      </c>
      <c r="E2528" s="2">
        <f t="shared" si="125"/>
        <v>2.5224780332039635E-4</v>
      </c>
      <c r="K2528">
        <v>2523</v>
      </c>
      <c r="L2528" s="14">
        <v>-1.804239123153E-4</v>
      </c>
      <c r="M2528" s="14">
        <v>-0.171237933930876</v>
      </c>
    </row>
    <row r="2529" spans="1:13" x14ac:dyDescent="0.55000000000000004">
      <c r="A2529">
        <v>2524</v>
      </c>
      <c r="C2529">
        <f t="shared" si="123"/>
        <v>-9.9271075743824974E-2</v>
      </c>
      <c r="D2529">
        <f t="shared" si="124"/>
        <v>2.9866911008058359E-4</v>
      </c>
      <c r="E2529" s="2">
        <f t="shared" si="125"/>
        <v>1.5498181480639297E-2</v>
      </c>
      <c r="K2529">
        <v>2524</v>
      </c>
      <c r="L2529" s="14">
        <v>-3.2438655004206198E-5</v>
      </c>
      <c r="M2529" s="14">
        <v>-0.223762768159983</v>
      </c>
    </row>
    <row r="2530" spans="1:13" x14ac:dyDescent="0.55000000000000004">
      <c r="A2530">
        <v>2525</v>
      </c>
      <c r="C2530">
        <f t="shared" si="123"/>
        <v>1.3493041006666201E-2</v>
      </c>
      <c r="D2530">
        <f t="shared" si="124"/>
        <v>3.1045986191366795E-4</v>
      </c>
      <c r="E2530" s="2">
        <f t="shared" si="125"/>
        <v>5.46333918658976E-2</v>
      </c>
      <c r="K2530">
        <v>2525</v>
      </c>
      <c r="L2530" s="14">
        <v>1.2367106468749701E-4</v>
      </c>
      <c r="M2530" s="14">
        <v>-0.22024482897998701</v>
      </c>
    </row>
    <row r="2531" spans="1:13" x14ac:dyDescent="0.55000000000000004">
      <c r="A2531">
        <v>2526</v>
      </c>
      <c r="C2531">
        <f t="shared" si="123"/>
        <v>0.12287068887451741</v>
      </c>
      <c r="D2531">
        <f t="shared" si="124"/>
        <v>2.443317323818092E-4</v>
      </c>
      <c r="E2531" s="2">
        <f t="shared" si="125"/>
        <v>8.0903778339843552E-2</v>
      </c>
      <c r="K2531">
        <v>2526</v>
      </c>
      <c r="L2531" s="14">
        <v>2.4880659902863102E-4</v>
      </c>
      <c r="M2531" s="14">
        <v>-0.16156520608222599</v>
      </c>
    </row>
    <row r="2532" spans="1:13" x14ac:dyDescent="0.55000000000000004">
      <c r="A2532">
        <v>2527</v>
      </c>
      <c r="C2532">
        <f t="shared" si="123"/>
        <v>0.20141038374392511</v>
      </c>
      <c r="D2532">
        <f t="shared" si="124"/>
        <v>1.1688148812726519E-4</v>
      </c>
      <c r="E2532" s="2">
        <f t="shared" si="125"/>
        <v>6.9606774814638714E-2</v>
      </c>
      <c r="K2532">
        <v>2527</v>
      </c>
      <c r="L2532" s="14">
        <v>3.1162697715895999E-4</v>
      </c>
      <c r="M2532" s="14">
        <v>-6.2420575043398999E-2</v>
      </c>
    </row>
    <row r="2533" spans="1:13" x14ac:dyDescent="0.55000000000000004">
      <c r="A2533">
        <v>2528</v>
      </c>
      <c r="C2533">
        <f t="shared" si="123"/>
        <v>0.22940031768835348</v>
      </c>
      <c r="D2533">
        <f t="shared" si="124"/>
        <v>-3.990354598165673E-5</v>
      </c>
      <c r="E2533" s="2">
        <f t="shared" si="125"/>
        <v>3.1344096889529285E-2</v>
      </c>
      <c r="K2533">
        <v>2528</v>
      </c>
      <c r="L2533" s="14">
        <v>2.9639844566641102E-4</v>
      </c>
      <c r="M2533" s="14">
        <v>5.2357676244182499E-2</v>
      </c>
    </row>
    <row r="2534" spans="1:13" x14ac:dyDescent="0.55000000000000004">
      <c r="A2534">
        <v>2529</v>
      </c>
      <c r="C2534">
        <f t="shared" si="123"/>
        <v>0.1998156072684521</v>
      </c>
      <c r="D2534">
        <f t="shared" si="124"/>
        <v>-1.8667363114827036E-4</v>
      </c>
      <c r="E2534" s="2">
        <f t="shared" si="125"/>
        <v>2.096997434499081E-3</v>
      </c>
      <c r="K2534">
        <v>2529</v>
      </c>
      <c r="L2534" s="14">
        <v>2.06935084734243E-4</v>
      </c>
      <c r="M2534" s="14">
        <v>0.15402262271296499</v>
      </c>
    </row>
    <row r="2535" spans="1:13" x14ac:dyDescent="0.55000000000000004">
      <c r="A2535">
        <v>2530</v>
      </c>
      <c r="C2535">
        <f t="shared" si="123"/>
        <v>0.12008139120369453</v>
      </c>
      <c r="D2535">
        <f t="shared" si="124"/>
        <v>-2.8659256966526972E-4</v>
      </c>
      <c r="E2535" s="2">
        <f t="shared" si="125"/>
        <v>9.4148707021898589E-3</v>
      </c>
      <c r="K2535">
        <v>2530</v>
      </c>
      <c r="L2535" s="14">
        <v>6.5643548098317202E-5</v>
      </c>
      <c r="M2535" s="14">
        <v>0.21711164783630299</v>
      </c>
    </row>
    <row r="2536" spans="1:13" x14ac:dyDescent="0.55000000000000004">
      <c r="A2536">
        <v>2531</v>
      </c>
      <c r="C2536">
        <f t="shared" si="123"/>
        <v>1.0209277061296465E-2</v>
      </c>
      <c r="D2536">
        <f t="shared" si="124"/>
        <v>-3.1458281408926919E-4</v>
      </c>
      <c r="E2536" s="2">
        <f t="shared" si="125"/>
        <v>4.6489585371614496E-2</v>
      </c>
      <c r="K2536">
        <v>2531</v>
      </c>
      <c r="L2536" s="14">
        <v>-9.2088822381840405E-5</v>
      </c>
      <c r="M2536" s="14">
        <v>0.22582371389615799</v>
      </c>
    </row>
    <row r="2537" spans="1:13" x14ac:dyDescent="0.55000000000000004">
      <c r="A2537">
        <v>2532</v>
      </c>
      <c r="C2537">
        <f t="shared" si="123"/>
        <v>-0.10222515042825391</v>
      </c>
      <c r="D2537">
        <f t="shared" si="124"/>
        <v>-2.6361940305709035E-4</v>
      </c>
      <c r="E2537" s="2">
        <f t="shared" si="125"/>
        <v>7.8513149781054295E-2</v>
      </c>
      <c r="K2537">
        <v>2532</v>
      </c>
      <c r="L2537" s="14">
        <v>-2.2675697601888599E-4</v>
      </c>
      <c r="M2537" s="14">
        <v>0.17797682990210401</v>
      </c>
    </row>
    <row r="2538" spans="1:13" x14ac:dyDescent="0.55000000000000004">
      <c r="A2538">
        <v>2533</v>
      </c>
      <c r="C2538">
        <f t="shared" si="123"/>
        <v>-0.18900321989635119</v>
      </c>
      <c r="D2538">
        <f t="shared" si="124"/>
        <v>-1.464930785136227E-4</v>
      </c>
      <c r="E2538" s="2">
        <f t="shared" si="125"/>
        <v>7.5381966139117615E-2</v>
      </c>
      <c r="K2538">
        <v>2533</v>
      </c>
      <c r="L2538" s="14">
        <v>-3.0463243831384902E-4</v>
      </c>
      <c r="M2538" s="14">
        <v>8.5554544770972699E-2</v>
      </c>
    </row>
    <row r="2539" spans="1:13" x14ac:dyDescent="0.55000000000000004">
      <c r="A2539">
        <v>2534</v>
      </c>
      <c r="C2539">
        <f t="shared" si="123"/>
        <v>-0.22834546504216166</v>
      </c>
      <c r="D2539">
        <f t="shared" si="124"/>
        <v>7.3999209065238038E-6</v>
      </c>
      <c r="E2539" s="2">
        <f t="shared" si="125"/>
        <v>4.0020025786723035E-2</v>
      </c>
      <c r="K2539">
        <v>2534</v>
      </c>
      <c r="L2539" s="14">
        <v>-3.06210816630661E-4</v>
      </c>
      <c r="M2539" s="14">
        <v>-2.82954068399131E-2</v>
      </c>
    </row>
    <row r="2540" spans="1:13" x14ac:dyDescent="0.55000000000000004">
      <c r="A2540">
        <v>2535</v>
      </c>
      <c r="C2540">
        <f t="shared" si="123"/>
        <v>-0.21037781160370275</v>
      </c>
      <c r="D2540">
        <f t="shared" si="124"/>
        <v>1.5943569615711566E-4</v>
      </c>
      <c r="E2540" s="2">
        <f t="shared" si="125"/>
        <v>5.6729838963368332E-3</v>
      </c>
      <c r="K2540">
        <v>2535</v>
      </c>
      <c r="L2540" s="14">
        <v>-2.3109679632832701E-4</v>
      </c>
      <c r="M2540" s="14">
        <v>-0.13505859827578201</v>
      </c>
    </row>
    <row r="2541" spans="1:13" x14ac:dyDescent="0.55000000000000004">
      <c r="A2541">
        <v>2536</v>
      </c>
      <c r="C2541">
        <f t="shared" si="123"/>
        <v>-0.13960976186521745</v>
      </c>
      <c r="D2541">
        <f t="shared" si="124"/>
        <v>2.7145647231124605E-4</v>
      </c>
      <c r="E2541" s="2">
        <f t="shared" si="125"/>
        <v>4.6766127268287353E-3</v>
      </c>
      <c r="K2541">
        <v>2536</v>
      </c>
      <c r="L2541" s="14">
        <v>-9.8103149765119894E-5</v>
      </c>
      <c r="M2541" s="14">
        <v>-0.20799552593076501</v>
      </c>
    </row>
    <row r="2542" spans="1:13" x14ac:dyDescent="0.55000000000000004">
      <c r="A2542">
        <v>2537</v>
      </c>
      <c r="C2542">
        <f t="shared" si="123"/>
        <v>-3.380260463967822E-2</v>
      </c>
      <c r="D2542">
        <f t="shared" si="124"/>
        <v>3.1534739576366105E-4</v>
      </c>
      <c r="E2542" s="2">
        <f t="shared" si="125"/>
        <v>3.8039072176501917E-2</v>
      </c>
      <c r="K2542">
        <v>2537</v>
      </c>
      <c r="L2542" s="14">
        <v>5.9461039244519498E-5</v>
      </c>
      <c r="M2542" s="14">
        <v>-0.22883868380582101</v>
      </c>
    </row>
    <row r="2543" spans="1:13" x14ac:dyDescent="0.55000000000000004">
      <c r="A2543">
        <v>2538</v>
      </c>
      <c r="C2543">
        <f t="shared" si="123"/>
        <v>8.048829384792823E-2</v>
      </c>
      <c r="D2543">
        <f t="shared" si="124"/>
        <v>2.8009276987621081E-4</v>
      </c>
      <c r="E2543" s="2">
        <f t="shared" si="125"/>
        <v>7.4450433602946953E-2</v>
      </c>
      <c r="K2543">
        <v>2538</v>
      </c>
      <c r="L2543" s="14">
        <v>2.02132842105861E-4</v>
      </c>
      <c r="M2543" s="14">
        <v>-0.192367773709579</v>
      </c>
    </row>
    <row r="2544" spans="1:13" x14ac:dyDescent="0.55000000000000004">
      <c r="A2544">
        <v>2539</v>
      </c>
      <c r="C2544">
        <f t="shared" si="123"/>
        <v>0.17457832713915203</v>
      </c>
      <c r="D2544">
        <f t="shared" si="124"/>
        <v>1.7454076263701267E-4</v>
      </c>
      <c r="E2544" s="2">
        <f t="shared" si="125"/>
        <v>7.9690742807068518E-2</v>
      </c>
      <c r="K2544">
        <v>2539</v>
      </c>
      <c r="L2544" s="14">
        <v>2.9417922072067301E-4</v>
      </c>
      <c r="M2544" s="14">
        <v>-0.107717161324742</v>
      </c>
    </row>
    <row r="2545" spans="1:13" x14ac:dyDescent="0.55000000000000004">
      <c r="A2545">
        <v>2540</v>
      </c>
      <c r="C2545">
        <f t="shared" si="123"/>
        <v>0.22485288013744634</v>
      </c>
      <c r="D2545">
        <f t="shared" si="124"/>
        <v>2.518270300443459E-5</v>
      </c>
      <c r="E2545" s="2">
        <f t="shared" si="125"/>
        <v>4.8814924506568422E-2</v>
      </c>
      <c r="K2545">
        <v>2540</v>
      </c>
      <c r="L2545" s="14">
        <v>3.1254658855059902E-4</v>
      </c>
      <c r="M2545" s="14">
        <v>3.9118823426314104E-3</v>
      </c>
    </row>
    <row r="2546" spans="1:13" x14ac:dyDescent="0.55000000000000004">
      <c r="A2546">
        <v>2541</v>
      </c>
      <c r="C2546">
        <f t="shared" si="123"/>
        <v>0.21869409974469384</v>
      </c>
      <c r="D2546">
        <f t="shared" si="124"/>
        <v>-1.3049568427290513E-4</v>
      </c>
      <c r="E2546" s="2">
        <f t="shared" si="125"/>
        <v>1.0843666888572771E-2</v>
      </c>
      <c r="K2546">
        <v>2541</v>
      </c>
      <c r="L2546" s="14">
        <v>2.52634724379756E-4</v>
      </c>
      <c r="M2546" s="14">
        <v>0.114561170809737</v>
      </c>
    </row>
    <row r="2547" spans="1:13" x14ac:dyDescent="0.55000000000000004">
      <c r="A2547">
        <v>2542</v>
      </c>
      <c r="C2547">
        <f t="shared" si="123"/>
        <v>0.15764771002205691</v>
      </c>
      <c r="D2547">
        <f t="shared" si="124"/>
        <v>-2.5342240542966705E-4</v>
      </c>
      <c r="E2547" s="2">
        <f t="shared" si="125"/>
        <v>1.5108919302562582E-3</v>
      </c>
      <c r="K2547">
        <v>2542</v>
      </c>
      <c r="L2547" s="14">
        <v>1.2944892625595301E-4</v>
      </c>
      <c r="M2547" s="14">
        <v>0.19651790336163599</v>
      </c>
    </row>
    <row r="2548" spans="1:13" x14ac:dyDescent="0.55000000000000004">
      <c r="A2548">
        <v>2543</v>
      </c>
      <c r="C2548">
        <f t="shared" si="123"/>
        <v>5.7035068034761896E-2</v>
      </c>
      <c r="D2548">
        <f t="shared" si="124"/>
        <v>-3.1274544454390279E-4</v>
      </c>
      <c r="E2548" s="2">
        <f t="shared" si="125"/>
        <v>2.9659879910148158E-2</v>
      </c>
      <c r="K2548">
        <v>2543</v>
      </c>
      <c r="L2548" s="14">
        <v>-2.61581584914903E-5</v>
      </c>
      <c r="M2548" s="14">
        <v>0.229255507908048</v>
      </c>
    </row>
    <row r="2549" spans="1:13" x14ac:dyDescent="0.55000000000000004">
      <c r="A2549">
        <v>2544</v>
      </c>
      <c r="C2549">
        <f t="shared" si="123"/>
        <v>-5.7892173825211037E-2</v>
      </c>
      <c r="D2549">
        <f t="shared" si="124"/>
        <v>-2.935759692296434E-4</v>
      </c>
      <c r="E2549" s="2">
        <f t="shared" si="125"/>
        <v>6.8888832717015847E-2</v>
      </c>
      <c r="K2549">
        <v>2544</v>
      </c>
      <c r="L2549" s="14">
        <v>-1.7521377017130601E-4</v>
      </c>
      <c r="M2549" s="14">
        <v>0.204574648300969</v>
      </c>
    </row>
    <row r="2550" spans="1:13" x14ac:dyDescent="0.55000000000000004">
      <c r="A2550">
        <v>2545</v>
      </c>
      <c r="C2550">
        <f t="shared" si="123"/>
        <v>-0.15828970032606704</v>
      </c>
      <c r="D2550">
        <f t="shared" si="124"/>
        <v>-2.0072511372933513E-4</v>
      </c>
      <c r="E2550" s="2">
        <f t="shared" si="125"/>
        <v>8.2338293439863638E-2</v>
      </c>
      <c r="K2550">
        <v>2545</v>
      </c>
      <c r="L2550" s="14">
        <v>-2.8038600616440003E-4</v>
      </c>
      <c r="M2550" s="14">
        <v>0.128656798937931</v>
      </c>
    </row>
    <row r="2551" spans="1:13" x14ac:dyDescent="0.55000000000000004">
      <c r="A2551">
        <v>2546</v>
      </c>
      <c r="C2551">
        <f t="shared" si="123"/>
        <v>-0.21895984852698291</v>
      </c>
      <c r="D2551">
        <f t="shared" si="124"/>
        <v>-5.7496485633787537E-5</v>
      </c>
      <c r="E2551" s="2">
        <f t="shared" si="125"/>
        <v>5.7348708921841636E-2</v>
      </c>
      <c r="K2551">
        <v>2546</v>
      </c>
      <c r="L2551" s="14">
        <v>-3.1533382752511701E-4</v>
      </c>
      <c r="M2551" s="14">
        <v>2.05160561520508E-2</v>
      </c>
    </row>
    <row r="2552" spans="1:13" x14ac:dyDescent="0.55000000000000004">
      <c r="A2552">
        <v>2547</v>
      </c>
      <c r="C2552">
        <f t="shared" si="123"/>
        <v>-0.22467569005563837</v>
      </c>
      <c r="D2552">
        <f t="shared" si="124"/>
        <v>1.0016254842696882E-4</v>
      </c>
      <c r="E2552" s="2">
        <f t="shared" si="125"/>
        <v>1.7400941923481843E-2</v>
      </c>
      <c r="K2552">
        <v>2547</v>
      </c>
      <c r="L2552" s="14">
        <v>-2.7130433559312202E-4</v>
      </c>
      <c r="M2552" s="14">
        <v>-9.2763060169482894E-2</v>
      </c>
    </row>
    <row r="2553" spans="1:13" x14ac:dyDescent="0.55000000000000004">
      <c r="A2553">
        <v>2548</v>
      </c>
      <c r="C2553">
        <f t="shared" si="123"/>
        <v>-0.17400266916866061</v>
      </c>
      <c r="D2553">
        <f t="shared" si="124"/>
        <v>2.3268289409078527E-4</v>
      </c>
      <c r="E2553" s="2">
        <f t="shared" si="125"/>
        <v>7.7553093851456047E-5</v>
      </c>
      <c r="K2553">
        <v>2548</v>
      </c>
      <c r="L2553" s="14">
        <v>-1.5932498976191999E-4</v>
      </c>
      <c r="M2553" s="14">
        <v>-0.182809092611322</v>
      </c>
    </row>
    <row r="2554" spans="1:13" x14ac:dyDescent="0.55000000000000004">
      <c r="A2554">
        <v>2549</v>
      </c>
      <c r="C2554">
        <f t="shared" si="123"/>
        <v>-7.9658646006218928E-2</v>
      </c>
      <c r="D2554">
        <f t="shared" si="124"/>
        <v>3.0680473790489332E-4</v>
      </c>
      <c r="E2554" s="2">
        <f t="shared" si="125"/>
        <v>2.1729946237721978E-2</v>
      </c>
      <c r="K2554">
        <v>2549</v>
      </c>
      <c r="L2554" s="14">
        <v>-7.4417118643654296E-6</v>
      </c>
      <c r="M2554" s="14">
        <v>-0.227069453743379</v>
      </c>
    </row>
    <row r="2555" spans="1:13" x14ac:dyDescent="0.55000000000000004">
      <c r="A2555">
        <v>2550</v>
      </c>
      <c r="C2555">
        <f t="shared" si="123"/>
        <v>3.4678018233294673E-2</v>
      </c>
      <c r="D2555">
        <f t="shared" si="124"/>
        <v>3.0392505943640851E-4</v>
      </c>
      <c r="E2555" s="2">
        <f t="shared" si="125"/>
        <v>6.2069184867548421E-2</v>
      </c>
      <c r="K2555">
        <v>2550</v>
      </c>
      <c r="L2555" s="14">
        <v>1.46305388934648E-4</v>
      </c>
      <c r="M2555" s="14">
        <v>-0.21445886154878099</v>
      </c>
    </row>
    <row r="2556" spans="1:13" x14ac:dyDescent="0.55000000000000004">
      <c r="A2556">
        <v>2551</v>
      </c>
      <c r="C2556">
        <f t="shared" si="123"/>
        <v>0.14031123085021824</v>
      </c>
      <c r="D2556">
        <f t="shared" si="124"/>
        <v>2.247665972821448E-4</v>
      </c>
      <c r="E2556" s="2">
        <f t="shared" si="125"/>
        <v>8.3201641766278631E-2</v>
      </c>
      <c r="K2556">
        <v>2551</v>
      </c>
      <c r="L2556" s="14">
        <v>2.63409397462239E-4</v>
      </c>
      <c r="M2556" s="14">
        <v>-0.148135717073102</v>
      </c>
    </row>
    <row r="2557" spans="1:13" x14ac:dyDescent="0.55000000000000004">
      <c r="A2557">
        <v>2552</v>
      </c>
      <c r="C2557">
        <f t="shared" si="123"/>
        <v>0.21072928205031538</v>
      </c>
      <c r="D2557">
        <f t="shared" si="124"/>
        <v>8.9196456914816398E-5</v>
      </c>
      <c r="E2557" s="2">
        <f t="shared" si="125"/>
        <v>6.5249770027167184E-2</v>
      </c>
      <c r="K2557">
        <v>2552</v>
      </c>
      <c r="L2557" s="14">
        <v>3.1454088832214401E-4</v>
      </c>
      <c r="M2557" s="14">
        <v>-4.4711063289192797E-2</v>
      </c>
    </row>
    <row r="2558" spans="1:13" x14ac:dyDescent="0.55000000000000004">
      <c r="A2558">
        <v>2553</v>
      </c>
      <c r="C2558">
        <f t="shared" si="123"/>
        <v>0.22825872527727567</v>
      </c>
      <c r="D2558">
        <f t="shared" si="124"/>
        <v>-6.8760114026800845E-5</v>
      </c>
      <c r="E2558" s="2">
        <f t="shared" si="125"/>
        <v>2.5073763419477146E-2</v>
      </c>
      <c r="K2558">
        <v>2553</v>
      </c>
      <c r="L2558" s="14">
        <v>2.8689366243175803E-4</v>
      </c>
      <c r="M2558" s="14">
        <v>6.9911753662795006E-2</v>
      </c>
    </row>
    <row r="2559" spans="1:13" x14ac:dyDescent="0.55000000000000004">
      <c r="A2559">
        <v>2554</v>
      </c>
      <c r="C2559">
        <f t="shared" si="123"/>
        <v>0.18850003977229363</v>
      </c>
      <c r="D2559">
        <f t="shared" si="124"/>
        <v>-2.0945934569503889E-4</v>
      </c>
      <c r="E2559" s="2">
        <f t="shared" si="125"/>
        <v>4.6118857723861028E-4</v>
      </c>
      <c r="K2559">
        <v>2554</v>
      </c>
      <c r="L2559" s="14">
        <v>1.8739213902626699E-4</v>
      </c>
      <c r="M2559" s="14">
        <v>0.16702473820890201</v>
      </c>
    </row>
    <row r="2560" spans="1:13" x14ac:dyDescent="0.55000000000000004">
      <c r="A2560">
        <v>2555</v>
      </c>
      <c r="C2560">
        <f t="shared" si="123"/>
        <v>0.10143181755071314</v>
      </c>
      <c r="D2560">
        <f t="shared" si="124"/>
        <v>-2.9758869664725892E-4</v>
      </c>
      <c r="E2560" s="2">
        <f t="shared" si="125"/>
        <v>1.4610408652754481E-2</v>
      </c>
      <c r="K2560">
        <v>2555</v>
      </c>
      <c r="L2560" s="14">
        <v>4.09570919052142E-5</v>
      </c>
      <c r="M2560" s="14">
        <v>0.22230534092433901</v>
      </c>
    </row>
    <row r="2561" spans="1:13" x14ac:dyDescent="0.55000000000000004">
      <c r="A2561">
        <v>2556</v>
      </c>
      <c r="C2561">
        <f t="shared" si="123"/>
        <v>-1.1093652863497392E-2</v>
      </c>
      <c r="D2561">
        <f t="shared" si="124"/>
        <v>-3.1102955741389916E-4</v>
      </c>
      <c r="E2561" s="2">
        <f t="shared" si="125"/>
        <v>5.4289859673938984E-2</v>
      </c>
      <c r="K2561">
        <v>2556</v>
      </c>
      <c r="L2561" s="14">
        <v>-1.1573591296285199E-4</v>
      </c>
      <c r="M2561" s="14">
        <v>0.22190819192305999</v>
      </c>
    </row>
    <row r="2562" spans="1:13" x14ac:dyDescent="0.55000000000000004">
      <c r="A2562">
        <v>2557</v>
      </c>
      <c r="C2562">
        <f t="shared" si="123"/>
        <v>-0.12083485024390948</v>
      </c>
      <c r="D2562">
        <f t="shared" si="124"/>
        <v>-2.4640855525325715E-4</v>
      </c>
      <c r="E2562" s="2">
        <f t="shared" si="125"/>
        <v>8.2235662076334037E-2</v>
      </c>
      <c r="K2562">
        <v>2557</v>
      </c>
      <c r="L2562" s="14">
        <v>-2.43442140455892E-4</v>
      </c>
      <c r="M2562" s="14">
        <v>0.16593275963617099</v>
      </c>
    </row>
    <row r="2563" spans="1:13" x14ac:dyDescent="0.55000000000000004">
      <c r="A2563">
        <v>2558</v>
      </c>
      <c r="C2563">
        <f t="shared" si="123"/>
        <v>-0.20024904721048714</v>
      </c>
      <c r="D2563">
        <f t="shared" si="124"/>
        <v>-1.199441996040951E-4</v>
      </c>
      <c r="E2563" s="2">
        <f t="shared" si="125"/>
        <v>7.2171471485235242E-2</v>
      </c>
      <c r="K2563">
        <v>2558</v>
      </c>
      <c r="L2563" s="14">
        <v>-3.1017677366635598E-4</v>
      </c>
      <c r="M2563" s="14">
        <v>6.83984383262944E-2</v>
      </c>
    </row>
    <row r="2564" spans="1:13" x14ac:dyDescent="0.55000000000000004">
      <c r="A2564">
        <v>2559</v>
      </c>
      <c r="C2564">
        <f t="shared" si="123"/>
        <v>-0.229404954242239</v>
      </c>
      <c r="D2564">
        <f t="shared" si="124"/>
        <v>3.6623621921427563E-5</v>
      </c>
      <c r="E2564" s="2">
        <f t="shared" si="125"/>
        <v>3.3539621567716088E-2</v>
      </c>
      <c r="K2564">
        <v>2559</v>
      </c>
      <c r="L2564" s="14">
        <v>-2.9922570971507297E-4</v>
      </c>
      <c r="M2564" s="14">
        <v>-4.6266696175509298E-2</v>
      </c>
    </row>
    <row r="2565" spans="1:13" x14ac:dyDescent="0.55000000000000004">
      <c r="A2565">
        <v>2560</v>
      </c>
      <c r="C2565">
        <f t="shared" si="123"/>
        <v>-0.20098505323276622</v>
      </c>
      <c r="D2565">
        <f t="shared" si="124"/>
        <v>1.8399968630950015E-4</v>
      </c>
      <c r="E2565" s="2">
        <f t="shared" si="125"/>
        <v>2.6667932559503622E-3</v>
      </c>
      <c r="K2565">
        <v>2560</v>
      </c>
      <c r="L2565" s="14">
        <v>-2.1333171050411199E-4</v>
      </c>
      <c r="M2565" s="14">
        <v>-0.14934404960241099</v>
      </c>
    </row>
    <row r="2566" spans="1:13" x14ac:dyDescent="0.55000000000000004">
      <c r="A2566">
        <v>2561</v>
      </c>
      <c r="C2566">
        <f t="shared" ref="C2566:C2629" si="126">$D$1*COS($B$2*(A2566-$L$2)+$B$1)</f>
        <v>-0.12212214029065714</v>
      </c>
      <c r="D2566">
        <f t="shared" ref="D2566:D2629" si="127">$D$2*COS($B$2*(A2566-$L$3)+$B$3)</f>
        <v>2.8519570784068583E-4</v>
      </c>
      <c r="E2566" s="2">
        <f t="shared" ref="E2566:E2629" si="128">(M2566-C2566)^2</f>
        <v>8.6295031437797973E-3</v>
      </c>
      <c r="K2566">
        <v>2561</v>
      </c>
      <c r="L2566" s="14">
        <v>-7.4007460983543098E-5</v>
      </c>
      <c r="M2566" s="14">
        <v>-0.21501725934316601</v>
      </c>
    </row>
    <row r="2567" spans="1:13" x14ac:dyDescent="0.55000000000000004">
      <c r="A2567">
        <v>2562</v>
      </c>
      <c r="C2567">
        <f t="shared" si="126"/>
        <v>-1.2609144266900938E-2</v>
      </c>
      <c r="D2567">
        <f t="shared" si="127"/>
        <v>3.1481361815248005E-4</v>
      </c>
      <c r="E2567" s="2">
        <f t="shared" si="128"/>
        <v>4.5894029454962786E-2</v>
      </c>
      <c r="K2567">
        <v>2562</v>
      </c>
      <c r="L2567" s="14">
        <v>8.38524162493108E-5</v>
      </c>
      <c r="M2567" s="14">
        <v>-0.226838062611187</v>
      </c>
    </row>
    <row r="2568" spans="1:13" x14ac:dyDescent="0.55000000000000004">
      <c r="A2568">
        <v>2563</v>
      </c>
      <c r="C2568">
        <f t="shared" si="126"/>
        <v>0.10006848118812987</v>
      </c>
      <c r="D2568">
        <f t="shared" si="127"/>
        <v>2.6541994605367428E-4</v>
      </c>
      <c r="E2568" s="2">
        <f t="shared" si="128"/>
        <v>7.9475699092467766E-2</v>
      </c>
      <c r="K2568">
        <v>2563</v>
      </c>
      <c r="L2568" s="14">
        <v>2.20710935649899E-4</v>
      </c>
      <c r="M2568" s="14">
        <v>-0.18184586589705801</v>
      </c>
    </row>
    <row r="2569" spans="1:13" x14ac:dyDescent="0.55000000000000004">
      <c r="A2569">
        <v>2564</v>
      </c>
      <c r="C2569">
        <f t="shared" si="126"/>
        <v>0.18763102714199761</v>
      </c>
      <c r="D2569">
        <f t="shared" si="127"/>
        <v>1.4941146210388406E-4</v>
      </c>
      <c r="E2569" s="2">
        <f t="shared" si="128"/>
        <v>7.7807674853144201E-2</v>
      </c>
      <c r="K2569">
        <v>2564</v>
      </c>
      <c r="L2569" s="14">
        <v>3.0229103202572902E-4</v>
      </c>
      <c r="M2569" s="14">
        <v>-9.1309243979158697E-2</v>
      </c>
    </row>
    <row r="2570" spans="1:13" x14ac:dyDescent="0.55000000000000004">
      <c r="A2570">
        <v>2565</v>
      </c>
      <c r="C2570">
        <f t="shared" si="126"/>
        <v>0.22810214023138425</v>
      </c>
      <c r="D2570">
        <f t="shared" si="127"/>
        <v>-4.0961494890950937E-6</v>
      </c>
      <c r="E2570" s="2">
        <f t="shared" si="128"/>
        <v>4.2438387860604401E-2</v>
      </c>
      <c r="K2570">
        <v>2565</v>
      </c>
      <c r="L2570" s="14">
        <v>3.0816046415329699E-4</v>
      </c>
      <c r="M2570" s="14">
        <v>2.2096344534747601E-2</v>
      </c>
    </row>
    <row r="2571" spans="1:13" x14ac:dyDescent="0.55000000000000004">
      <c r="A2571">
        <v>2566</v>
      </c>
      <c r="C2571">
        <f t="shared" si="126"/>
        <v>0.21132442413512573</v>
      </c>
      <c r="D2571">
        <f t="shared" si="127"/>
        <v>-1.5657571390030646E-4</v>
      </c>
      <c r="E2571" s="2">
        <f t="shared" si="128"/>
        <v>6.6189057441370901E-3</v>
      </c>
      <c r="K2571">
        <v>2566</v>
      </c>
      <c r="L2571" s="14">
        <v>2.3684919634494E-4</v>
      </c>
      <c r="M2571" s="14">
        <v>0.12996776648415601</v>
      </c>
    </row>
    <row r="2572" spans="1:13" x14ac:dyDescent="0.55000000000000004">
      <c r="A2572">
        <v>2567</v>
      </c>
      <c r="C2572">
        <f t="shared" si="126"/>
        <v>0.14150873194647134</v>
      </c>
      <c r="D2572">
        <f t="shared" si="127"/>
        <v>-2.6975807447787291E-4</v>
      </c>
      <c r="E2572" s="2">
        <f t="shared" si="128"/>
        <v>4.0677893004702126E-3</v>
      </c>
      <c r="K2572">
        <v>2567</v>
      </c>
      <c r="L2572" s="14">
        <v>1.0621757800625E-4</v>
      </c>
      <c r="M2572" s="14">
        <v>0.20528795505611899</v>
      </c>
    </row>
    <row r="2573" spans="1:13" x14ac:dyDescent="0.55000000000000004">
      <c r="A2573">
        <v>2568</v>
      </c>
      <c r="C2573">
        <f t="shared" si="126"/>
        <v>3.6177330807480354E-2</v>
      </c>
      <c r="D2573">
        <f t="shared" si="127"/>
        <v>-3.1523684441050272E-4</v>
      </c>
      <c r="E2573" s="2">
        <f t="shared" si="128"/>
        <v>3.7254856221791442E-2</v>
      </c>
      <c r="K2573">
        <v>2568</v>
      </c>
      <c r="L2573" s="14">
        <v>-5.1016891670120499E-5</v>
      </c>
      <c r="M2573" s="14">
        <v>0.22919250177026099</v>
      </c>
    </row>
    <row r="2574" spans="1:13" x14ac:dyDescent="0.55000000000000004">
      <c r="A2574">
        <v>2569</v>
      </c>
      <c r="C2574">
        <f t="shared" si="126"/>
        <v>-7.8233817806431794E-2</v>
      </c>
      <c r="D2574">
        <f t="shared" si="127"/>
        <v>-2.8159781106267207E-4</v>
      </c>
      <c r="E2574" s="2">
        <f t="shared" si="128"/>
        <v>7.503664912141278E-2</v>
      </c>
      <c r="K2574">
        <v>2569</v>
      </c>
      <c r="L2574" s="14">
        <v>-1.9547386434189099E-4</v>
      </c>
      <c r="M2574" s="14">
        <v>0.19569436460898301</v>
      </c>
    </row>
    <row r="2575" spans="1:13" x14ac:dyDescent="0.55000000000000004">
      <c r="A2575">
        <v>2570</v>
      </c>
      <c r="C2575">
        <f t="shared" si="126"/>
        <v>-0.17300992718979114</v>
      </c>
      <c r="D2575">
        <f t="shared" si="127"/>
        <v>-1.772836627490548E-4</v>
      </c>
      <c r="E2575" s="2">
        <f t="shared" si="128"/>
        <v>8.1906597536155867E-2</v>
      </c>
      <c r="K2575">
        <v>2570</v>
      </c>
      <c r="L2575" s="14">
        <v>-2.9097319505741698E-4</v>
      </c>
      <c r="M2575" s="14">
        <v>0.113183359831683</v>
      </c>
    </row>
    <row r="2576" spans="1:13" x14ac:dyDescent="0.55000000000000004">
      <c r="A2576">
        <v>2571</v>
      </c>
      <c r="C2576">
        <f t="shared" si="126"/>
        <v>-0.2243641916082541</v>
      </c>
      <c r="D2576">
        <f t="shared" si="127"/>
        <v>-2.8475051929681046E-5</v>
      </c>
      <c r="E2576" s="2">
        <f t="shared" si="128"/>
        <v>5.13879353887957E-2</v>
      </c>
      <c r="K2576">
        <v>2571</v>
      </c>
      <c r="L2576" s="14">
        <v>-3.1359648400415899E-4</v>
      </c>
      <c r="M2576" s="14">
        <v>2.32488044594903E-3</v>
      </c>
    </row>
    <row r="2577" spans="1:13" x14ac:dyDescent="0.55000000000000004">
      <c r="A2577">
        <v>2572</v>
      </c>
      <c r="C2577">
        <f t="shared" si="126"/>
        <v>-0.21940777315551518</v>
      </c>
      <c r="D2577">
        <f t="shared" si="127"/>
        <v>1.2748019671852034E-4</v>
      </c>
      <c r="E2577" s="2">
        <f t="shared" si="128"/>
        <v>1.2164301768623757E-2</v>
      </c>
      <c r="K2577">
        <v>2572</v>
      </c>
      <c r="L2577" s="14">
        <v>-2.5767758812070903E-4</v>
      </c>
      <c r="M2577" s="14">
        <v>-0.109115879669984</v>
      </c>
    </row>
    <row r="2578" spans="1:13" x14ac:dyDescent="0.55000000000000004">
      <c r="A2578">
        <v>2573</v>
      </c>
      <c r="C2578">
        <f t="shared" si="126"/>
        <v>-0.15938462839025244</v>
      </c>
      <c r="D2578">
        <f t="shared" si="127"/>
        <v>2.5144060305902293E-4</v>
      </c>
      <c r="E2578" s="2">
        <f t="shared" si="128"/>
        <v>1.1453664116718952E-3</v>
      </c>
      <c r="K2578">
        <v>2573</v>
      </c>
      <c r="L2578" s="14">
        <v>-1.37221741776722E-4</v>
      </c>
      <c r="M2578" s="14">
        <v>-0.19322789081679601</v>
      </c>
    </row>
    <row r="2579" spans="1:13" x14ac:dyDescent="0.55000000000000004">
      <c r="A2579">
        <v>2574</v>
      </c>
      <c r="C2579">
        <f t="shared" si="126"/>
        <v>-5.9359301461002892E-2</v>
      </c>
      <c r="D2579">
        <f t="shared" si="127"/>
        <v>3.1229471797998939E-4</v>
      </c>
      <c r="E2579" s="2">
        <f t="shared" si="128"/>
        <v>2.8759233856259218E-2</v>
      </c>
      <c r="K2579">
        <v>2574</v>
      </c>
      <c r="L2579" s="14">
        <v>1.7602141057128599E-5</v>
      </c>
      <c r="M2579" s="14">
        <v>-0.22894477800973101</v>
      </c>
    </row>
    <row r="2580" spans="1:13" x14ac:dyDescent="0.55000000000000004">
      <c r="A2580">
        <v>2575</v>
      </c>
      <c r="C2580">
        <f t="shared" si="126"/>
        <v>5.5563958940759127E-2</v>
      </c>
      <c r="D2580">
        <f t="shared" si="127"/>
        <v>2.9476944133903033E-4</v>
      </c>
      <c r="E2580" s="2">
        <f t="shared" si="128"/>
        <v>6.9108514928663614E-2</v>
      </c>
      <c r="K2580">
        <v>2575</v>
      </c>
      <c r="L2580" s="14">
        <v>1.6801745846746599E-4</v>
      </c>
      <c r="M2580" s="14">
        <v>-0.20732102527983801</v>
      </c>
    </row>
    <row r="2581" spans="1:13" x14ac:dyDescent="0.55000000000000004">
      <c r="A2581">
        <v>2576</v>
      </c>
      <c r="C2581">
        <f t="shared" si="126"/>
        <v>0.15654183684310721</v>
      </c>
      <c r="D2581">
        <f t="shared" si="127"/>
        <v>2.0326324816968949E-4</v>
      </c>
      <c r="E2581" s="2">
        <f t="shared" si="128"/>
        <v>8.4282376808755652E-2</v>
      </c>
      <c r="K2581">
        <v>2576</v>
      </c>
      <c r="L2581" s="14">
        <v>2.7635176109998499E-4</v>
      </c>
      <c r="M2581" s="14">
        <v>-0.13377243564234201</v>
      </c>
    </row>
    <row r="2582" spans="1:13" x14ac:dyDescent="0.55000000000000004">
      <c r="A2582">
        <v>2577</v>
      </c>
      <c r="C2582">
        <f t="shared" si="126"/>
        <v>0.21823101333850053</v>
      </c>
      <c r="D2582">
        <f t="shared" si="127"/>
        <v>6.0742264159798245E-5</v>
      </c>
      <c r="E2582" s="2">
        <f t="shared" si="128"/>
        <v>6.0000856684886743E-2</v>
      </c>
      <c r="K2582">
        <v>2577</v>
      </c>
      <c r="L2582" s="14">
        <v>3.1547205080315001E-4</v>
      </c>
      <c r="M2582" s="14">
        <v>-2.6719709634277701E-2</v>
      </c>
    </row>
    <row r="2583" spans="1:13" x14ac:dyDescent="0.55000000000000004">
      <c r="A2583">
        <v>2578</v>
      </c>
      <c r="C2583">
        <f t="shared" si="126"/>
        <v>0.22514880543132165</v>
      </c>
      <c r="D2583">
        <f t="shared" si="127"/>
        <v>-9.7023747809739814E-5</v>
      </c>
      <c r="E2583" s="2">
        <f t="shared" si="128"/>
        <v>1.9078148773002866E-2</v>
      </c>
      <c r="K2583">
        <v>2578</v>
      </c>
      <c r="L2583" s="14">
        <v>2.7558040833614402E-4</v>
      </c>
      <c r="M2583" s="14">
        <v>8.70251334087358E-2</v>
      </c>
    </row>
    <row r="2584" spans="1:13" x14ac:dyDescent="0.55000000000000004">
      <c r="A2584">
        <v>2579</v>
      </c>
      <c r="C2584">
        <f t="shared" si="126"/>
        <v>0.17555899312168724</v>
      </c>
      <c r="D2584">
        <f t="shared" si="127"/>
        <v>-2.3043884417658608E-4</v>
      </c>
      <c r="E2584" s="2">
        <f t="shared" si="128"/>
        <v>1.1662216825247834E-5</v>
      </c>
      <c r="K2584">
        <v>2579</v>
      </c>
      <c r="L2584" s="14">
        <v>1.6666794302461199E-4</v>
      </c>
      <c r="M2584" s="14">
        <v>0.17897399192479799</v>
      </c>
    </row>
    <row r="2585" spans="1:13" x14ac:dyDescent="0.55000000000000004">
      <c r="A2585">
        <v>2580</v>
      </c>
      <c r="C2585">
        <f t="shared" si="126"/>
        <v>8.1907574029090768E-2</v>
      </c>
      <c r="D2585">
        <f t="shared" si="127"/>
        <v>-3.060186479213609E-4</v>
      </c>
      <c r="E2585" s="2">
        <f t="shared" si="128"/>
        <v>2.0790793549090733E-2</v>
      </c>
      <c r="K2585">
        <v>2580</v>
      </c>
      <c r="L2585" s="14">
        <v>1.6012457449710898E-5</v>
      </c>
      <c r="M2585" s="14">
        <v>0.22609770388925399</v>
      </c>
    </row>
    <row r="2586" spans="1:13" x14ac:dyDescent="0.55000000000000004">
      <c r="A2586">
        <v>2581</v>
      </c>
      <c r="C2586">
        <f t="shared" si="126"/>
        <v>-3.2300919670670267E-2</v>
      </c>
      <c r="D2586">
        <f t="shared" si="127"/>
        <v>-3.0479422139995614E-4</v>
      </c>
      <c r="E2586" s="2">
        <f t="shared" si="128"/>
        <v>6.1948603037372658E-2</v>
      </c>
      <c r="K2586">
        <v>2581</v>
      </c>
      <c r="L2586" s="14">
        <v>-1.3865344742754399E-4</v>
      </c>
      <c r="M2586" s="14">
        <v>0.216593843306321</v>
      </c>
    </row>
    <row r="2587" spans="1:13" x14ac:dyDescent="0.55000000000000004">
      <c r="A2587">
        <v>2582</v>
      </c>
      <c r="C2587">
        <f t="shared" si="126"/>
        <v>-0.13840256338179258</v>
      </c>
      <c r="D2587">
        <f t="shared" si="127"/>
        <v>-2.2707286986039401E-4</v>
      </c>
      <c r="E2587" s="2">
        <f t="shared" si="128"/>
        <v>8.4823809859432275E-2</v>
      </c>
      <c r="K2587">
        <v>2582</v>
      </c>
      <c r="L2587" s="14">
        <v>-2.5859273625302999E-4</v>
      </c>
      <c r="M2587" s="14">
        <v>0.152842711016664</v>
      </c>
    </row>
    <row r="2588" spans="1:13" x14ac:dyDescent="0.55000000000000004">
      <c r="A2588">
        <v>2583</v>
      </c>
      <c r="C2588">
        <f t="shared" si="126"/>
        <v>-0.2097680809794763</v>
      </c>
      <c r="D2588">
        <f t="shared" si="127"/>
        <v>-9.2361014301906195E-5</v>
      </c>
      <c r="E2588" s="2">
        <f t="shared" si="128"/>
        <v>6.7901547909660784E-2</v>
      </c>
      <c r="K2588">
        <v>2583</v>
      </c>
      <c r="L2588" s="14">
        <v>-3.13765870091073E-4</v>
      </c>
      <c r="M2588" s="14">
        <v>5.0811173585542303E-2</v>
      </c>
    </row>
    <row r="2589" spans="1:13" x14ac:dyDescent="0.55000000000000004">
      <c r="A2589">
        <v>2584</v>
      </c>
      <c r="C2589">
        <f t="shared" si="126"/>
        <v>-0.22848623181170721</v>
      </c>
      <c r="D2589">
        <f t="shared" si="127"/>
        <v>6.553150902952485E-5</v>
      </c>
      <c r="E2589" s="2">
        <f t="shared" si="128"/>
        <v>2.7073376826782868E-2</v>
      </c>
      <c r="K2589">
        <v>2584</v>
      </c>
      <c r="L2589" s="14">
        <v>-2.9035439530266099E-4</v>
      </c>
      <c r="M2589" s="14">
        <v>-6.3946337479715898E-2</v>
      </c>
    </row>
    <row r="2590" spans="1:13" x14ac:dyDescent="0.55000000000000004">
      <c r="A2590">
        <v>2585</v>
      </c>
      <c r="C2590">
        <f t="shared" si="126"/>
        <v>-0.18985915456764135</v>
      </c>
      <c r="D2590">
        <f t="shared" si="127"/>
        <v>2.0697700488938879E-4</v>
      </c>
      <c r="E2590" s="2">
        <f t="shared" si="128"/>
        <v>7.3826666122098986E-4</v>
      </c>
      <c r="K2590">
        <v>2585</v>
      </c>
      <c r="L2590" s="14">
        <v>-1.9422186098279801E-4</v>
      </c>
      <c r="M2590" s="14">
        <v>-0.16268809162890099</v>
      </c>
    </row>
    <row r="2591" spans="1:13" x14ac:dyDescent="0.55000000000000004">
      <c r="A2591">
        <v>2586</v>
      </c>
      <c r="C2591">
        <f t="shared" si="126"/>
        <v>-0.10358143144047172</v>
      </c>
      <c r="D2591">
        <f t="shared" si="127"/>
        <v>2.9647563525224375E-4</v>
      </c>
      <c r="E2591" s="2">
        <f t="shared" si="128"/>
        <v>1.371291881487776E-2</v>
      </c>
      <c r="K2591">
        <v>2586</v>
      </c>
      <c r="L2591" s="14">
        <v>-4.9445256714841E-5</v>
      </c>
      <c r="M2591" s="14">
        <v>-0.220683603985979</v>
      </c>
    </row>
    <row r="2592" spans="1:13" x14ac:dyDescent="0.55000000000000004">
      <c r="A2592">
        <v>2587</v>
      </c>
      <c r="C2592">
        <f t="shared" si="126"/>
        <v>8.6930476540820253E-3</v>
      </c>
      <c r="D2592">
        <f t="shared" si="127"/>
        <v>3.1156513037751692E-4</v>
      </c>
      <c r="E2592" s="2">
        <f t="shared" si="128"/>
        <v>5.3870682187338426E-2</v>
      </c>
      <c r="K2592">
        <v>2587</v>
      </c>
      <c r="L2592" s="14">
        <v>1.07715218833451E-4</v>
      </c>
      <c r="M2592" s="14">
        <v>-0.22340753870308</v>
      </c>
    </row>
    <row r="2593" spans="1:13" x14ac:dyDescent="0.55000000000000004">
      <c r="A2593">
        <v>2588</v>
      </c>
      <c r="C2593">
        <f t="shared" si="126"/>
        <v>0.11878575502239774</v>
      </c>
      <c r="D2593">
        <f t="shared" si="127"/>
        <v>2.4845834505100498E-4</v>
      </c>
      <c r="E2593" s="2">
        <f t="shared" si="128"/>
        <v>8.3499860672551704E-2</v>
      </c>
      <c r="K2593">
        <v>2588</v>
      </c>
      <c r="L2593" s="14">
        <v>2.3789774960820099E-4</v>
      </c>
      <c r="M2593" s="14">
        <v>-0.170177669432241</v>
      </c>
    </row>
    <row r="2594" spans="1:13" x14ac:dyDescent="0.55000000000000004">
      <c r="A2594">
        <v>2589</v>
      </c>
      <c r="C2594">
        <f t="shared" si="126"/>
        <v>0.1990657416859786</v>
      </c>
      <c r="D2594">
        <f t="shared" si="127"/>
        <v>1.2299375220289094E-4</v>
      </c>
      <c r="E2594" s="2">
        <f t="shared" si="128"/>
        <v>7.4742906166029258E-2</v>
      </c>
      <c r="K2594">
        <v>2589</v>
      </c>
      <c r="L2594" s="14">
        <v>3.0849731318308198E-4</v>
      </c>
      <c r="M2594" s="14">
        <v>-7.4325747146481699E-2</v>
      </c>
    </row>
    <row r="2595" spans="1:13" x14ac:dyDescent="0.55000000000000004">
      <c r="A2595">
        <v>2590</v>
      </c>
      <c r="C2595">
        <f t="shared" si="126"/>
        <v>0.2293844231592751</v>
      </c>
      <c r="D2595">
        <f t="shared" si="127"/>
        <v>-3.333967994441158E-5</v>
      </c>
      <c r="E2595" s="2">
        <f t="shared" si="128"/>
        <v>3.5812876549219663E-2</v>
      </c>
      <c r="K2595">
        <v>2590</v>
      </c>
      <c r="L2595" s="14">
        <v>3.0183181089286801E-4</v>
      </c>
      <c r="M2595" s="14">
        <v>4.0141519595575603E-2</v>
      </c>
    </row>
    <row r="2596" spans="1:13" x14ac:dyDescent="0.55000000000000004">
      <c r="A2596">
        <v>2591</v>
      </c>
      <c r="C2596">
        <f t="shared" si="126"/>
        <v>0.20213244946040995</v>
      </c>
      <c r="D2596">
        <f t="shared" si="127"/>
        <v>-1.813055551704788E-4</v>
      </c>
      <c r="E2596" s="2">
        <f t="shared" si="128"/>
        <v>3.3151518923290172E-3</v>
      </c>
      <c r="K2596">
        <v>2591</v>
      </c>
      <c r="L2596" s="14">
        <v>2.1957065913591901E-4</v>
      </c>
      <c r="M2596" s="14">
        <v>0.14455509373501199</v>
      </c>
    </row>
    <row r="2597" spans="1:13" x14ac:dyDescent="0.55000000000000004">
      <c r="A2597">
        <v>2592</v>
      </c>
      <c r="C2597">
        <f t="shared" si="126"/>
        <v>0.12414949156097217</v>
      </c>
      <c r="D2597">
        <f t="shared" si="127"/>
        <v>-2.837675576677762E-4</v>
      </c>
      <c r="E2597" s="2">
        <f t="shared" si="128"/>
        <v>7.8525218711656634E-3</v>
      </c>
      <c r="K2597">
        <v>2592</v>
      </c>
      <c r="L2597" s="14">
        <v>8.2316673680899805E-5</v>
      </c>
      <c r="M2597" s="14">
        <v>0.212763947893817</v>
      </c>
    </row>
    <row r="2598" spans="1:13" x14ac:dyDescent="0.55000000000000004">
      <c r="A2598">
        <v>2593</v>
      </c>
      <c r="C2598">
        <f t="shared" si="126"/>
        <v>1.5007628144211829E-2</v>
      </c>
      <c r="D2598">
        <f t="shared" si="127"/>
        <v>-3.1500988453605328E-4</v>
      </c>
      <c r="E2598" s="2">
        <f t="shared" si="128"/>
        <v>4.5231558760997048E-2</v>
      </c>
      <c r="K2598">
        <v>2593</v>
      </c>
      <c r="L2598" s="14">
        <v>-7.5554033353071405E-5</v>
      </c>
      <c r="M2598" s="14">
        <v>0.22768475141090699</v>
      </c>
    </row>
    <row r="2599" spans="1:13" x14ac:dyDescent="0.55000000000000004">
      <c r="A2599">
        <v>2594</v>
      </c>
      <c r="C2599">
        <f t="shared" si="126"/>
        <v>-9.7900833600990916E-2</v>
      </c>
      <c r="D2599">
        <f t="shared" si="127"/>
        <v>-2.6719137026842129E-4</v>
      </c>
      <c r="E2599" s="2">
        <f t="shared" si="128"/>
        <v>8.0361664506461886E-2</v>
      </c>
      <c r="K2599">
        <v>2594</v>
      </c>
      <c r="L2599" s="14">
        <v>-2.1450176403057001E-4</v>
      </c>
      <c r="M2599" s="14">
        <v>0.18558049648348199</v>
      </c>
    </row>
    <row r="2600" spans="1:13" x14ac:dyDescent="0.55000000000000004">
      <c r="A2600">
        <v>2595</v>
      </c>
      <c r="C2600">
        <f t="shared" si="126"/>
        <v>-0.18623824969901606</v>
      </c>
      <c r="D2600">
        <f t="shared" si="127"/>
        <v>-1.5231345401057523E-4</v>
      </c>
      <c r="E2600" s="2">
        <f t="shared" si="128"/>
        <v>8.0221897919852569E-2</v>
      </c>
      <c r="K2600">
        <v>2595</v>
      </c>
      <c r="L2600" s="14">
        <v>-2.99726197234276E-4</v>
      </c>
      <c r="M2600" s="14">
        <v>9.6996454953949401E-2</v>
      </c>
    </row>
    <row r="2601" spans="1:13" x14ac:dyDescent="0.55000000000000004">
      <c r="A2601">
        <v>2596</v>
      </c>
      <c r="C2601">
        <f t="shared" si="126"/>
        <v>-0.22783379071332066</v>
      </c>
      <c r="D2601">
        <f t="shared" si="127"/>
        <v>7.9192868990319089E-7</v>
      </c>
      <c r="E2601" s="2">
        <f t="shared" si="128"/>
        <v>4.4924006499452371E-2</v>
      </c>
      <c r="K2601">
        <v>2596</v>
      </c>
      <c r="L2601" s="14">
        <v>-3.0988234497431901E-4</v>
      </c>
      <c r="M2601" s="14">
        <v>-1.5880950441121498E-2</v>
      </c>
    </row>
    <row r="2602" spans="1:13" x14ac:dyDescent="0.55000000000000004">
      <c r="A2602">
        <v>2597</v>
      </c>
      <c r="C2602">
        <f t="shared" si="126"/>
        <v>-0.21224785261433737</v>
      </c>
      <c r="D2602">
        <f t="shared" si="127"/>
        <v>1.536985539827533E-4</v>
      </c>
      <c r="E2602" s="2">
        <f t="shared" si="128"/>
        <v>7.6504724738823233E-3</v>
      </c>
      <c r="K2602">
        <v>2597</v>
      </c>
      <c r="L2602" s="14">
        <v>-2.4242653704503899E-4</v>
      </c>
      <c r="M2602" s="14">
        <v>-0.124780873279949</v>
      </c>
    </row>
    <row r="2603" spans="1:13" x14ac:dyDescent="0.55000000000000004">
      <c r="A2603">
        <v>2598</v>
      </c>
      <c r="C2603">
        <f t="shared" si="126"/>
        <v>-0.14339217733956663</v>
      </c>
      <c r="D2603">
        <f t="shared" si="127"/>
        <v>2.6803008193379226E-4</v>
      </c>
      <c r="E2603" s="2">
        <f t="shared" si="128"/>
        <v>3.4853053782893744E-3</v>
      </c>
      <c r="K2603">
        <v>2598</v>
      </c>
      <c r="L2603" s="14">
        <v>-1.14253499007777E-4</v>
      </c>
      <c r="M2603" s="14">
        <v>-0.202428652321474</v>
      </c>
    </row>
    <row r="2604" spans="1:13" x14ac:dyDescent="0.55000000000000004">
      <c r="A2604">
        <v>2599</v>
      </c>
      <c r="C2604">
        <f t="shared" si="126"/>
        <v>-3.8548088020353186E-2</v>
      </c>
      <c r="D2604">
        <f t="shared" si="127"/>
        <v>3.1509170894625628E-4</v>
      </c>
      <c r="E2604" s="2">
        <f t="shared" si="128"/>
        <v>3.6415642966975068E-2</v>
      </c>
      <c r="K2604">
        <v>2599</v>
      </c>
      <c r="L2604" s="14">
        <v>4.2535036633233798E-5</v>
      </c>
      <c r="M2604" s="14">
        <v>-0.229376919612896</v>
      </c>
    </row>
    <row r="2605" spans="1:13" x14ac:dyDescent="0.55000000000000004">
      <c r="A2605">
        <v>2600</v>
      </c>
      <c r="C2605">
        <f t="shared" si="126"/>
        <v>7.5970758863394536E-2</v>
      </c>
      <c r="D2605">
        <f t="shared" si="127"/>
        <v>2.8307195862006563E-4</v>
      </c>
      <c r="E2605" s="2">
        <f t="shared" si="128"/>
        <v>7.5540913701333451E-2</v>
      </c>
      <c r="K2605">
        <v>2600</v>
      </c>
      <c r="L2605" s="14">
        <v>1.8867040848124099E-4</v>
      </c>
      <c r="M2605" s="14">
        <v>-0.19887631443616499</v>
      </c>
    </row>
    <row r="2606" spans="1:13" x14ac:dyDescent="0.55000000000000004">
      <c r="A2606">
        <v>2601</v>
      </c>
      <c r="C2606">
        <f t="shared" si="126"/>
        <v>0.17142254660841538</v>
      </c>
      <c r="D2606">
        <f t="shared" si="127"/>
        <v>1.8000711336464586E-4</v>
      </c>
      <c r="E2606" s="2">
        <f t="shared" si="128"/>
        <v>8.409330065679281E-2</v>
      </c>
      <c r="K2606">
        <v>2601</v>
      </c>
      <c r="L2606" s="14">
        <v>2.8755210609887898E-4</v>
      </c>
      <c r="M2606" s="14">
        <v>-0.118565902569811</v>
      </c>
    </row>
    <row r="2607" spans="1:13" x14ac:dyDescent="0.55000000000000004">
      <c r="A2607">
        <v>2602</v>
      </c>
      <c r="C2607">
        <f t="shared" si="126"/>
        <v>0.22385088845591625</v>
      </c>
      <c r="D2607">
        <f t="shared" si="127"/>
        <v>3.1764276904232531E-5</v>
      </c>
      <c r="E2607" s="2">
        <f t="shared" si="128"/>
        <v>5.4014786153317979E-2</v>
      </c>
      <c r="K2607">
        <v>2602</v>
      </c>
      <c r="L2607" s="14">
        <v>3.1441459490029401E-4</v>
      </c>
      <c r="M2607" s="14">
        <v>-8.5599248753872002E-3</v>
      </c>
    </row>
    <row r="2608" spans="1:13" x14ac:dyDescent="0.55000000000000004">
      <c r="A2608">
        <v>2603</v>
      </c>
      <c r="C2608">
        <f t="shared" si="126"/>
        <v>0.22009737570388666</v>
      </c>
      <c r="D2608">
        <f t="shared" si="127"/>
        <v>-1.244507235222526E-4</v>
      </c>
      <c r="E2608" s="2">
        <f t="shared" si="128"/>
        <v>1.3573982782611512E-2</v>
      </c>
      <c r="K2608">
        <v>2603</v>
      </c>
      <c r="L2608" s="14">
        <v>2.6252999792238899E-4</v>
      </c>
      <c r="M2608" s="14">
        <v>0.103589939105996</v>
      </c>
    </row>
    <row r="2609" spans="1:13" x14ac:dyDescent="0.55000000000000004">
      <c r="A2609">
        <v>2604</v>
      </c>
      <c r="C2609">
        <f t="shared" si="126"/>
        <v>0.16110406093535426</v>
      </c>
      <c r="D2609">
        <f t="shared" si="127"/>
        <v>-2.4943121555706421E-4</v>
      </c>
      <c r="E2609" s="2">
        <f t="shared" si="128"/>
        <v>8.2317343954722898E-4</v>
      </c>
      <c r="K2609">
        <v>2604</v>
      </c>
      <c r="L2609" s="14">
        <v>1.4489313434695099E-4</v>
      </c>
      <c r="M2609" s="14">
        <v>0.189795060212954</v>
      </c>
    </row>
    <row r="2610" spans="1:13" x14ac:dyDescent="0.55000000000000004">
      <c r="A2610">
        <v>2605</v>
      </c>
      <c r="C2610">
        <f t="shared" si="126"/>
        <v>6.1677022676782975E-2</v>
      </c>
      <c r="D2610">
        <f t="shared" si="127"/>
        <v>-3.1180973008079641E-4</v>
      </c>
      <c r="E2610" s="2">
        <f t="shared" si="128"/>
        <v>2.7818173034117804E-2</v>
      </c>
      <c r="K2610">
        <v>2605</v>
      </c>
      <c r="L2610" s="14">
        <v>-9.0331135774291793E-6</v>
      </c>
      <c r="M2610" s="14">
        <v>0.22846483108650401</v>
      </c>
    </row>
    <row r="2611" spans="1:13" x14ac:dyDescent="0.55000000000000004">
      <c r="A2611">
        <v>2606</v>
      </c>
      <c r="C2611">
        <f t="shared" si="126"/>
        <v>-5.3229648225768533E-2</v>
      </c>
      <c r="D2611">
        <f t="shared" si="127"/>
        <v>-2.9593057478257616E-4</v>
      </c>
      <c r="E2611" s="2">
        <f t="shared" si="128"/>
        <v>6.9244667871301513E-2</v>
      </c>
      <c r="K2611">
        <v>2606</v>
      </c>
      <c r="L2611" s="14">
        <v>-1.6069696216897399E-4</v>
      </c>
      <c r="M2611" s="14">
        <v>0.20991416772152199</v>
      </c>
    </row>
    <row r="2612" spans="1:13" x14ac:dyDescent="0.55000000000000004">
      <c r="A2612">
        <v>2607</v>
      </c>
      <c r="C2612">
        <f t="shared" si="126"/>
        <v>-0.15477679941499695</v>
      </c>
      <c r="D2612">
        <f t="shared" si="127"/>
        <v>-2.0577908293638742E-4</v>
      </c>
      <c r="E2612" s="2">
        <f t="shared" si="128"/>
        <v>8.6180995330119498E-2</v>
      </c>
      <c r="K2612">
        <v>2607</v>
      </c>
      <c r="L2612" s="14">
        <v>-2.7211325969372002E-4</v>
      </c>
      <c r="M2612" s="14">
        <v>0.138789198837729</v>
      </c>
    </row>
    <row r="2613" spans="1:13" x14ac:dyDescent="0.55000000000000004">
      <c r="A2613">
        <v>2608</v>
      </c>
      <c r="C2613">
        <f t="shared" si="126"/>
        <v>-0.21747823638794861</v>
      </c>
      <c r="D2613">
        <f t="shared" si="127"/>
        <v>-6.3981378751681422E-5</v>
      </c>
      <c r="E2613" s="2">
        <f t="shared" si="128"/>
        <v>6.2691071063456422E-2</v>
      </c>
      <c r="K2613">
        <v>2608</v>
      </c>
      <c r="L2613" s="14">
        <v>-3.1537710326006498E-4</v>
      </c>
      <c r="M2613" s="14">
        <v>3.29036141193444E-2</v>
      </c>
    </row>
    <row r="2614" spans="1:13" x14ac:dyDescent="0.55000000000000004">
      <c r="A2614">
        <v>2609</v>
      </c>
      <c r="C2614">
        <f t="shared" si="126"/>
        <v>-0.2255972201051788</v>
      </c>
      <c r="D2614">
        <f t="shared" si="127"/>
        <v>9.3874302878142288E-5</v>
      </c>
      <c r="E2614" s="2">
        <f t="shared" si="128"/>
        <v>2.0843948673319682E-2</v>
      </c>
      <c r="K2614">
        <v>2609</v>
      </c>
      <c r="L2614" s="14">
        <v>-2.7965279485741602E-4</v>
      </c>
      <c r="M2614" s="14">
        <v>-8.1222884874433299E-2</v>
      </c>
    </row>
    <row r="2615" spans="1:13" x14ac:dyDescent="0.55000000000000004">
      <c r="A2615">
        <v>2610</v>
      </c>
      <c r="C2615">
        <f t="shared" si="126"/>
        <v>-0.17709605678890564</v>
      </c>
      <c r="D2615">
        <f t="shared" si="127"/>
        <v>2.2816951319918846E-4</v>
      </c>
      <c r="E2615" s="2">
        <f t="shared" si="128"/>
        <v>4.3657942305238249E-6</v>
      </c>
      <c r="K2615">
        <v>2610</v>
      </c>
      <c r="L2615" s="14">
        <v>-1.73887709142737E-4</v>
      </c>
      <c r="M2615" s="14">
        <v>-0.17500660848121199</v>
      </c>
    </row>
    <row r="2616" spans="1:13" x14ac:dyDescent="0.55000000000000004">
      <c r="A2616">
        <v>2611</v>
      </c>
      <c r="C2616">
        <f t="shared" si="126"/>
        <v>-8.4147516107159023E-2</v>
      </c>
      <c r="D2616">
        <f t="shared" si="127"/>
        <v>3.0519898514007077E-4</v>
      </c>
      <c r="E2616" s="2">
        <f t="shared" si="128"/>
        <v>1.982782931148892E-2</v>
      </c>
      <c r="K2616">
        <v>2611</v>
      </c>
      <c r="L2616" s="14">
        <v>-2.45713679522267E-5</v>
      </c>
      <c r="M2616" s="14">
        <v>-0.224958841331691</v>
      </c>
    </row>
    <row r="2617" spans="1:13" x14ac:dyDescent="0.55000000000000004">
      <c r="A2617">
        <v>2612</v>
      </c>
      <c r="C2617">
        <f t="shared" si="126"/>
        <v>2.9920277427749786E-2</v>
      </c>
      <c r="D2617">
        <f t="shared" si="127"/>
        <v>3.0562994489525739E-4</v>
      </c>
      <c r="E2617" s="2">
        <f t="shared" si="128"/>
        <v>6.1746790205452796E-2</v>
      </c>
      <c r="K2617">
        <v>2612</v>
      </c>
      <c r="L2617" s="14">
        <v>1.30899024771619E-4</v>
      </c>
      <c r="M2617" s="14">
        <v>-0.21856873682731301</v>
      </c>
    </row>
    <row r="2618" spans="1:13" x14ac:dyDescent="0.55000000000000004">
      <c r="A2618">
        <v>2613</v>
      </c>
      <c r="C2618">
        <f t="shared" si="126"/>
        <v>0.13647871199780709</v>
      </c>
      <c r="D2618">
        <f t="shared" si="127"/>
        <v>2.293542306509014E-4</v>
      </c>
      <c r="E2618" s="2">
        <f t="shared" si="128"/>
        <v>8.6386290737830926E-2</v>
      </c>
      <c r="K2618">
        <v>2613</v>
      </c>
      <c r="L2618" s="14">
        <v>2.5358494470281598E-4</v>
      </c>
      <c r="M2618" s="14">
        <v>-0.15743673628252899</v>
      </c>
    </row>
    <row r="2619" spans="1:13" x14ac:dyDescent="0.55000000000000004">
      <c r="A2619">
        <v>2614</v>
      </c>
      <c r="C2619">
        <f t="shared" si="126"/>
        <v>0.20878386660023773</v>
      </c>
      <c r="D2619">
        <f t="shared" si="127"/>
        <v>9.5515438916484032E-5</v>
      </c>
      <c r="E2619" s="2">
        <f t="shared" si="128"/>
        <v>7.0573957818066718E-2</v>
      </c>
      <c r="K2619">
        <v>2614</v>
      </c>
      <c r="L2619" s="14">
        <v>3.1275894210640602E-4</v>
      </c>
      <c r="M2619" s="14">
        <v>-5.6873728469179999E-2</v>
      </c>
    </row>
    <row r="2620" spans="1:13" x14ac:dyDescent="0.55000000000000004">
      <c r="A2620">
        <v>2615</v>
      </c>
      <c r="C2620">
        <f t="shared" si="126"/>
        <v>0.22868867150080263</v>
      </c>
      <c r="D2620">
        <f t="shared" si="127"/>
        <v>-6.2295714679137917E-5</v>
      </c>
      <c r="E2620" s="2">
        <f t="shared" si="128"/>
        <v>2.9157274820664728E-2</v>
      </c>
      <c r="K2620">
        <v>2615</v>
      </c>
      <c r="L2620" s="14">
        <v>2.9360052224382802E-4</v>
      </c>
      <c r="M2620" s="14">
        <v>5.7933657458272302E-2</v>
      </c>
    </row>
    <row r="2621" spans="1:13" x14ac:dyDescent="0.55000000000000004">
      <c r="A2621">
        <v>2616</v>
      </c>
      <c r="C2621">
        <f t="shared" si="126"/>
        <v>0.19119744023019861</v>
      </c>
      <c r="D2621">
        <f t="shared" si="127"/>
        <v>-2.0447195697999521E-4</v>
      </c>
      <c r="E2621" s="2">
        <f t="shared" si="128"/>
        <v>1.0867730291353758E-3</v>
      </c>
      <c r="K2621">
        <v>2616</v>
      </c>
      <c r="L2621" s="14">
        <v>2.0090803021987399E-4</v>
      </c>
      <c r="M2621" s="14">
        <v>0.15823119948098099</v>
      </c>
    </row>
    <row r="2622" spans="1:13" x14ac:dyDescent="0.55000000000000004">
      <c r="A2622">
        <v>2617</v>
      </c>
      <c r="C2622">
        <f t="shared" si="126"/>
        <v>0.10571968158402123</v>
      </c>
      <c r="D2622">
        <f t="shared" si="127"/>
        <v>-2.9533004800688341E-4</v>
      </c>
      <c r="E2622" s="2">
        <f t="shared" si="128"/>
        <v>1.2809502885336457E-2</v>
      </c>
      <c r="K2622">
        <v>2617</v>
      </c>
      <c r="L2622" s="14">
        <v>5.7896875684418298E-5</v>
      </c>
      <c r="M2622" s="14">
        <v>0.218898755998581</v>
      </c>
    </row>
    <row r="2623" spans="1:13" x14ac:dyDescent="0.55000000000000004">
      <c r="A2623">
        <v>2618</v>
      </c>
      <c r="C2623">
        <f t="shared" si="126"/>
        <v>-6.2914887448339944E-3</v>
      </c>
      <c r="D2623">
        <f t="shared" si="127"/>
        <v>-3.1206652204770016E-4</v>
      </c>
      <c r="E2623" s="2">
        <f t="shared" si="128"/>
        <v>5.337636254635976E-2</v>
      </c>
      <c r="K2623">
        <v>2618</v>
      </c>
      <c r="L2623" s="14">
        <v>-9.9614910532342001E-5</v>
      </c>
      <c r="M2623" s="14">
        <v>0.22474176112704</v>
      </c>
    </row>
    <row r="2624" spans="1:13" x14ac:dyDescent="0.55000000000000004">
      <c r="A2624">
        <v>2619</v>
      </c>
      <c r="C2624">
        <f t="shared" si="126"/>
        <v>-0.11672362801281863</v>
      </c>
      <c r="D2624">
        <f t="shared" si="127"/>
        <v>-2.5048087689601546E-4</v>
      </c>
      <c r="E2624" s="2">
        <f t="shared" si="128"/>
        <v>8.4692888347698655E-2</v>
      </c>
      <c r="K2624">
        <v>2619</v>
      </c>
      <c r="L2624" s="14">
        <v>-2.32177524440236E-4</v>
      </c>
      <c r="M2624" s="14">
        <v>0.17429679798456499</v>
      </c>
    </row>
    <row r="2625" spans="1:13" x14ac:dyDescent="0.55000000000000004">
      <c r="A2625">
        <v>2620</v>
      </c>
      <c r="C2625">
        <f t="shared" si="126"/>
        <v>-0.19786059698928452</v>
      </c>
      <c r="D2625">
        <f t="shared" si="127"/>
        <v>-1.2602981136123159E-4</v>
      </c>
      <c r="E2625" s="2">
        <f t="shared" si="128"/>
        <v>7.7316650387368097E-2</v>
      </c>
      <c r="K2625">
        <v>2620</v>
      </c>
      <c r="L2625" s="14">
        <v>-3.0658983702727899E-4</v>
      </c>
      <c r="M2625" s="14">
        <v>8.0198120528019903E-2</v>
      </c>
    </row>
    <row r="2626" spans="1:13" x14ac:dyDescent="0.55000000000000004">
      <c r="A2626">
        <v>2621</v>
      </c>
      <c r="C2626">
        <f t="shared" si="126"/>
        <v>-0.22933872669189287</v>
      </c>
      <c r="D2626">
        <f t="shared" si="127"/>
        <v>3.0052080326433618E-5</v>
      </c>
      <c r="E2626" s="2">
        <f t="shared" si="128"/>
        <v>3.8162424597290363E-2</v>
      </c>
      <c r="K2626">
        <v>2621</v>
      </c>
      <c r="L2626" s="14">
        <v>-3.0421482298557202E-4</v>
      </c>
      <c r="M2626" s="14">
        <v>-3.39866737277882E-2</v>
      </c>
    </row>
    <row r="2627" spans="1:13" x14ac:dyDescent="0.55000000000000004">
      <c r="A2627">
        <v>2622</v>
      </c>
      <c r="C2627">
        <f t="shared" si="126"/>
        <v>-0.20325767007206022</v>
      </c>
      <c r="D2627">
        <f t="shared" si="127"/>
        <v>1.7859153330080889E-4</v>
      </c>
      <c r="E2627" s="2">
        <f t="shared" si="128"/>
        <v>4.0447533486357625E-3</v>
      </c>
      <c r="K2627">
        <v>2622</v>
      </c>
      <c r="L2627" s="14">
        <v>-2.25647319315378E-4</v>
      </c>
      <c r="M2627" s="14">
        <v>-0.13965929471045399</v>
      </c>
    </row>
    <row r="2628" spans="1:13" x14ac:dyDescent="0.55000000000000004">
      <c r="A2628">
        <v>2623</v>
      </c>
      <c r="C2628">
        <f t="shared" si="126"/>
        <v>-0.12616322259658494</v>
      </c>
      <c r="D2628">
        <f t="shared" si="127"/>
        <v>2.8230827582700598E-4</v>
      </c>
      <c r="E2628" s="2">
        <f t="shared" si="128"/>
        <v>7.0879824267321562E-3</v>
      </c>
      <c r="K2628">
        <v>2623</v>
      </c>
      <c r="L2628" s="14">
        <v>-9.0565044708304995E-5</v>
      </c>
      <c r="M2628" s="14">
        <v>-0.210353378949523</v>
      </c>
    </row>
    <row r="2629" spans="1:13" x14ac:dyDescent="0.55000000000000004">
      <c r="A2629">
        <v>2624</v>
      </c>
      <c r="C2629">
        <f t="shared" si="126"/>
        <v>-1.7404465559543062E-2</v>
      </c>
      <c r="D2629">
        <f t="shared" si="127"/>
        <v>3.1517159170792956E-4</v>
      </c>
      <c r="E2629" s="2">
        <f t="shared" si="128"/>
        <v>4.4503568436547521E-2</v>
      </c>
      <c r="K2629">
        <v>2624</v>
      </c>
      <c r="L2629" s="14">
        <v>6.7199807170712707E-5</v>
      </c>
      <c r="M2629" s="14">
        <v>-0.228363154493058</v>
      </c>
    </row>
    <row r="2630" spans="1:13" x14ac:dyDescent="0.55000000000000004">
      <c r="A2630">
        <v>2625</v>
      </c>
      <c r="C2630">
        <f t="shared" ref="C2630:C2693" si="129">$D$1*COS($B$2*(A2630-$L$2)+$B$1)</f>
        <v>9.5722445476615209E-2</v>
      </c>
      <c r="D2630">
        <f t="shared" ref="D2630:D2693" si="130">$D$2*COS($B$2*(A2630-$L$3)+$B$3)</f>
        <v>2.689334813607205E-4</v>
      </c>
      <c r="E2630" s="2">
        <f t="shared" ref="E2630:E2693" si="131">(M2630-C2630)^2</f>
        <v>8.1168241799512736E-2</v>
      </c>
      <c r="K2630">
        <v>2625</v>
      </c>
      <c r="L2630" s="14">
        <v>2.0813405046648601E-4</v>
      </c>
      <c r="M2630" s="14">
        <v>-0.18917796133164599</v>
      </c>
    </row>
    <row r="2631" spans="1:13" x14ac:dyDescent="0.55000000000000004">
      <c r="A2631">
        <v>2626</v>
      </c>
      <c r="C2631">
        <f t="shared" si="129"/>
        <v>0.1848250403667086</v>
      </c>
      <c r="D2631">
        <f t="shared" si="130"/>
        <v>1.5519873586097979E-4</v>
      </c>
      <c r="E2631" s="2">
        <f t="shared" si="131"/>
        <v>8.2620037331439702E-2</v>
      </c>
      <c r="K2631">
        <v>2626</v>
      </c>
      <c r="L2631" s="14">
        <v>2.9693982965301802E-4</v>
      </c>
      <c r="M2631" s="14">
        <v>-0.102611974179852</v>
      </c>
    </row>
    <row r="2632" spans="1:13" x14ac:dyDescent="0.55000000000000004">
      <c r="A2632">
        <v>2627</v>
      </c>
      <c r="C2632">
        <f t="shared" si="129"/>
        <v>0.22754044592815117</v>
      </c>
      <c r="D2632">
        <f t="shared" si="130"/>
        <v>2.5123789904711342E-6</v>
      </c>
      <c r="E2632" s="2">
        <f t="shared" si="131"/>
        <v>4.7474582427806847E-2</v>
      </c>
      <c r="K2632">
        <v>2627</v>
      </c>
      <c r="L2632" s="14">
        <v>3.1137518642198301E-4</v>
      </c>
      <c r="M2632" s="14">
        <v>9.6538184637589199E-3</v>
      </c>
    </row>
    <row r="2633" spans="1:13" x14ac:dyDescent="0.55000000000000004">
      <c r="A2633">
        <v>2628</v>
      </c>
      <c r="C2633">
        <f t="shared" si="129"/>
        <v>0.21314799573417301</v>
      </c>
      <c r="D2633">
        <f t="shared" si="130"/>
        <v>-1.5080453205089768E-4</v>
      </c>
      <c r="E2633" s="2">
        <f t="shared" si="131"/>
        <v>8.769618893378817E-3</v>
      </c>
      <c r="K2633">
        <v>2628</v>
      </c>
      <c r="L2633" s="14">
        <v>2.47824696120142E-4</v>
      </c>
      <c r="M2633" s="14">
        <v>0.11950175238518</v>
      </c>
    </row>
    <row r="2634" spans="1:13" x14ac:dyDescent="0.55000000000000004">
      <c r="A2634">
        <v>2629</v>
      </c>
      <c r="C2634">
        <f t="shared" si="129"/>
        <v>0.1452598914148347</v>
      </c>
      <c r="D2634">
        <f t="shared" si="130"/>
        <v>-2.6627268425419873E-4</v>
      </c>
      <c r="E2634" s="2">
        <f t="shared" si="131"/>
        <v>2.9332882332802064E-3</v>
      </c>
      <c r="K2634">
        <v>2629</v>
      </c>
      <c r="L2634" s="14">
        <v>1.2220497328221101E-4</v>
      </c>
      <c r="M2634" s="14">
        <v>0.19941973108668201</v>
      </c>
    </row>
    <row r="2635" spans="1:13" x14ac:dyDescent="0.55000000000000004">
      <c r="A2635">
        <v>2630</v>
      </c>
      <c r="C2635">
        <f t="shared" si="129"/>
        <v>4.0914616186457003E-2</v>
      </c>
      <c r="D2635">
        <f t="shared" si="130"/>
        <v>-3.1491200529349262E-4</v>
      </c>
      <c r="E2635" s="2">
        <f t="shared" si="131"/>
        <v>3.5523649205539104E-2</v>
      </c>
      <c r="K2635">
        <v>2630</v>
      </c>
      <c r="L2635" s="14">
        <v>-3.4021743218865403E-5</v>
      </c>
      <c r="M2635" s="14">
        <v>0.22939180102732601</v>
      </c>
    </row>
    <row r="2636" spans="1:13" x14ac:dyDescent="0.55000000000000004">
      <c r="A2636">
        <v>2631</v>
      </c>
      <c r="C2636">
        <f t="shared" si="129"/>
        <v>-7.3699365293685662E-2</v>
      </c>
      <c r="D2636">
        <f t="shared" si="130"/>
        <v>-2.845150508231333E-4</v>
      </c>
      <c r="E2636" s="2">
        <f t="shared" si="131"/>
        <v>7.5961223035137387E-2</v>
      </c>
      <c r="K2636">
        <v>2631</v>
      </c>
      <c r="L2636" s="14">
        <v>-1.8172750307520499E-4</v>
      </c>
      <c r="M2636" s="14">
        <v>0.20191127135725601</v>
      </c>
    </row>
    <row r="2637" spans="1:13" x14ac:dyDescent="0.55000000000000004">
      <c r="A2637">
        <v>2632</v>
      </c>
      <c r="C2637">
        <f t="shared" si="129"/>
        <v>-0.16981635954391422</v>
      </c>
      <c r="D2637">
        <f t="shared" si="130"/>
        <v>-1.8271081569853808E-4</v>
      </c>
      <c r="E2637" s="2">
        <f t="shared" si="131"/>
        <v>8.6246280621536164E-2</v>
      </c>
      <c r="K2637">
        <v>2632</v>
      </c>
      <c r="L2637" s="14">
        <v>-2.8391848243077602E-4</v>
      </c>
      <c r="M2637" s="14">
        <v>0.12386081120917</v>
      </c>
    </row>
    <row r="2638" spans="1:13" x14ac:dyDescent="0.55000000000000004">
      <c r="A2638">
        <v>2633</v>
      </c>
      <c r="C2638">
        <f t="shared" si="129"/>
        <v>-0.22331302699426092</v>
      </c>
      <c r="D2638">
        <f t="shared" si="130"/>
        <v>-3.5050017071534729E-5</v>
      </c>
      <c r="E2638" s="2">
        <f t="shared" si="131"/>
        <v>5.6692405024077484E-2</v>
      </c>
      <c r="K2638">
        <v>2633</v>
      </c>
      <c r="L2638" s="14">
        <v>-3.1500031655916502E-4</v>
      </c>
      <c r="M2638" s="14">
        <v>1.47886425170583E-2</v>
      </c>
    </row>
    <row r="2639" spans="1:13" x14ac:dyDescent="0.55000000000000004">
      <c r="A2639">
        <v>2634</v>
      </c>
      <c r="C2639">
        <f t="shared" si="129"/>
        <v>-0.22076283173440492</v>
      </c>
      <c r="D2639">
        <f t="shared" si="130"/>
        <v>1.2140759704362397E-4</v>
      </c>
      <c r="E2639" s="2">
        <f t="shared" si="131"/>
        <v>1.5073798427447771E-2</v>
      </c>
      <c r="K2639">
        <v>2634</v>
      </c>
      <c r="L2639" s="14">
        <v>-2.6718836728521598E-4</v>
      </c>
      <c r="M2639" s="14">
        <v>-9.7987433435528404E-2</v>
      </c>
    </row>
    <row r="2640" spans="1:13" x14ac:dyDescent="0.55000000000000004">
      <c r="A2640">
        <v>2635</v>
      </c>
      <c r="C2640">
        <f t="shared" si="129"/>
        <v>-0.16280581902127111</v>
      </c>
      <c r="D2640">
        <f t="shared" si="130"/>
        <v>2.473944633703594E-4</v>
      </c>
      <c r="E2640" s="2">
        <f t="shared" si="131"/>
        <v>5.4831513448308532E-4</v>
      </c>
      <c r="K2640">
        <v>2635</v>
      </c>
      <c r="L2640" s="14">
        <v>-1.52457433908389E-4</v>
      </c>
      <c r="M2640" s="14">
        <v>-0.186221948814281</v>
      </c>
    </row>
    <row r="2641" spans="1:13" x14ac:dyDescent="0.55000000000000004">
      <c r="A2641">
        <v>2636</v>
      </c>
      <c r="C2641">
        <f t="shared" si="129"/>
        <v>-6.398797740795216E-2</v>
      </c>
      <c r="D2641">
        <f t="shared" si="130"/>
        <v>3.112905340537276E-4</v>
      </c>
      <c r="E2641" s="2">
        <f t="shared" si="131"/>
        <v>2.6839628154027094E-2</v>
      </c>
      <c r="K2641">
        <v>2636</v>
      </c>
      <c r="L2641" s="14">
        <v>4.57409568050666E-7</v>
      </c>
      <c r="M2641" s="14">
        <v>-0.22781602187539701</v>
      </c>
    </row>
    <row r="2642" spans="1:13" x14ac:dyDescent="0.55000000000000004">
      <c r="A2642">
        <v>2637</v>
      </c>
      <c r="C2642">
        <f t="shared" si="129"/>
        <v>5.0889497774401743E-2</v>
      </c>
      <c r="D2642">
        <f t="shared" si="130"/>
        <v>2.9705924217383742E-4</v>
      </c>
      <c r="E2642" s="2">
        <f t="shared" si="131"/>
        <v>6.929616985597338E-2</v>
      </c>
      <c r="K2642">
        <v>2637</v>
      </c>
      <c r="L2642" s="14">
        <v>1.53257691980609E-4</v>
      </c>
      <c r="M2642" s="14">
        <v>-0.21235215898982199</v>
      </c>
    </row>
    <row r="2643" spans="1:13" x14ac:dyDescent="0.55000000000000004">
      <c r="A2643">
        <v>2638</v>
      </c>
      <c r="C2643">
        <f t="shared" si="129"/>
        <v>0.15299478168106345</v>
      </c>
      <c r="D2643">
        <f t="shared" si="130"/>
        <v>2.082723420213715E-4</v>
      </c>
      <c r="E2643" s="2">
        <f t="shared" si="131"/>
        <v>8.8029799470157655E-2</v>
      </c>
      <c r="K2643">
        <v>2638</v>
      </c>
      <c r="L2643" s="14">
        <v>2.6767363469492602E-4</v>
      </c>
      <c r="M2643" s="14">
        <v>-0.14370338054809101</v>
      </c>
    </row>
    <row r="2644" spans="1:13" x14ac:dyDescent="0.55000000000000004">
      <c r="A2644">
        <v>2639</v>
      </c>
      <c r="C2644">
        <f t="shared" si="129"/>
        <v>0.21670160026071422</v>
      </c>
      <c r="D2644">
        <f t="shared" si="130"/>
        <v>6.7213474053800319E-5</v>
      </c>
      <c r="E2644" s="2">
        <f t="shared" si="131"/>
        <v>6.5415632529127965E-2</v>
      </c>
      <c r="K2644">
        <v>2639</v>
      </c>
      <c r="L2644" s="14">
        <v>3.15049055073224E-4</v>
      </c>
      <c r="M2644" s="14">
        <v>-3.9063198977038499E-2</v>
      </c>
    </row>
    <row r="2645" spans="1:13" x14ac:dyDescent="0.55000000000000004">
      <c r="A2645">
        <v>2640</v>
      </c>
      <c r="C2645">
        <f t="shared" si="129"/>
        <v>0.22602088488238006</v>
      </c>
      <c r="D2645">
        <f t="shared" si="130"/>
        <v>-9.0714559152553468E-5</v>
      </c>
      <c r="E2645" s="2">
        <f t="shared" si="131"/>
        <v>2.2698520504243092E-2</v>
      </c>
      <c r="K2645">
        <v>2640</v>
      </c>
      <c r="L2645" s="14">
        <v>2.8351848518598499E-4</v>
      </c>
      <c r="M2645" s="14">
        <v>7.5360603108307E-2</v>
      </c>
    </row>
    <row r="2646" spans="1:13" x14ac:dyDescent="0.55000000000000004">
      <c r="A2646">
        <v>2641</v>
      </c>
      <c r="C2646">
        <f t="shared" si="129"/>
        <v>0.17861369154161147</v>
      </c>
      <c r="D2646">
        <f t="shared" si="130"/>
        <v>-2.2587515012312807E-4</v>
      </c>
      <c r="E2646" s="2">
        <f t="shared" si="131"/>
        <v>5.9348794823725454E-5</v>
      </c>
      <c r="K2646">
        <v>2641</v>
      </c>
      <c r="L2646" s="14">
        <v>1.80978951862925E-4</v>
      </c>
      <c r="M2646" s="14">
        <v>0.17090987464193599</v>
      </c>
    </row>
    <row r="2647" spans="1:13" x14ac:dyDescent="0.55000000000000004">
      <c r="A2647">
        <v>2642</v>
      </c>
      <c r="C2647">
        <f t="shared" si="129"/>
        <v>8.6378226501651292E-2</v>
      </c>
      <c r="D2647">
        <f t="shared" si="130"/>
        <v>-3.043458394842971E-4</v>
      </c>
      <c r="E2647" s="2">
        <f t="shared" si="131"/>
        <v>1.8844557772173792E-2</v>
      </c>
      <c r="K2647">
        <v>2642</v>
      </c>
      <c r="L2647" s="14">
        <v>3.3112117333886501E-5</v>
      </c>
      <c r="M2647" s="14">
        <v>0.223653707823604</v>
      </c>
    </row>
    <row r="2648" spans="1:13" x14ac:dyDescent="0.55000000000000004">
      <c r="A2648">
        <v>2643</v>
      </c>
      <c r="C2648">
        <f t="shared" si="129"/>
        <v>-2.7536352680843174E-2</v>
      </c>
      <c r="D2648">
        <f t="shared" si="130"/>
        <v>-3.0643213823647439E-4</v>
      </c>
      <c r="E2648" s="2">
        <f t="shared" si="131"/>
        <v>6.1463550469780311E-2</v>
      </c>
      <c r="K2648">
        <v>2643</v>
      </c>
      <c r="L2648" s="14">
        <v>-1.23047852394087E-4</v>
      </c>
      <c r="M2648" s="14">
        <v>0.220382082433975</v>
      </c>
    </row>
    <row r="2649" spans="1:13" x14ac:dyDescent="0.55000000000000004">
      <c r="A2649">
        <v>2644</v>
      </c>
      <c r="C2649">
        <f t="shared" si="129"/>
        <v>-0.13453988776080461</v>
      </c>
      <c r="D2649">
        <f t="shared" si="130"/>
        <v>-2.3161042936936039E-4</v>
      </c>
      <c r="E2649" s="2">
        <f t="shared" si="131"/>
        <v>8.788514315911862E-2</v>
      </c>
      <c r="K2649">
        <v>2644</v>
      </c>
      <c r="L2649" s="14">
        <v>-2.48389724156503E-4</v>
      </c>
      <c r="M2649" s="14">
        <v>0.16191439734757199</v>
      </c>
    </row>
    <row r="2650" spans="1:13" x14ac:dyDescent="0.55000000000000004">
      <c r="A2650">
        <v>2645</v>
      </c>
      <c r="C2650">
        <f t="shared" si="129"/>
        <v>-0.20777674688945574</v>
      </c>
      <c r="D2650">
        <f t="shared" si="130"/>
        <v>-9.8659384690759111E-5</v>
      </c>
      <c r="E2650" s="2">
        <f t="shared" si="131"/>
        <v>7.3262786933902799E-2</v>
      </c>
      <c r="K2650">
        <v>2645</v>
      </c>
      <c r="L2650" s="14">
        <v>-3.1152084860594297E-4</v>
      </c>
      <c r="M2650" s="14">
        <v>6.2894247001472295E-2</v>
      </c>
    </row>
    <row r="2651" spans="1:13" x14ac:dyDescent="0.55000000000000004">
      <c r="A2651">
        <v>2646</v>
      </c>
      <c r="C2651">
        <f t="shared" si="129"/>
        <v>-0.22886602213523957</v>
      </c>
      <c r="D2651">
        <f t="shared" si="130"/>
        <v>5.9053085969268656E-5</v>
      </c>
      <c r="E2651" s="2">
        <f t="shared" si="131"/>
        <v>3.132470416664597E-2</v>
      </c>
      <c r="K2651">
        <v>2646</v>
      </c>
      <c r="L2651" s="14">
        <v>-2.9662964398698198E-4</v>
      </c>
      <c r="M2651" s="14">
        <v>-5.1878157673729199E-2</v>
      </c>
    </row>
    <row r="2652" spans="1:13" x14ac:dyDescent="0.55000000000000004">
      <c r="A2652">
        <v>2647</v>
      </c>
      <c r="C2652">
        <f t="shared" si="129"/>
        <v>-0.19251474993841231</v>
      </c>
      <c r="D2652">
        <f t="shared" si="130"/>
        <v>2.0194447679238917E-4</v>
      </c>
      <c r="E2652" s="2">
        <f t="shared" si="131"/>
        <v>1.5098970690613481E-3</v>
      </c>
      <c r="K2652">
        <v>2647</v>
      </c>
      <c r="L2652" s="14">
        <v>-2.07445704874764E-4</v>
      </c>
      <c r="M2652" s="14">
        <v>-0.153657355930819</v>
      </c>
    </row>
    <row r="2653" spans="1:13" x14ac:dyDescent="0.55000000000000004">
      <c r="A2653">
        <v>2648</v>
      </c>
      <c r="C2653">
        <f t="shared" si="129"/>
        <v>-0.10784633339673813</v>
      </c>
      <c r="D2653">
        <f t="shared" si="130"/>
        <v>2.9415206059203459E-4</v>
      </c>
      <c r="E2653" s="2">
        <f t="shared" si="131"/>
        <v>1.1904071835439926E-2</v>
      </c>
      <c r="K2653">
        <v>2648</v>
      </c>
      <c r="L2653" s="14">
        <v>-6.6305702076938398E-5</v>
      </c>
      <c r="M2653" s="14">
        <v>-0.21695211617400401</v>
      </c>
    </row>
    <row r="2654" spans="1:13" x14ac:dyDescent="0.55000000000000004">
      <c r="A2654">
        <v>2649</v>
      </c>
      <c r="C2654">
        <f t="shared" si="129"/>
        <v>3.8892396067960267E-3</v>
      </c>
      <c r="D2654">
        <f t="shared" si="130"/>
        <v>3.1253367741760084E-4</v>
      </c>
      <c r="E2654" s="2">
        <f t="shared" si="131"/>
        <v>5.2807632177018948E-2</v>
      </c>
      <c r="K2654">
        <v>2649</v>
      </c>
      <c r="L2654" s="14">
        <v>9.1440975136770504E-5</v>
      </c>
      <c r="M2654" s="14">
        <v>-0.22590987304818999</v>
      </c>
    </row>
    <row r="2655" spans="1:13" x14ac:dyDescent="0.55000000000000004">
      <c r="A2655">
        <v>2650</v>
      </c>
      <c r="C2655">
        <f t="shared" si="129"/>
        <v>0.11464869544842735</v>
      </c>
      <c r="D2655">
        <f t="shared" si="130"/>
        <v>2.52475928898988E-4</v>
      </c>
      <c r="E2655" s="2">
        <f t="shared" si="131"/>
        <v>8.5811380708671933E-2</v>
      </c>
      <c r="K2655">
        <v>2650</v>
      </c>
      <c r="L2655" s="14">
        <v>2.26285692868848E-4</v>
      </c>
      <c r="M2655" s="14">
        <v>-0.17828710077434901</v>
      </c>
    </row>
    <row r="2656" spans="1:13" x14ac:dyDescent="0.55000000000000004">
      <c r="A2656">
        <v>2651</v>
      </c>
      <c r="C2656">
        <f t="shared" si="129"/>
        <v>0.19663374533482972</v>
      </c>
      <c r="D2656">
        <f t="shared" si="130"/>
        <v>1.2905204399810496E-4</v>
      </c>
      <c r="E2656" s="2">
        <f t="shared" si="131"/>
        <v>7.9888175354339203E-2</v>
      </c>
      <c r="K2656">
        <v>2651</v>
      </c>
      <c r="L2656" s="14">
        <v>3.04455755047398E-4</v>
      </c>
      <c r="M2656" s="14">
        <v>-8.6011218098696204E-2</v>
      </c>
    </row>
    <row r="2657" spans="1:13" x14ac:dyDescent="0.55000000000000004">
      <c r="A2657">
        <v>2652</v>
      </c>
      <c r="C2657">
        <f t="shared" si="129"/>
        <v>0.22926786985337583</v>
      </c>
      <c r="D2657">
        <f t="shared" si="130"/>
        <v>-2.6761183744592245E-5</v>
      </c>
      <c r="E2657" s="2">
        <f t="shared" si="131"/>
        <v>4.0586599846262637E-2</v>
      </c>
      <c r="K2657">
        <v>2652</v>
      </c>
      <c r="L2657" s="14">
        <v>3.0637298466794301E-4</v>
      </c>
      <c r="M2657" s="14">
        <v>2.78067077246354E-2</v>
      </c>
    </row>
    <row r="2658" spans="1:13" x14ac:dyDescent="0.55000000000000004">
      <c r="A2658">
        <v>2653</v>
      </c>
      <c r="C2658">
        <f t="shared" si="129"/>
        <v>0.2043605916224126</v>
      </c>
      <c r="D2658">
        <f t="shared" si="130"/>
        <v>-1.7585791844944074E-4</v>
      </c>
      <c r="E2658" s="2">
        <f t="shared" si="131"/>
        <v>4.8581346812001389E-3</v>
      </c>
      <c r="K2658">
        <v>2653</v>
      </c>
      <c r="L2658" s="14">
        <v>2.3155719967838699E-4</v>
      </c>
      <c r="M2658" s="14">
        <v>0.13466027109804099</v>
      </c>
    </row>
    <row r="2659" spans="1:13" x14ac:dyDescent="0.55000000000000004">
      <c r="A2659">
        <v>2654</v>
      </c>
      <c r="C2659">
        <f t="shared" si="129"/>
        <v>0.12816311247440515</v>
      </c>
      <c r="D2659">
        <f t="shared" si="130"/>
        <v>-2.8081802241376448E-4</v>
      </c>
      <c r="E2659" s="2">
        <f t="shared" si="131"/>
        <v>6.3400166859271159E-3</v>
      </c>
      <c r="K2659">
        <v>2654</v>
      </c>
      <c r="L2659" s="14">
        <v>9.8746477552801197E-5</v>
      </c>
      <c r="M2659" s="14">
        <v>0.207787334203268</v>
      </c>
    </row>
    <row r="2660" spans="1:13" x14ac:dyDescent="0.55000000000000004">
      <c r="A2660">
        <v>2655</v>
      </c>
      <c r="C2660">
        <f t="shared" si="129"/>
        <v>1.9799393559839184E-2</v>
      </c>
      <c r="D2660">
        <f t="shared" si="130"/>
        <v>-3.1529872192748349E-4</v>
      </c>
      <c r="E2660" s="2">
        <f t="shared" si="131"/>
        <v>4.3711676919340754E-2</v>
      </c>
      <c r="K2660">
        <v>2655</v>
      </c>
      <c r="L2660" s="14">
        <v>-5.8795912454557802E-5</v>
      </c>
      <c r="M2660" s="14">
        <v>0.228872770438247</v>
      </c>
    </row>
    <row r="2661" spans="1:13" x14ac:dyDescent="0.55000000000000004">
      <c r="A2661">
        <v>2656</v>
      </c>
      <c r="C2661">
        <f t="shared" si="129"/>
        <v>-9.3533555800835805E-2</v>
      </c>
      <c r="D2661">
        <f t="shared" si="130"/>
        <v>-2.7064608820766495E-4</v>
      </c>
      <c r="E2661" s="2">
        <f t="shared" si="131"/>
        <v>8.1892786586481039E-2</v>
      </c>
      <c r="K2661">
        <v>2656</v>
      </c>
      <c r="L2661" s="14">
        <v>-2.0161250144431201E-4</v>
      </c>
      <c r="M2661" s="14">
        <v>0.19263560149337899</v>
      </c>
    </row>
    <row r="2662" spans="1:13" x14ac:dyDescent="0.55000000000000004">
      <c r="A2662">
        <v>2657</v>
      </c>
      <c r="C2662">
        <f t="shared" si="129"/>
        <v>-0.18339155418592595</v>
      </c>
      <c r="D2662">
        <f t="shared" si="130"/>
        <v>-1.5806699111561384E-4</v>
      </c>
      <c r="E2662" s="2">
        <f t="shared" si="131"/>
        <v>8.4997440565873064E-2</v>
      </c>
      <c r="K2662">
        <v>2657</v>
      </c>
      <c r="L2662" s="14">
        <v>-2.9393398873418097E-4</v>
      </c>
      <c r="M2662" s="14">
        <v>0.108151651129981</v>
      </c>
    </row>
    <row r="2663" spans="1:13" x14ac:dyDescent="0.55000000000000004">
      <c r="A2663">
        <v>2658</v>
      </c>
      <c r="C2663">
        <f t="shared" si="129"/>
        <v>-0.22722213805836033</v>
      </c>
      <c r="D2663">
        <f t="shared" si="130"/>
        <v>-5.8164110407680312E-6</v>
      </c>
      <c r="E2663" s="2">
        <f t="shared" si="131"/>
        <v>5.008759789207843E-2</v>
      </c>
      <c r="K2663">
        <v>2658</v>
      </c>
      <c r="L2663" s="14">
        <v>-3.1263788511148898E-4</v>
      </c>
      <c r="M2663" s="14">
        <v>-3.4195511830553802E-3</v>
      </c>
    </row>
    <row r="2664" spans="1:13" x14ac:dyDescent="0.55000000000000004">
      <c r="A2664">
        <v>2659</v>
      </c>
      <c r="C2664">
        <f t="shared" si="129"/>
        <v>-0.21402475474109994</v>
      </c>
      <c r="D2664">
        <f t="shared" si="130"/>
        <v>1.478939656040797E-4</v>
      </c>
      <c r="E2664" s="2">
        <f t="shared" si="131"/>
        <v>9.9781018118421626E-3</v>
      </c>
      <c r="K2664">
        <v>2659</v>
      </c>
      <c r="L2664" s="14">
        <v>-2.53039683697991E-4</v>
      </c>
      <c r="M2664" s="14">
        <v>-0.11413430568893999</v>
      </c>
    </row>
    <row r="2665" spans="1:13" x14ac:dyDescent="0.55000000000000004">
      <c r="A2665">
        <v>2660</v>
      </c>
      <c r="C2665">
        <f t="shared" si="129"/>
        <v>-0.14711166926846364</v>
      </c>
      <c r="D2665">
        <f t="shared" si="130"/>
        <v>2.6448607424027541E-4</v>
      </c>
      <c r="E2665" s="2">
        <f t="shared" si="131"/>
        <v>2.4158941376734998E-3</v>
      </c>
      <c r="K2665">
        <v>2660</v>
      </c>
      <c r="L2665" s="14">
        <v>-1.30066123758095E-4</v>
      </c>
      <c r="M2665" s="14">
        <v>-0.19626341529720101</v>
      </c>
    </row>
    <row r="2666" spans="1:13" x14ac:dyDescent="0.55000000000000004">
      <c r="A2666">
        <v>2661</v>
      </c>
      <c r="C2666">
        <f t="shared" si="129"/>
        <v>-4.327665567709419E-2</v>
      </c>
      <c r="D2666">
        <f t="shared" si="130"/>
        <v>3.1469775316728181E-4</v>
      </c>
      <c r="E2666" s="2">
        <f t="shared" si="131"/>
        <v>3.458129987537617E-2</v>
      </c>
      <c r="K2666">
        <v>2661</v>
      </c>
      <c r="L2666" s="14">
        <v>2.5483303748667199E-5</v>
      </c>
      <c r="M2666" s="14">
        <v>-0.22923713501444201</v>
      </c>
    </row>
    <row r="2667" spans="1:13" x14ac:dyDescent="0.55000000000000004">
      <c r="A2667">
        <v>2662</v>
      </c>
      <c r="C2667">
        <f t="shared" si="129"/>
        <v>7.1419886288909051E-2</v>
      </c>
      <c r="D2667">
        <f t="shared" si="130"/>
        <v>2.8592692935210681E-4</v>
      </c>
      <c r="E2667" s="2">
        <f t="shared" si="131"/>
        <v>7.6295763952971427E-2</v>
      </c>
      <c r="K2667">
        <v>2662</v>
      </c>
      <c r="L2667" s="14">
        <v>1.74650279744637E-4</v>
      </c>
      <c r="M2667" s="14">
        <v>-0.20479699218337299</v>
      </c>
    </row>
    <row r="2668" spans="1:13" x14ac:dyDescent="0.55000000000000004">
      <c r="A2668">
        <v>2663</v>
      </c>
      <c r="C2668">
        <f t="shared" si="129"/>
        <v>0.16819154220840515</v>
      </c>
      <c r="D2668">
        <f t="shared" si="130"/>
        <v>1.8539447313203509E-4</v>
      </c>
      <c r="E2668" s="2">
        <f t="shared" si="131"/>
        <v>8.8360959743502013E-2</v>
      </c>
      <c r="K2668">
        <v>2663</v>
      </c>
      <c r="L2668" s="14">
        <v>2.8007500972688598E-4</v>
      </c>
      <c r="M2668" s="14">
        <v>-0.12906417219167499</v>
      </c>
    </row>
    <row r="2669" spans="1:13" x14ac:dyDescent="0.55000000000000004">
      <c r="A2669">
        <v>2664</v>
      </c>
      <c r="C2669">
        <f t="shared" si="129"/>
        <v>0.22275066623080292</v>
      </c>
      <c r="D2669">
        <f t="shared" si="130"/>
        <v>3.8331911960768772E-5</v>
      </c>
      <c r="E2669" s="2">
        <f t="shared" si="131"/>
        <v>5.9417521776922715E-2</v>
      </c>
      <c r="K2669">
        <v>2664</v>
      </c>
      <c r="L2669" s="14">
        <v>3.1535321606381402E-4</v>
      </c>
      <c r="M2669" s="14">
        <v>-2.1006429618574799E-2</v>
      </c>
    </row>
    <row r="2670" spans="1:13" x14ac:dyDescent="0.55000000000000004">
      <c r="A2670">
        <v>2665</v>
      </c>
      <c r="C2670">
        <f t="shared" si="129"/>
        <v>0.22140406824099312</v>
      </c>
      <c r="D2670">
        <f t="shared" si="130"/>
        <v>-1.183511511389906E-4</v>
      </c>
      <c r="E2670" s="2">
        <f t="shared" si="131"/>
        <v>1.6664632069998905E-2</v>
      </c>
      <c r="K2670">
        <v>2665</v>
      </c>
      <c r="L2670" s="14">
        <v>2.7164925312823598E-4</v>
      </c>
      <c r="M2670" s="14">
        <v>9.2312503566925802E-2</v>
      </c>
    </row>
    <row r="2671" spans="1:13" x14ac:dyDescent="0.55000000000000004">
      <c r="A2671">
        <v>2666</v>
      </c>
      <c r="C2671">
        <f t="shared" si="129"/>
        <v>0.16448971595094727</v>
      </c>
      <c r="D2671">
        <f t="shared" si="130"/>
        <v>-2.4533056994761095E-4</v>
      </c>
      <c r="E2671" s="2">
        <f t="shared" si="131"/>
        <v>3.247737997059558E-4</v>
      </c>
      <c r="K2671">
        <v>2666</v>
      </c>
      <c r="L2671" s="14">
        <v>1.59909049557069E-4</v>
      </c>
      <c r="M2671" s="14">
        <v>0.182511197568893</v>
      </c>
    </row>
    <row r="2672" spans="1:13" x14ac:dyDescent="0.55000000000000004">
      <c r="A2672">
        <v>2667</v>
      </c>
      <c r="C2672">
        <f t="shared" si="129"/>
        <v>6.6291912125107072E-2</v>
      </c>
      <c r="D2672">
        <f t="shared" si="130"/>
        <v>-3.107371868585569E-4</v>
      </c>
      <c r="E2672" s="2">
        <f t="shared" si="131"/>
        <v>2.5826713427925155E-2</v>
      </c>
      <c r="K2672">
        <v>2667</v>
      </c>
      <c r="L2672" s="14">
        <v>8.1186325206104692E-6</v>
      </c>
      <c r="M2672" s="14">
        <v>0.22699882992246001</v>
      </c>
    </row>
    <row r="2673" spans="1:13" x14ac:dyDescent="0.55000000000000004">
      <c r="A2673">
        <v>2668</v>
      </c>
      <c r="C2673">
        <f t="shared" si="129"/>
        <v>-4.8543764320681464E-2</v>
      </c>
      <c r="D2673">
        <f t="shared" si="130"/>
        <v>-2.9815531968858754E-4</v>
      </c>
      <c r="E2673" s="2">
        <f t="shared" si="131"/>
        <v>6.9262113034961117E-2</v>
      </c>
      <c r="K2673">
        <v>2668</v>
      </c>
      <c r="L2673" s="14">
        <v>-1.4570514639497499E-4</v>
      </c>
      <c r="M2673" s="14">
        <v>0.21463319712344101</v>
      </c>
    </row>
    <row r="2674" spans="1:13" x14ac:dyDescent="0.55000000000000004">
      <c r="A2674">
        <v>2669</v>
      </c>
      <c r="C2674">
        <f t="shared" si="129"/>
        <v>-0.15119597914351524</v>
      </c>
      <c r="D2674">
        <f t="shared" si="130"/>
        <v>-2.1074275189332495E-4</v>
      </c>
      <c r="E2674" s="2">
        <f t="shared" si="131"/>
        <v>8.9824482313448986E-2</v>
      </c>
      <c r="K2674">
        <v>2669</v>
      </c>
      <c r="L2674" s="14">
        <v>-2.6303616750683302E-4</v>
      </c>
      <c r="M2674" s="14">
        <v>0.148511348617167</v>
      </c>
    </row>
    <row r="2675" spans="1:13" x14ac:dyDescent="0.55000000000000004">
      <c r="A2675">
        <v>2670</v>
      </c>
      <c r="C2675">
        <f t="shared" si="129"/>
        <v>-0.21590119016051548</v>
      </c>
      <c r="D2675">
        <f t="shared" si="130"/>
        <v>-7.0438195477216545E-5</v>
      </c>
      <c r="E2675" s="2">
        <f t="shared" si="131"/>
        <v>6.8170652138374879E-2</v>
      </c>
      <c r="K2675">
        <v>2670</v>
      </c>
      <c r="L2675" s="14">
        <v>-3.1448814870868699E-4</v>
      </c>
      <c r="M2675" s="14">
        <v>4.5193911552203099E-2</v>
      </c>
    </row>
    <row r="2676" spans="1:13" x14ac:dyDescent="0.55000000000000004">
      <c r="A2676">
        <v>2671</v>
      </c>
      <c r="C2676">
        <f t="shared" si="129"/>
        <v>-0.22641975328336578</v>
      </c>
      <c r="D2676">
        <f t="shared" si="130"/>
        <v>8.7544863283214094E-5</v>
      </c>
      <c r="E2676" s="2">
        <f t="shared" si="131"/>
        <v>2.4641820052473815E-2</v>
      </c>
      <c r="K2676">
        <v>2671</v>
      </c>
      <c r="L2676" s="14">
        <v>-2.8717462212361398E-4</v>
      </c>
      <c r="M2676" s="14">
        <v>-6.9442621023683399E-2</v>
      </c>
    </row>
    <row r="2677" spans="1:13" x14ac:dyDescent="0.55000000000000004">
      <c r="A2677">
        <v>2672</v>
      </c>
      <c r="C2677">
        <f t="shared" si="129"/>
        <v>-0.18011173088209756</v>
      </c>
      <c r="D2677">
        <f t="shared" si="130"/>
        <v>2.2355600665998054E-4</v>
      </c>
      <c r="E2677" s="2">
        <f t="shared" si="131"/>
        <v>1.802282758650293E-4</v>
      </c>
      <c r="K2677">
        <v>2672</v>
      </c>
      <c r="L2677" s="14">
        <v>-1.87936429925662E-4</v>
      </c>
      <c r="M2677" s="14">
        <v>-0.16668681837344301</v>
      </c>
    </row>
    <row r="2678" spans="1:13" x14ac:dyDescent="0.55000000000000004">
      <c r="A2678">
        <v>2673</v>
      </c>
      <c r="C2678">
        <f t="shared" si="129"/>
        <v>-8.8599460484252338E-2</v>
      </c>
      <c r="D2678">
        <f t="shared" si="130"/>
        <v>3.0345930455151298E-4</v>
      </c>
      <c r="E2678" s="2">
        <f t="shared" si="131"/>
        <v>1.7844633633509875E-2</v>
      </c>
      <c r="K2678">
        <v>2673</v>
      </c>
      <c r="L2678" s="14">
        <v>-4.1628392979859803E-5</v>
      </c>
      <c r="M2678" s="14">
        <v>-0.222183268011624</v>
      </c>
    </row>
    <row r="2679" spans="1:13" x14ac:dyDescent="0.55000000000000004">
      <c r="A2679">
        <v>2674</v>
      </c>
      <c r="C2679">
        <f t="shared" si="129"/>
        <v>2.514940696637849E-2</v>
      </c>
      <c r="D2679">
        <f t="shared" si="130"/>
        <v>3.0720071341630686E-4</v>
      </c>
      <c r="E2679" s="2">
        <f t="shared" si="131"/>
        <v>6.109891483261027E-2</v>
      </c>
      <c r="K2679">
        <v>2674</v>
      </c>
      <c r="L2679" s="14">
        <v>1.1510573323155E-4</v>
      </c>
      <c r="M2679" s="14">
        <v>-0.22203253985136601</v>
      </c>
    </row>
    <row r="2680" spans="1:13" x14ac:dyDescent="0.55000000000000004">
      <c r="A2680">
        <v>2675</v>
      </c>
      <c r="C2680">
        <f t="shared" si="129"/>
        <v>0.13258630337665592</v>
      </c>
      <c r="D2680">
        <f t="shared" si="130"/>
        <v>2.3384121849118328E-4</v>
      </c>
      <c r="E2680" s="2">
        <f t="shared" si="131"/>
        <v>8.9316515436182686E-2</v>
      </c>
      <c r="K2680">
        <v>2675</v>
      </c>
      <c r="L2680" s="14">
        <v>2.4301091449099001E-4</v>
      </c>
      <c r="M2680" s="14">
        <v>-0.166272384695454</v>
      </c>
    </row>
    <row r="2681" spans="1:13" x14ac:dyDescent="0.55000000000000004">
      <c r="A2681">
        <v>2676</v>
      </c>
      <c r="C2681">
        <f t="shared" si="129"/>
        <v>0.20674683233656266</v>
      </c>
      <c r="D2681">
        <f t="shared" si="130"/>
        <v>1.017925067076577E-4</v>
      </c>
      <c r="E2681" s="2">
        <f t="shared" si="131"/>
        <v>7.596368976991838E-2</v>
      </c>
      <c r="K2681">
        <v>2676</v>
      </c>
      <c r="L2681" s="14">
        <v>3.1005250468589502E-4</v>
      </c>
      <c r="M2681" s="14">
        <v>-6.8868279313576003E-2</v>
      </c>
    </row>
    <row r="2682" spans="1:13" x14ac:dyDescent="0.55000000000000004">
      <c r="A2682">
        <v>2677</v>
      </c>
      <c r="C2682">
        <f t="shared" si="129"/>
        <v>0.22901826425817426</v>
      </c>
      <c r="D2682">
        <f t="shared" si="130"/>
        <v>-5.5803978643331914E-5</v>
      </c>
      <c r="E2682" s="2">
        <f t="shared" si="131"/>
        <v>3.3574680582121132E-2</v>
      </c>
      <c r="K2682">
        <v>2677</v>
      </c>
      <c r="L2682" s="14">
        <v>2.9943952165611899E-4</v>
      </c>
      <c r="M2682" s="14">
        <v>4.5784313850175E-2</v>
      </c>
    </row>
    <row r="2683" spans="1:13" x14ac:dyDescent="0.55000000000000004">
      <c r="A2683">
        <v>2678</v>
      </c>
      <c r="C2683">
        <f t="shared" si="129"/>
        <v>0.19381093917333544</v>
      </c>
      <c r="D2683">
        <f t="shared" si="130"/>
        <v>-1.993948416104721E-4</v>
      </c>
      <c r="E2683" s="2">
        <f t="shared" si="131"/>
        <v>2.0107150647272398E-3</v>
      </c>
      <c r="K2683">
        <v>2678</v>
      </c>
      <c r="L2683" s="14">
        <v>2.1383005283963499E-4</v>
      </c>
      <c r="M2683" s="14">
        <v>0.14896994158488699</v>
      </c>
    </row>
    <row r="2684" spans="1:13" x14ac:dyDescent="0.55000000000000004">
      <c r="A2684">
        <v>2679</v>
      </c>
      <c r="C2684">
        <f t="shared" si="129"/>
        <v>0.10996115356718107</v>
      </c>
      <c r="D2684">
        <f t="shared" si="130"/>
        <v>-2.9294180224274171E-4</v>
      </c>
      <c r="E2684" s="2">
        <f t="shared" si="131"/>
        <v>1.100064710843339E-2</v>
      </c>
      <c r="K2684">
        <v>2679</v>
      </c>
      <c r="L2684" s="14">
        <v>7.4665520784122197E-5</v>
      </c>
      <c r="M2684" s="14">
        <v>0.21484512330723901</v>
      </c>
    </row>
    <row r="2685" spans="1:13" x14ac:dyDescent="0.55000000000000004">
      <c r="A2685">
        <v>2680</v>
      </c>
      <c r="C2685">
        <f t="shared" si="129"/>
        <v>-1.4865637867347028E-3</v>
      </c>
      <c r="D2685">
        <f t="shared" si="130"/>
        <v>-3.1296654523637848E-4</v>
      </c>
      <c r="E2685" s="2">
        <f t="shared" si="131"/>
        <v>5.2165452211816038E-2</v>
      </c>
      <c r="K2685">
        <v>2680</v>
      </c>
      <c r="L2685" s="14">
        <v>-8.3199454143038294E-5</v>
      </c>
      <c r="M2685" s="14">
        <v>0.22691101109490899</v>
      </c>
    </row>
    <row r="2686" spans="1:13" x14ac:dyDescent="0.55000000000000004">
      <c r="A2686">
        <v>2681</v>
      </c>
      <c r="C2686">
        <f t="shared" si="129"/>
        <v>-0.11256118496519095</v>
      </c>
      <c r="D2686">
        <f t="shared" si="130"/>
        <v>-2.544432821874638E-4</v>
      </c>
      <c r="E2686" s="2">
        <f t="shared" si="131"/>
        <v>8.6852105902889956E-2</v>
      </c>
      <c r="K2686">
        <v>2681</v>
      </c>
      <c r="L2686" s="14">
        <v>-2.2022660964813199E-4</v>
      </c>
      <c r="M2686" s="14">
        <v>0.18214562850014099</v>
      </c>
    </row>
    <row r="2687" spans="1:13" x14ac:dyDescent="0.55000000000000004">
      <c r="A2687">
        <v>2682</v>
      </c>
      <c r="C2687">
        <f t="shared" si="129"/>
        <v>-0.19538532131847336</v>
      </c>
      <c r="D2687">
        <f t="shared" si="130"/>
        <v>-1.3206011854938359E-4</v>
      </c>
      <c r="E2687" s="2">
        <f t="shared" si="131"/>
        <v>8.2452862424767584E-2</v>
      </c>
      <c r="K2687">
        <v>2682</v>
      </c>
      <c r="L2687" s="14">
        <v>-3.0209664458015001E-4</v>
      </c>
      <c r="M2687" s="14">
        <v>9.1760743298069103E-2</v>
      </c>
    </row>
    <row r="2688" spans="1:13" x14ac:dyDescent="0.55000000000000004">
      <c r="A2688">
        <v>2683</v>
      </c>
      <c r="C2688">
        <f t="shared" si="129"/>
        <v>-0.22917186041734794</v>
      </c>
      <c r="D2688">
        <f t="shared" si="130"/>
        <v>2.3467351238834954E-5</v>
      </c>
      <c r="E2688" s="2">
        <f t="shared" si="131"/>
        <v>4.3083507824182569E-2</v>
      </c>
      <c r="K2688">
        <v>2683</v>
      </c>
      <c r="L2688" s="14">
        <v>-3.0830470080554399E-4</v>
      </c>
      <c r="M2688" s="14">
        <v>-2.16061893053296E-2</v>
      </c>
    </row>
    <row r="2689" spans="1:13" x14ac:dyDescent="0.55000000000000004">
      <c r="A2689">
        <v>2684</v>
      </c>
      <c r="C2689">
        <f t="shared" si="129"/>
        <v>-0.20544109311137934</v>
      </c>
      <c r="D2689">
        <f t="shared" si="130"/>
        <v>1.7310501051766265E-4</v>
      </c>
      <c r="E2689" s="2">
        <f t="shared" si="131"/>
        <v>5.7576796033905978E-3</v>
      </c>
      <c r="K2689">
        <v>2684</v>
      </c>
      <c r="L2689" s="14">
        <v>-2.3729593213067801E-4</v>
      </c>
      <c r="M2689" s="14">
        <v>-0.12956171776214101</v>
      </c>
    </row>
    <row r="2690" spans="1:13" x14ac:dyDescent="0.55000000000000004">
      <c r="A2690">
        <v>2685</v>
      </c>
      <c r="C2690">
        <f t="shared" si="129"/>
        <v>-0.13014894178983297</v>
      </c>
      <c r="D2690">
        <f t="shared" si="130"/>
        <v>2.7929696092128065E-4</v>
      </c>
      <c r="E2690" s="2">
        <f t="shared" si="131"/>
        <v>5.6128218695177283E-3</v>
      </c>
      <c r="K2690">
        <v>2685</v>
      </c>
      <c r="L2690" s="14">
        <v>-1.06854925176594E-4</v>
      </c>
      <c r="M2690" s="14">
        <v>-0.20506771026287801</v>
      </c>
    </row>
    <row r="2691" spans="1:13" x14ac:dyDescent="0.55000000000000004">
      <c r="A2691">
        <v>2686</v>
      </c>
      <c r="C2691">
        <f t="shared" si="129"/>
        <v>-2.219214940069281E-2</v>
      </c>
      <c r="D2691">
        <f t="shared" si="130"/>
        <v>3.1539126124744348E-4</v>
      </c>
      <c r="E2691" s="2">
        <f t="shared" si="131"/>
        <v>4.2857724740544757E-2</v>
      </c>
      <c r="K2691">
        <v>2686</v>
      </c>
      <c r="L2691" s="14">
        <v>5.0348560667798599E-5</v>
      </c>
      <c r="M2691" s="14">
        <v>-0.22921322258056201</v>
      </c>
    </row>
    <row r="2692" spans="1:13" x14ac:dyDescent="0.55000000000000004">
      <c r="A2692">
        <v>2687</v>
      </c>
      <c r="C2692">
        <f t="shared" si="129"/>
        <v>9.1334404713861478E-2</v>
      </c>
      <c r="D2692">
        <f t="shared" si="130"/>
        <v>2.7232900292138923E-4</v>
      </c>
      <c r="E2692" s="2">
        <f t="shared" si="131"/>
        <v>8.2532824107347871E-2</v>
      </c>
      <c r="K2692">
        <v>2687</v>
      </c>
      <c r="L2692" s="14">
        <v>1.9494193715314701E-4</v>
      </c>
      <c r="M2692" s="14">
        <v>-0.19595086136734199</v>
      </c>
    </row>
    <row r="2693" spans="1:13" x14ac:dyDescent="0.55000000000000004">
      <c r="A2693">
        <v>2688</v>
      </c>
      <c r="C2693">
        <f t="shared" si="129"/>
        <v>0.18193794842205824</v>
      </c>
      <c r="D2693">
        <f t="shared" si="130"/>
        <v>1.6091790510295304E-4</v>
      </c>
      <c r="E2693" s="2">
        <f t="shared" si="131"/>
        <v>8.7349412230111917E-2</v>
      </c>
      <c r="K2693">
        <v>2688</v>
      </c>
      <c r="L2693" s="14">
        <v>2.9071089614650901E-4</v>
      </c>
      <c r="M2693" s="14">
        <v>-0.11361139133378</v>
      </c>
    </row>
    <row r="2694" spans="1:13" x14ac:dyDescent="0.55000000000000004">
      <c r="A2694">
        <v>2689</v>
      </c>
      <c r="C2694">
        <f t="shared" ref="C2694:C2757" si="132">$D$1*COS($B$2*(A2694-$L$2)+$B$1)</f>
        <v>0.22687890202475511</v>
      </c>
      <c r="D2694">
        <f t="shared" ref="D2694:D2757" si="133">$D$2*COS($B$2*(A2694-$L$3)+$B$3)</f>
        <v>9.1198049834091968E-6</v>
      </c>
      <c r="E2694" s="2">
        <f t="shared" ref="E2694:E2757" si="134">(M2694-C2694)^2</f>
        <v>5.276031929041456E-2</v>
      </c>
      <c r="K2694">
        <v>2689</v>
      </c>
      <c r="L2694" s="14">
        <v>3.1366950776050702E-4</v>
      </c>
      <c r="M2694" s="14">
        <v>-2.81724354676849E-3</v>
      </c>
    </row>
    <row r="2695" spans="1:13" x14ac:dyDescent="0.55000000000000004">
      <c r="A2695">
        <v>2690</v>
      </c>
      <c r="C2695">
        <f t="shared" si="132"/>
        <v>0.21487803344734246</v>
      </c>
      <c r="D2695">
        <f t="shared" si="133"/>
        <v>-1.4496717395571439E-4</v>
      </c>
      <c r="E2695" s="2">
        <f t="shared" si="134"/>
        <v>1.127749124697401E-2</v>
      </c>
      <c r="K2695">
        <v>2690</v>
      </c>
      <c r="L2695" s="14">
        <v>2.5806764529153002E-4</v>
      </c>
      <c r="M2695" s="14">
        <v>0.108682500363441</v>
      </c>
    </row>
    <row r="2696" spans="1:13" x14ac:dyDescent="0.55000000000000004">
      <c r="A2696">
        <v>2691</v>
      </c>
      <c r="C2696">
        <f t="shared" si="132"/>
        <v>0.14894730774497805</v>
      </c>
      <c r="D2696">
        <f t="shared" si="133"/>
        <v>-2.6267044789804228E-4</v>
      </c>
      <c r="E2696" s="2">
        <f t="shared" si="134"/>
        <v>1.9372964653678242E-3</v>
      </c>
      <c r="K2696">
        <v>2691</v>
      </c>
      <c r="L2696" s="14">
        <v>1.37831140123845E-4</v>
      </c>
      <c r="M2696" s="14">
        <v>0.19296203784034299</v>
      </c>
    </row>
    <row r="2697" spans="1:13" x14ac:dyDescent="0.55000000000000004">
      <c r="A2697">
        <v>2692</v>
      </c>
      <c r="C2697">
        <f t="shared" si="132"/>
        <v>4.5633947358472628E-2</v>
      </c>
      <c r="D2697">
        <f t="shared" si="133"/>
        <v>-3.1444897607272015E-4</v>
      </c>
      <c r="E2697" s="2">
        <f t="shared" si="134"/>
        <v>3.3591224293150528E-2</v>
      </c>
      <c r="K2697">
        <v>2692</v>
      </c>
      <c r="L2697" s="14">
        <v>-1.6926029130173802E-5</v>
      </c>
      <c r="M2697" s="14">
        <v>0.22891303589055401</v>
      </c>
    </row>
    <row r="2698" spans="1:13" x14ac:dyDescent="0.55000000000000004">
      <c r="A2698">
        <v>2693</v>
      </c>
      <c r="C2698">
        <f t="shared" si="132"/>
        <v>-6.9132571926923694E-2</v>
      </c>
      <c r="D2698">
        <f t="shared" si="133"/>
        <v>-2.873074393121356E-4</v>
      </c>
      <c r="E2698" s="2">
        <f t="shared" si="134"/>
        <v>7.6542922391843418E-2</v>
      </c>
      <c r="K2698">
        <v>2693</v>
      </c>
      <c r="L2698" s="14">
        <v>-1.6744396938707899E-4</v>
      </c>
      <c r="M2698" s="14">
        <v>0.20753134402859699</v>
      </c>
    </row>
    <row r="2699" spans="1:13" x14ac:dyDescent="0.55000000000000004">
      <c r="A2699">
        <v>2694</v>
      </c>
      <c r="C2699">
        <f t="shared" si="132"/>
        <v>-0.16654827285790175</v>
      </c>
      <c r="D2699">
        <f t="shared" si="133"/>
        <v>-1.8805779124553314E-4</v>
      </c>
      <c r="E2699" s="2">
        <f t="shared" si="134"/>
        <v>9.043276648309749E-2</v>
      </c>
      <c r="K2699">
        <v>2694</v>
      </c>
      <c r="L2699" s="14">
        <v>-2.7602452876401699E-4</v>
      </c>
      <c r="M2699" s="14">
        <v>0.13417213962368801</v>
      </c>
    </row>
    <row r="2700" spans="1:13" x14ac:dyDescent="0.55000000000000004">
      <c r="A2700">
        <v>2695</v>
      </c>
      <c r="C2700">
        <f t="shared" si="132"/>
        <v>-0.22216386786139095</v>
      </c>
      <c r="D2700">
        <f t="shared" si="133"/>
        <v>-4.160960151955056E-5</v>
      </c>
      <c r="E2700" s="2">
        <f t="shared" si="134"/>
        <v>6.2186672866947172E-2</v>
      </c>
      <c r="K2700">
        <v>2695</v>
      </c>
      <c r="L2700" s="14">
        <v>-3.1547303258014603E-4</v>
      </c>
      <c r="M2700" s="14">
        <v>2.7208690506499999E-2</v>
      </c>
    </row>
    <row r="2701" spans="1:13" x14ac:dyDescent="0.55000000000000004">
      <c r="A2701">
        <v>2696</v>
      </c>
      <c r="C2701">
        <f t="shared" si="132"/>
        <v>-0.22202101487465825</v>
      </c>
      <c r="D2701">
        <f t="shared" si="133"/>
        <v>1.1528172112596071E-4</v>
      </c>
      <c r="E2701" s="2">
        <f t="shared" si="134"/>
        <v>1.8347155159396434E-2</v>
      </c>
      <c r="K2701">
        <v>2696</v>
      </c>
      <c r="L2701" s="14">
        <v>-2.75909358333965E-4</v>
      </c>
      <c r="M2701" s="14">
        <v>-8.6569343938503199E-2</v>
      </c>
    </row>
    <row r="2702" spans="1:13" x14ac:dyDescent="0.55000000000000004">
      <c r="A2702">
        <v>2697</v>
      </c>
      <c r="C2702">
        <f t="shared" si="132"/>
        <v>-0.16615556698626954</v>
      </c>
      <c r="D2702">
        <f t="shared" si="133"/>
        <v>2.4323976171587228E-4</v>
      </c>
      <c r="E2702" s="2">
        <f t="shared" si="134"/>
        <v>1.5649965390916693E-4</v>
      </c>
      <c r="K2702">
        <v>2697</v>
      </c>
      <c r="L2702" s="14">
        <v>-1.67242473675646E-4</v>
      </c>
      <c r="M2702" s="14">
        <v>-0.17866554915688701</v>
      </c>
    </row>
    <row r="2703" spans="1:13" x14ac:dyDescent="0.55000000000000004">
      <c r="A2703">
        <v>2698</v>
      </c>
      <c r="C2703">
        <f t="shared" si="132"/>
        <v>-6.8588574066589247E-2</v>
      </c>
      <c r="D2703">
        <f t="shared" si="133"/>
        <v>3.1014974920226128E-4</v>
      </c>
      <c r="E2703" s="2">
        <f t="shared" si="134"/>
        <v>2.4782720408254764E-2</v>
      </c>
      <c r="K2703">
        <v>2698</v>
      </c>
      <c r="L2703" s="14">
        <v>-1.6688673988276899E-5</v>
      </c>
      <c r="M2703" s="14">
        <v>-0.22601385922832801</v>
      </c>
    </row>
    <row r="2704" spans="1:13" x14ac:dyDescent="0.55000000000000004">
      <c r="A2704">
        <v>2699</v>
      </c>
      <c r="C2704">
        <f t="shared" si="132"/>
        <v>4.6192705211132334E-2</v>
      </c>
      <c r="D2704">
        <f t="shared" si="133"/>
        <v>2.9921868707798128E-4</v>
      </c>
      <c r="E2704" s="2">
        <f t="shared" si="134"/>
        <v>6.9141809198088447E-2</v>
      </c>
      <c r="K2704">
        <v>2699</v>
      </c>
      <c r="L2704" s="14">
        <v>1.3804490762847301E-4</v>
      </c>
      <c r="M2704" s="14">
        <v>-0.21675559616784301</v>
      </c>
    </row>
    <row r="2705" spans="1:13" x14ac:dyDescent="0.55000000000000004">
      <c r="A2705">
        <v>2700</v>
      </c>
      <c r="C2705">
        <f t="shared" si="132"/>
        <v>0.14938058914662711</v>
      </c>
      <c r="D2705">
        <f t="shared" si="133"/>
        <v>2.1319004152683417E-4</v>
      </c>
      <c r="E2705" s="2">
        <f t="shared" si="134"/>
        <v>9.1560791941445854E-2</v>
      </c>
      <c r="K2705">
        <v>2700</v>
      </c>
      <c r="L2705" s="14">
        <v>2.5820428576123699E-4</v>
      </c>
      <c r="M2705" s="14">
        <v>-0.153209549393025</v>
      </c>
    </row>
    <row r="2706" spans="1:13" x14ac:dyDescent="0.55000000000000004">
      <c r="A2706">
        <v>2701</v>
      </c>
      <c r="C2706">
        <f t="shared" si="132"/>
        <v>0.21507709389901622</v>
      </c>
      <c r="D2706">
        <f t="shared" si="133"/>
        <v>7.3655189243093932E-5</v>
      </c>
      <c r="E2706" s="2">
        <f t="shared" si="134"/>
        <v>7.0952078931585796E-2</v>
      </c>
      <c r="K2706">
        <v>2701</v>
      </c>
      <c r="L2706" s="14">
        <v>3.13694798742E-4</v>
      </c>
      <c r="M2706" s="14">
        <v>-5.1291220529681901E-2</v>
      </c>
    </row>
    <row r="2707" spans="1:13" x14ac:dyDescent="0.55000000000000004">
      <c r="A2707">
        <v>2702</v>
      </c>
      <c r="C2707">
        <f t="shared" si="132"/>
        <v>0.22679378154894556</v>
      </c>
      <c r="D2707">
        <f t="shared" si="133"/>
        <v>-8.4365563012198124E-5</v>
      </c>
      <c r="E2707" s="2">
        <f t="shared" si="134"/>
        <v>2.6673575544074922E-2</v>
      </c>
      <c r="K2707">
        <v>2702</v>
      </c>
      <c r="L2707" s="14">
        <v>2.9061850335657802E-4</v>
      </c>
      <c r="M2707" s="14">
        <v>6.34733127029527E-2</v>
      </c>
    </row>
    <row r="2708" spans="1:13" x14ac:dyDescent="0.55000000000000004">
      <c r="A2708">
        <v>2703</v>
      </c>
      <c r="C2708">
        <f t="shared" si="132"/>
        <v>0.18159001046399437</v>
      </c>
      <c r="D2708">
        <f t="shared" si="133"/>
        <v>-2.2121233723751575E-4</v>
      </c>
      <c r="E2708" s="2">
        <f t="shared" si="134"/>
        <v>3.7054130430933338E-4</v>
      </c>
      <c r="K2708">
        <v>2703</v>
      </c>
      <c r="L2708" s="14">
        <v>1.94755000939194E-4</v>
      </c>
      <c r="M2708" s="14">
        <v>0.16234056100928701</v>
      </c>
    </row>
    <row r="2709" spans="1:13" x14ac:dyDescent="0.55000000000000004">
      <c r="A2709">
        <v>2704</v>
      </c>
      <c r="C2709">
        <f t="shared" si="132"/>
        <v>9.0810974367067865E-2</v>
      </c>
      <c r="D2709">
        <f t="shared" si="133"/>
        <v>-3.0253947760199473E-4</v>
      </c>
      <c r="E2709" s="2">
        <f t="shared" si="134"/>
        <v>1.6831853768304678E-2</v>
      </c>
      <c r="K2709">
        <v>2704</v>
      </c>
      <c r="L2709" s="14">
        <v>5.0113900364276597E-5</v>
      </c>
      <c r="M2709" s="14">
        <v>0.22054860872311999</v>
      </c>
    </row>
    <row r="2710" spans="1:13" x14ac:dyDescent="0.55000000000000004">
      <c r="A2710">
        <v>2705</v>
      </c>
      <c r="C2710">
        <f t="shared" si="132"/>
        <v>-2.2759702152209096E-2</v>
      </c>
      <c r="D2710">
        <f t="shared" si="133"/>
        <v>-3.0793558611564724E-4</v>
      </c>
      <c r="E2710" s="2">
        <f t="shared" si="134"/>
        <v>6.0653144557447719E-2</v>
      </c>
      <c r="K2710">
        <v>2705</v>
      </c>
      <c r="L2710" s="14">
        <v>-1.07078537440942E-4</v>
      </c>
      <c r="M2710" s="14">
        <v>0.223518889198009</v>
      </c>
    </row>
    <row r="2711" spans="1:13" x14ac:dyDescent="0.55000000000000004">
      <c r="A2711">
        <v>2706</v>
      </c>
      <c r="C2711">
        <f t="shared" si="132"/>
        <v>-0.13061817316850494</v>
      </c>
      <c r="D2711">
        <f t="shared" si="133"/>
        <v>-2.3604635328174688E-4</v>
      </c>
      <c r="E2711" s="2">
        <f t="shared" si="134"/>
        <v>9.0676657347637329E-2</v>
      </c>
      <c r="K2711">
        <v>2706</v>
      </c>
      <c r="L2711" s="14">
        <v>-2.3745249127705601E-4</v>
      </c>
      <c r="M2711" s="14">
        <v>0.17050747726273499</v>
      </c>
    </row>
    <row r="2712" spans="1:13" x14ac:dyDescent="0.55000000000000004">
      <c r="A2712">
        <v>2707</v>
      </c>
      <c r="C2712">
        <f t="shared" si="132"/>
        <v>-0.20569423593177494</v>
      </c>
      <c r="D2712">
        <f t="shared" si="133"/>
        <v>-1.0491446123756251E-4</v>
      </c>
      <c r="E2712" s="2">
        <f t="shared" si="134"/>
        <v>7.8672197515094924E-2</v>
      </c>
      <c r="K2712">
        <v>2707</v>
      </c>
      <c r="L2712" s="14">
        <v>-3.0835499562451902E-4</v>
      </c>
      <c r="M2712" s="14">
        <v>7.4791409895413399E-2</v>
      </c>
    </row>
    <row r="2713" spans="1:13" x14ac:dyDescent="0.55000000000000004">
      <c r="A2713">
        <v>2708</v>
      </c>
      <c r="C2713">
        <f t="shared" si="132"/>
        <v>-0.22914538116733624</v>
      </c>
      <c r="D2713">
        <f t="shared" si="133"/>
        <v>5.2548749156632433E-5</v>
      </c>
      <c r="E2713" s="2">
        <f t="shared" si="134"/>
        <v>3.5905986799084036E-2</v>
      </c>
      <c r="K2713">
        <v>2708</v>
      </c>
      <c r="L2713" s="14">
        <v>-3.02028078422304E-4</v>
      </c>
      <c r="M2713" s="14">
        <v>-3.9656630052437497E-2</v>
      </c>
    </row>
    <row r="2714" spans="1:13" x14ac:dyDescent="0.55000000000000004">
      <c r="A2714">
        <v>2709</v>
      </c>
      <c r="C2714">
        <f t="shared" si="132"/>
        <v>-0.1950858657317367</v>
      </c>
      <c r="D2714">
        <f t="shared" si="133"/>
        <v>1.9682333115136295E-4</v>
      </c>
      <c r="E2714" s="2">
        <f t="shared" si="134"/>
        <v>2.5921788552883173E-3</v>
      </c>
      <c r="K2714">
        <v>2709</v>
      </c>
      <c r="L2714" s="14">
        <v>-2.2005635533305001E-4</v>
      </c>
      <c r="M2714" s="14">
        <v>-0.14417242099178301</v>
      </c>
    </row>
    <row r="2715" spans="1:13" x14ac:dyDescent="0.55000000000000004">
      <c r="A2715">
        <v>2710</v>
      </c>
      <c r="C2715">
        <f t="shared" si="132"/>
        <v>-0.11206391008193854</v>
      </c>
      <c r="D2715">
        <f t="shared" si="133"/>
        <v>2.9169940573443994E-4</v>
      </c>
      <c r="E2715" s="2">
        <f t="shared" si="134"/>
        <v>1.0103350588756162E-2</v>
      </c>
      <c r="K2715">
        <v>2710</v>
      </c>
      <c r="L2715" s="14">
        <v>-8.2970152920114803E-5</v>
      </c>
      <c r="M2715" s="14">
        <v>-0.212579334712968</v>
      </c>
    </row>
    <row r="2716" spans="1:13" x14ac:dyDescent="0.55000000000000004">
      <c r="A2716">
        <v>2711</v>
      </c>
      <c r="C2716">
        <f t="shared" si="132"/>
        <v>-9.1627512093825337E-4</v>
      </c>
      <c r="D2716">
        <f t="shared" si="133"/>
        <v>3.1336507801469054E-4</v>
      </c>
      <c r="E2716" s="2">
        <f t="shared" si="134"/>
        <v>5.1451014254227961E-2</v>
      </c>
      <c r="K2716">
        <v>2711</v>
      </c>
      <c r="L2716" s="14">
        <v>7.4896439001124701E-5</v>
      </c>
      <c r="M2716" s="14">
        <v>-0.227744435308839</v>
      </c>
    </row>
    <row r="2717" spans="1:13" x14ac:dyDescent="0.55000000000000004">
      <c r="A2717">
        <v>2712</v>
      </c>
      <c r="C2717">
        <f t="shared" si="132"/>
        <v>0.11046132558113894</v>
      </c>
      <c r="D2717">
        <f t="shared" si="133"/>
        <v>2.5638272092568058E-4</v>
      </c>
      <c r="E2717" s="2">
        <f t="shared" si="134"/>
        <v>8.7811975529519984E-2</v>
      </c>
      <c r="K2717">
        <v>2712</v>
      </c>
      <c r="L2717" s="14">
        <v>2.1400475315075599E-4</v>
      </c>
      <c r="M2717" s="14">
        <v>-0.185869529257705</v>
      </c>
    </row>
    <row r="2718" spans="1:13" x14ac:dyDescent="0.55000000000000004">
      <c r="A2718">
        <v>2713</v>
      </c>
      <c r="C2718">
        <f t="shared" si="132"/>
        <v>0.19411546190274259</v>
      </c>
      <c r="D2718">
        <f t="shared" si="133"/>
        <v>1.3505370500420012E-4</v>
      </c>
      <c r="E2718" s="2">
        <f t="shared" si="134"/>
        <v>8.500601398316357E-2</v>
      </c>
      <c r="K2718">
        <v>2713</v>
      </c>
      <c r="L2718" s="14">
        <v>2.9951424928467501E-4</v>
      </c>
      <c r="M2718" s="14">
        <v>-9.7442446553131001E-2</v>
      </c>
    </row>
    <row r="2719" spans="1:13" x14ac:dyDescent="0.55000000000000004">
      <c r="A2719">
        <v>2714</v>
      </c>
      <c r="C2719">
        <f t="shared" si="132"/>
        <v>0.22905070891677839</v>
      </c>
      <c r="D2719">
        <f t="shared" si="133"/>
        <v>-2.0170944167772033E-5</v>
      </c>
      <c r="E2719" s="2">
        <f t="shared" si="134"/>
        <v>4.5651026141747632E-2</v>
      </c>
      <c r="K2719">
        <v>2714</v>
      </c>
      <c r="L2719" s="14">
        <v>3.1000854363373901E-4</v>
      </c>
      <c r="M2719" s="14">
        <v>1.5389701379727699E-2</v>
      </c>
    </row>
    <row r="2720" spans="1:13" x14ac:dyDescent="0.55000000000000004">
      <c r="A2720">
        <v>2715</v>
      </c>
      <c r="C2720">
        <f t="shared" si="132"/>
        <v>0.20649905599893509</v>
      </c>
      <c r="D2720">
        <f t="shared" si="133"/>
        <v>-1.703331115224356E-4</v>
      </c>
      <c r="E2720" s="2">
        <f t="shared" si="134"/>
        <v>6.745608402776773E-3</v>
      </c>
      <c r="K2720">
        <v>2715</v>
      </c>
      <c r="L2720" s="14">
        <v>2.4285927507634899E-4</v>
      </c>
      <c r="M2720" s="14">
        <v>0.12436740313125701</v>
      </c>
    </row>
    <row r="2721" spans="1:13" x14ac:dyDescent="0.55000000000000004">
      <c r="A2721">
        <v>2716</v>
      </c>
      <c r="C2721">
        <f t="shared" si="132"/>
        <v>0.13212049268082951</v>
      </c>
      <c r="D2721">
        <f t="shared" si="133"/>
        <v>-2.777452582226867E-4</v>
      </c>
      <c r="E2721" s="2">
        <f t="shared" si="134"/>
        <v>4.9106492193078466E-3</v>
      </c>
      <c r="K2721">
        <v>2716</v>
      </c>
      <c r="L2721" s="14">
        <v>1.14884394486522E-4</v>
      </c>
      <c r="M2721" s="14">
        <v>0.20219651724920701</v>
      </c>
    </row>
    <row r="2722" spans="1:13" x14ac:dyDescent="0.55000000000000004">
      <c r="A2722">
        <v>2717</v>
      </c>
      <c r="C2722">
        <f t="shared" si="132"/>
        <v>2.458247057849338E-2</v>
      </c>
      <c r="D2722">
        <f t="shared" si="133"/>
        <v>-3.1544919951555261E-4</v>
      </c>
      <c r="E2722" s="2">
        <f t="shared" si="134"/>
        <v>4.1943772657779439E-2</v>
      </c>
      <c r="K2722">
        <v>2717</v>
      </c>
      <c r="L2722" s="14">
        <v>-4.1863995393495502E-5</v>
      </c>
      <c r="M2722" s="14">
        <v>0.22938425928596401</v>
      </c>
    </row>
    <row r="2723" spans="1:13" x14ac:dyDescent="0.55000000000000004">
      <c r="A2723">
        <v>2718</v>
      </c>
      <c r="C2723">
        <f t="shared" si="132"/>
        <v>-8.9125233480139648E-2</v>
      </c>
      <c r="D2723">
        <f t="shared" si="133"/>
        <v>-2.739820408721128E-4</v>
      </c>
      <c r="E2723" s="2">
        <f t="shared" si="134"/>
        <v>8.3086058637316162E-2</v>
      </c>
      <c r="K2723">
        <v>2718</v>
      </c>
      <c r="L2723" s="14">
        <v>-1.8812728792184E-4</v>
      </c>
      <c r="M2723" s="14">
        <v>0.199121290587916</v>
      </c>
    </row>
    <row r="2724" spans="1:13" x14ac:dyDescent="0.55000000000000004">
      <c r="A2724">
        <v>2719</v>
      </c>
      <c r="C2724">
        <f t="shared" si="132"/>
        <v>-0.18046438254778169</v>
      </c>
      <c r="D2724">
        <f t="shared" si="133"/>
        <v>-1.6375116505297377E-4</v>
      </c>
      <c r="E2724" s="2">
        <f t="shared" si="134"/>
        <v>8.9671225976890617E-2</v>
      </c>
      <c r="K2724">
        <v>2719</v>
      </c>
      <c r="L2724" s="14">
        <v>-2.8727293413319298E-4</v>
      </c>
      <c r="M2724" s="14">
        <v>0.118987159403317</v>
      </c>
    </row>
    <row r="2725" spans="1:13" x14ac:dyDescent="0.55000000000000004">
      <c r="A2725">
        <v>2720</v>
      </c>
      <c r="C2725">
        <f t="shared" si="132"/>
        <v>-0.22651077548303317</v>
      </c>
      <c r="D2725">
        <f t="shared" si="133"/>
        <v>-1.2422198408526068E-5</v>
      </c>
      <c r="E2725" s="2">
        <f t="shared" si="134"/>
        <v>5.5489800465354254E-2</v>
      </c>
      <c r="K2725">
        <v>2720</v>
      </c>
      <c r="L2725" s="14">
        <v>-3.1446929187898599E-4</v>
      </c>
      <c r="M2725" s="14">
        <v>9.0519560034102806E-3</v>
      </c>
    </row>
    <row r="2726" spans="1:13" x14ac:dyDescent="0.55000000000000004">
      <c r="A2726">
        <v>2721</v>
      </c>
      <c r="C2726">
        <f t="shared" si="132"/>
        <v>-0.21570773824139369</v>
      </c>
      <c r="D2726">
        <f t="shared" si="133"/>
        <v>1.4202447819925662E-4</v>
      </c>
      <c r="E2726" s="2">
        <f t="shared" si="134"/>
        <v>1.2669162061238463E-2</v>
      </c>
      <c r="K2726">
        <v>2721</v>
      </c>
      <c r="L2726" s="14">
        <v>-2.6290486464783001E-4</v>
      </c>
      <c r="M2726" s="14">
        <v>-0.103150365931809</v>
      </c>
    </row>
    <row r="2727" spans="1:13" x14ac:dyDescent="0.55000000000000004">
      <c r="A2727">
        <v>2722</v>
      </c>
      <c r="C2727">
        <f t="shared" si="132"/>
        <v>-0.15076660545952675</v>
      </c>
      <c r="D2727">
        <f t="shared" si="133"/>
        <v>2.6082600441749792E-4</v>
      </c>
      <c r="E2727" s="2">
        <f t="shared" si="134"/>
        <v>1.5016735875681593E-3</v>
      </c>
      <c r="K2727">
        <v>2722</v>
      </c>
      <c r="L2727" s="14">
        <v>-1.4549428312225001E-4</v>
      </c>
      <c r="M2727" s="14">
        <v>-0.189518038820993</v>
      </c>
    </row>
    <row r="2728" spans="1:13" x14ac:dyDescent="0.55000000000000004">
      <c r="A2728">
        <v>2723</v>
      </c>
      <c r="C2728">
        <f t="shared" si="132"/>
        <v>-4.7986232616844746E-2</v>
      </c>
      <c r="D2728">
        <f t="shared" si="133"/>
        <v>3.1416570130269391E-4</v>
      </c>
      <c r="E2728" s="2">
        <f t="shared" si="134"/>
        <v>3.2556251742408844E-2</v>
      </c>
      <c r="K2728">
        <v>2723</v>
      </c>
      <c r="L2728" s="14">
        <v>8.3562441923018393E-6</v>
      </c>
      <c r="M2728" s="14">
        <v>-0.22841974320290201</v>
      </c>
    </row>
    <row r="2729" spans="1:13" x14ac:dyDescent="0.55000000000000004">
      <c r="A2729">
        <v>2724</v>
      </c>
      <c r="C2729">
        <f t="shared" si="132"/>
        <v>6.6837673144394233E-2</v>
      </c>
      <c r="D2729">
        <f t="shared" si="133"/>
        <v>2.8865642924976289E-4</v>
      </c>
      <c r="E2729" s="2">
        <f t="shared" si="134"/>
        <v>7.6701290885174536E-2</v>
      </c>
      <c r="K2729">
        <v>2724</v>
      </c>
      <c r="L2729" s="14">
        <v>1.6011389831051601E-4</v>
      </c>
      <c r="M2729" s="14">
        <v>-0.21011230588643101</v>
      </c>
    </row>
    <row r="2730" spans="1:13" x14ac:dyDescent="0.55000000000000004">
      <c r="A2730">
        <v>2725</v>
      </c>
      <c r="C2730">
        <f t="shared" si="132"/>
        <v>0.16488673177275764</v>
      </c>
      <c r="D2730">
        <f t="shared" si="133"/>
        <v>1.9070047784990735E-4</v>
      </c>
      <c r="E2730" s="2">
        <f t="shared" si="134"/>
        <v>9.2457147873152346E-2</v>
      </c>
      <c r="K2730">
        <v>2725</v>
      </c>
      <c r="L2730" s="14">
        <v>2.7177003332234901E-4</v>
      </c>
      <c r="M2730" s="14">
        <v>-0.139180938118588</v>
      </c>
    </row>
    <row r="2731" spans="1:13" x14ac:dyDescent="0.55000000000000004">
      <c r="A2731">
        <v>2726</v>
      </c>
      <c r="C2731">
        <f t="shared" si="132"/>
        <v>0.22155269626226734</v>
      </c>
      <c r="D2731">
        <f t="shared" si="133"/>
        <v>4.48827261591337E-5</v>
      </c>
      <c r="E2731" s="2">
        <f t="shared" si="134"/>
        <v>6.4996207183173893E-2</v>
      </c>
      <c r="K2731">
        <v>2726</v>
      </c>
      <c r="L2731" s="14">
        <v>3.1535967754971103E-4</v>
      </c>
      <c r="M2731" s="14">
        <v>-3.3390840983087998E-2</v>
      </c>
    </row>
    <row r="2732" spans="1:13" x14ac:dyDescent="0.55000000000000004">
      <c r="A2732">
        <v>2727</v>
      </c>
      <c r="C2732">
        <f t="shared" si="132"/>
        <v>0.22261360395141047</v>
      </c>
      <c r="D2732">
        <f t="shared" si="133"/>
        <v>-1.1219964374660758E-4</v>
      </c>
      <c r="E2732" s="2">
        <f t="shared" si="134"/>
        <v>2.0121820967997629E-2</v>
      </c>
      <c r="K2732">
        <v>2727</v>
      </c>
      <c r="L2732" s="14">
        <v>2.79965534185339E-4</v>
      </c>
      <c r="M2732" s="14">
        <v>8.0762199418365294E-2</v>
      </c>
    </row>
    <row r="2733" spans="1:13" x14ac:dyDescent="0.55000000000000004">
      <c r="A2733">
        <v>2728</v>
      </c>
      <c r="C2733">
        <f t="shared" si="132"/>
        <v>0.16780318937121139</v>
      </c>
      <c r="D2733">
        <f t="shared" si="133"/>
        <v>-2.4112226805279255E-4</v>
      </c>
      <c r="E2733" s="2">
        <f t="shared" si="134"/>
        <v>4.7398496389295454E-5</v>
      </c>
      <c r="K2733">
        <v>2728</v>
      </c>
      <c r="L2733" s="14">
        <v>1.74452286004165E-4</v>
      </c>
      <c r="M2733" s="14">
        <v>0.17468784596317699</v>
      </c>
    </row>
    <row r="2734" spans="1:13" x14ac:dyDescent="0.55000000000000004">
      <c r="A2734">
        <v>2729</v>
      </c>
      <c r="C2734">
        <f t="shared" si="132"/>
        <v>7.087771126942824E-2</v>
      </c>
      <c r="D2734">
        <f t="shared" si="133"/>
        <v>-3.0952828553187293E-4</v>
      </c>
      <c r="E2734" s="2">
        <f t="shared" si="134"/>
        <v>2.3711111223934399E-2</v>
      </c>
      <c r="K2734">
        <v>2729</v>
      </c>
      <c r="L2734" s="14">
        <v>2.5246380569834501E-5</v>
      </c>
      <c r="M2734" s="14">
        <v>0.22486183780179</v>
      </c>
    </row>
    <row r="2735" spans="1:13" x14ac:dyDescent="0.55000000000000004">
      <c r="A2735">
        <v>2730</v>
      </c>
      <c r="C2735">
        <f t="shared" si="132"/>
        <v>-4.3836578375728678E-2</v>
      </c>
      <c r="D2735">
        <f t="shared" si="133"/>
        <v>-3.0024922768174693E-4</v>
      </c>
      <c r="E2735" s="2">
        <f t="shared" si="134"/>
        <v>6.893479499911985E-2</v>
      </c>
      <c r="K2735">
        <v>2730</v>
      </c>
      <c r="L2735" s="14">
        <v>-1.30282637495385E-4</v>
      </c>
      <c r="M2735" s="14">
        <v>0.21871778742137599</v>
      </c>
    </row>
    <row r="2736" spans="1:13" x14ac:dyDescent="0.55000000000000004">
      <c r="A2736">
        <v>2731</v>
      </c>
      <c r="C2736">
        <f t="shared" si="132"/>
        <v>-0.14754881085192298</v>
      </c>
      <c r="D2736">
        <f t="shared" si="133"/>
        <v>-2.1561394243551455E-4</v>
      </c>
      <c r="E2736" s="2">
        <f t="shared" si="134"/>
        <v>9.323454380544817E-2</v>
      </c>
      <c r="K2736">
        <v>2731</v>
      </c>
      <c r="L2736" s="14">
        <v>-2.5318156078507999E-4</v>
      </c>
      <c r="M2736" s="14">
        <v>0.15779451035462999</v>
      </c>
    </row>
    <row r="2737" spans="1:13" x14ac:dyDescent="0.55000000000000004">
      <c r="A2737">
        <v>2732</v>
      </c>
      <c r="C2737">
        <f t="shared" si="132"/>
        <v>-0.21422940188644979</v>
      </c>
      <c r="D2737">
        <f t="shared" si="133"/>
        <v>-7.6864102419271673E-5</v>
      </c>
      <c r="E2737" s="2">
        <f t="shared" si="134"/>
        <v>7.3755707898666034E-2</v>
      </c>
      <c r="K2737">
        <v>2732</v>
      </c>
      <c r="L2737" s="14">
        <v>-3.1266959155177502E-4</v>
      </c>
      <c r="M2737" s="14">
        <v>5.7350619283491999E-2</v>
      </c>
    </row>
    <row r="2738" spans="1:13" x14ac:dyDescent="0.55000000000000004">
      <c r="A2738">
        <v>2733</v>
      </c>
      <c r="C2738">
        <f t="shared" si="132"/>
        <v>-0.22714292864521601</v>
      </c>
      <c r="D2738">
        <f t="shared" si="133"/>
        <v>8.11770071352625E-5</v>
      </c>
      <c r="E2738" s="2">
        <f t="shared" si="134"/>
        <v>2.8793283780866517E-2</v>
      </c>
      <c r="K2738">
        <v>2733</v>
      </c>
      <c r="L2738" s="14">
        <v>-2.9384758345300099E-4</v>
      </c>
      <c r="M2738" s="14">
        <v>-5.7457090164609398E-2</v>
      </c>
    </row>
    <row r="2739" spans="1:13" x14ac:dyDescent="0.55000000000000004">
      <c r="A2739">
        <v>2734</v>
      </c>
      <c r="C2739">
        <f t="shared" si="132"/>
        <v>-0.18304836810768135</v>
      </c>
      <c r="D2739">
        <f t="shared" si="133"/>
        <v>2.1884439897661812E-4</v>
      </c>
      <c r="E2739" s="2">
        <f t="shared" si="134"/>
        <v>6.3373295273447771E-4</v>
      </c>
      <c r="K2739">
        <v>2734</v>
      </c>
      <c r="L2739" s="14">
        <v>-2.0142962518035701E-4</v>
      </c>
      <c r="M2739" s="14">
        <v>-0.157874314943074</v>
      </c>
    </row>
    <row r="2740" spans="1:13" x14ac:dyDescent="0.55000000000000004">
      <c r="A2740">
        <v>2735</v>
      </c>
      <c r="C2740">
        <f t="shared" si="132"/>
        <v>-9.3012525528579679E-2</v>
      </c>
      <c r="D2740">
        <f t="shared" si="133"/>
        <v>3.0158645954876732E-4</v>
      </c>
      <c r="E2740" s="2">
        <f t="shared" si="134"/>
        <v>1.5810148411798359E-2</v>
      </c>
      <c r="K2740">
        <v>2735</v>
      </c>
      <c r="L2740" s="14">
        <v>-5.8562367702617601E-5</v>
      </c>
      <c r="M2740" s="14">
        <v>-0.21875093816289901</v>
      </c>
    </row>
    <row r="2741" spans="1:13" x14ac:dyDescent="0.55000000000000004">
      <c r="A2741">
        <v>2736</v>
      </c>
      <c r="C2741">
        <f t="shared" si="132"/>
        <v>2.0367500408053341E-2</v>
      </c>
      <c r="D2741">
        <f t="shared" si="133"/>
        <v>3.0863667571283117E-4</v>
      </c>
      <c r="E2741" s="2">
        <f t="shared" si="134"/>
        <v>6.012673389448759E-2</v>
      </c>
      <c r="K2741">
        <v>2736</v>
      </c>
      <c r="L2741" s="14">
        <v>9.8972198060796497E-5</v>
      </c>
      <c r="M2741" s="14">
        <v>-0.22484003188752599</v>
      </c>
    </row>
    <row r="2742" spans="1:13" x14ac:dyDescent="0.55000000000000004">
      <c r="A2742">
        <v>2737</v>
      </c>
      <c r="C2742">
        <f t="shared" si="132"/>
        <v>0.12863571305663579</v>
      </c>
      <c r="D2742">
        <f t="shared" si="133"/>
        <v>2.3822559181859335E-4</v>
      </c>
      <c r="E2742" s="2">
        <f t="shared" si="134"/>
        <v>9.1961931907051361E-2</v>
      </c>
      <c r="K2742">
        <v>2737</v>
      </c>
      <c r="L2742" s="14">
        <v>2.3171856284094199E-4</v>
      </c>
      <c r="M2742" s="14">
        <v>-0.17461654481962699</v>
      </c>
    </row>
    <row r="2743" spans="1:13" x14ac:dyDescent="0.55000000000000004">
      <c r="A2743">
        <v>2738</v>
      </c>
      <c r="C2743">
        <f t="shared" si="132"/>
        <v>0.20461907315369748</v>
      </c>
      <c r="D2743">
        <f t="shared" si="133"/>
        <v>1.0802490577494444E-4</v>
      </c>
      <c r="E2743" s="2">
        <f t="shared" si="134"/>
        <v>8.1383727857203561E-2</v>
      </c>
      <c r="K2743">
        <v>2738</v>
      </c>
      <c r="L2743" s="14">
        <v>3.0642957607997001E-4</v>
      </c>
      <c r="M2743" s="14">
        <v>-8.0659260859251306E-2</v>
      </c>
    </row>
    <row r="2744" spans="1:13" x14ac:dyDescent="0.55000000000000004">
      <c r="A2744">
        <v>2739</v>
      </c>
      <c r="C2744">
        <f t="shared" si="132"/>
        <v>0.22924735891709072</v>
      </c>
      <c r="D2744">
        <f t="shared" si="133"/>
        <v>-4.9287754631600546E-5</v>
      </c>
      <c r="E2744" s="2">
        <f t="shared" si="134"/>
        <v>3.8317171278937689E-2</v>
      </c>
      <c r="K2744">
        <v>2739</v>
      </c>
      <c r="L2744" s="14">
        <v>3.0439340103868899E-4</v>
      </c>
      <c r="M2744" s="14">
        <v>3.3499635357051097E-2</v>
      </c>
    </row>
    <row r="2745" spans="1:13" x14ac:dyDescent="0.55000000000000004">
      <c r="A2745">
        <v>2740</v>
      </c>
      <c r="C2745">
        <f t="shared" si="132"/>
        <v>0.19633938974397072</v>
      </c>
      <c r="D2745">
        <f t="shared" si="133"/>
        <v>-1.9423022753120686E-4</v>
      </c>
      <c r="E2745" s="2">
        <f t="shared" si="134"/>
        <v>3.2571047095727758E-3</v>
      </c>
      <c r="K2745">
        <v>2740</v>
      </c>
      <c r="L2745" s="14">
        <v>2.2612001038769901E-4</v>
      </c>
      <c r="M2745" s="14">
        <v>0.13926834008153</v>
      </c>
    </row>
    <row r="2746" spans="1:13" x14ac:dyDescent="0.55000000000000004">
      <c r="A2746">
        <v>2741</v>
      </c>
      <c r="C2746">
        <f t="shared" si="132"/>
        <v>0.11415437225108266</v>
      </c>
      <c r="D2746">
        <f t="shared" si="133"/>
        <v>-2.9042500736883685E-4</v>
      </c>
      <c r="E2746" s="2">
        <f t="shared" si="134"/>
        <v>9.2163941463161651E-3</v>
      </c>
      <c r="K2746">
        <v>2741</v>
      </c>
      <c r="L2746" s="14">
        <v>9.1213460388405603E-5</v>
      </c>
      <c r="M2746" s="14">
        <v>0.210156425074531</v>
      </c>
    </row>
    <row r="2747" spans="1:13" x14ac:dyDescent="0.55000000000000004">
      <c r="A2747">
        <v>2742</v>
      </c>
      <c r="C2747">
        <f t="shared" si="132"/>
        <v>3.3190135080917145E-3</v>
      </c>
      <c r="D2747">
        <f t="shared" si="133"/>
        <v>-3.1372923203056463E-4</v>
      </c>
      <c r="E2747" s="2">
        <f t="shared" si="134"/>
        <v>5.0665740475850041E-2</v>
      </c>
      <c r="K2747">
        <v>2742</v>
      </c>
      <c r="L2747" s="14">
        <v>-6.6538066612392501E-5</v>
      </c>
      <c r="M2747" s="14">
        <v>0.228409529691804</v>
      </c>
    </row>
    <row r="2748" spans="1:13" x14ac:dyDescent="0.55000000000000004">
      <c r="A2748">
        <v>2743</v>
      </c>
      <c r="C2748">
        <f t="shared" si="132"/>
        <v>-0.10834934766762419</v>
      </c>
      <c r="D2748">
        <f t="shared" si="133"/>
        <v>-2.5829403234103274E-4</v>
      </c>
      <c r="E2748" s="2">
        <f t="shared" si="134"/>
        <v>8.8688055265875171E-2</v>
      </c>
      <c r="K2748">
        <v>2743</v>
      </c>
      <c r="L2748" s="14">
        <v>-2.0762472205791899E-4</v>
      </c>
      <c r="M2748" s="14">
        <v>0.18945605064791199</v>
      </c>
    </row>
    <row r="2749" spans="1:13" x14ac:dyDescent="0.55000000000000004">
      <c r="A2749">
        <v>2744</v>
      </c>
      <c r="C2749">
        <f t="shared" si="132"/>
        <v>-0.1928243064018067</v>
      </c>
      <c r="D2749">
        <f t="shared" si="133"/>
        <v>-1.3803247494012025E-4</v>
      </c>
      <c r="E2749" s="2">
        <f t="shared" si="134"/>
        <v>8.7542864682413096E-2</v>
      </c>
      <c r="K2749">
        <v>2744</v>
      </c>
      <c r="L2749" s="14">
        <v>-2.9671047785377299E-4</v>
      </c>
      <c r="M2749" s="14">
        <v>0.10305212841924</v>
      </c>
    </row>
    <row r="2750" spans="1:13" x14ac:dyDescent="0.55000000000000004">
      <c r="A2750">
        <v>2745</v>
      </c>
      <c r="C2750">
        <f t="shared" si="132"/>
        <v>-0.22890442864291591</v>
      </c>
      <c r="D2750">
        <f t="shared" si="133"/>
        <v>1.6872324174750612E-5</v>
      </c>
      <c r="E2750" s="2">
        <f t="shared" si="134"/>
        <v>4.8286805851950172E-2</v>
      </c>
      <c r="K2750">
        <v>2745</v>
      </c>
      <c r="L2750" s="14">
        <v>-3.1148325381297599E-4</v>
      </c>
      <c r="M2750" s="14">
        <v>-9.1618386610232902E-3</v>
      </c>
    </row>
    <row r="2751" spans="1:13" x14ac:dyDescent="0.55000000000000004">
      <c r="A2751">
        <v>2746</v>
      </c>
      <c r="C2751">
        <f t="shared" si="132"/>
        <v>-0.20753436421808269</v>
      </c>
      <c r="D2751">
        <f t="shared" si="133"/>
        <v>1.6754252556419857E-4</v>
      </c>
      <c r="E2751" s="2">
        <f t="shared" si="134"/>
        <v>7.8239682019960333E-3</v>
      </c>
      <c r="K2751">
        <v>2746</v>
      </c>
      <c r="L2751" s="14">
        <v>-2.4824311655289802E-4</v>
      </c>
      <c r="M2751" s="14">
        <v>-0.11908116641271201</v>
      </c>
    </row>
    <row r="2752" spans="1:13" x14ac:dyDescent="0.55000000000000004">
      <c r="A2752">
        <v>2747</v>
      </c>
      <c r="C2752">
        <f t="shared" si="132"/>
        <v>-0.13407754885181822</v>
      </c>
      <c r="D2752">
        <f t="shared" si="133"/>
        <v>2.761630845532656E-4</v>
      </c>
      <c r="E2752" s="2">
        <f t="shared" si="134"/>
        <v>4.2377923681030912E-3</v>
      </c>
      <c r="K2752">
        <v>2747</v>
      </c>
      <c r="L2752" s="14">
        <v>-1.2282895076365399E-4</v>
      </c>
      <c r="M2752" s="14">
        <v>-0.199175877310413</v>
      </c>
    </row>
    <row r="2753" spans="1:13" x14ac:dyDescent="0.55000000000000004">
      <c r="A2753">
        <v>2748</v>
      </c>
      <c r="C2753">
        <f t="shared" si="132"/>
        <v>-2.6970094855897141E-2</v>
      </c>
      <c r="D2753">
        <f t="shared" si="133"/>
        <v>3.1547253037542139E-4</v>
      </c>
      <c r="E2753" s="2">
        <f t="shared" si="134"/>
        <v>4.0972099122722518E-2</v>
      </c>
      <c r="K2753">
        <v>2748</v>
      </c>
      <c r="L2753" s="14">
        <v>3.3348487719837701E-5</v>
      </c>
      <c r="M2753" s="14">
        <v>-0.22938575413828199</v>
      </c>
    </row>
    <row r="2754" spans="1:13" x14ac:dyDescent="0.55000000000000004">
      <c r="A2754">
        <v>2749</v>
      </c>
      <c r="C2754">
        <f t="shared" si="132"/>
        <v>8.6906284465715022E-2</v>
      </c>
      <c r="D2754">
        <f t="shared" si="133"/>
        <v>2.7560502070778515E-4</v>
      </c>
      <c r="E2754" s="2">
        <f t="shared" si="134"/>
        <v>8.3550382498289513E-2</v>
      </c>
      <c r="K2754">
        <v>2749</v>
      </c>
      <c r="L2754" s="14">
        <v>1.8117359057489801E-4</v>
      </c>
      <c r="M2754" s="14">
        <v>-0.202144545836309</v>
      </c>
    </row>
    <row r="2755" spans="1:13" x14ac:dyDescent="0.55000000000000004">
      <c r="A2755">
        <v>2750</v>
      </c>
      <c r="C2755">
        <f t="shared" si="132"/>
        <v>0.17897101822556308</v>
      </c>
      <c r="D2755">
        <f t="shared" si="133"/>
        <v>1.665664601353966E-4</v>
      </c>
      <c r="E2755" s="2">
        <f t="shared" si="134"/>
        <v>9.19581366624527E-2</v>
      </c>
      <c r="K2755">
        <v>2750</v>
      </c>
      <c r="L2755" s="14">
        <v>2.8362264375111597E-4</v>
      </c>
      <c r="M2755" s="14">
        <v>-0.124274982015912</v>
      </c>
    </row>
    <row r="2756" spans="1:13" x14ac:dyDescent="0.55000000000000004">
      <c r="A2756">
        <v>2751</v>
      </c>
      <c r="C2756">
        <f t="shared" si="132"/>
        <v>0.22611779882025784</v>
      </c>
      <c r="D2756">
        <f t="shared" si="133"/>
        <v>1.572322901372205E-5</v>
      </c>
      <c r="E2756" s="2">
        <f t="shared" si="134"/>
        <v>5.8272886655506687E-2</v>
      </c>
      <c r="K2756">
        <v>2751</v>
      </c>
      <c r="L2756" s="14">
        <v>3.1503664633272203E-4</v>
      </c>
      <c r="M2756" s="14">
        <v>-1.52799780036116E-2</v>
      </c>
    </row>
    <row r="2757" spans="1:13" x14ac:dyDescent="0.55000000000000004">
      <c r="A2757">
        <v>2752</v>
      </c>
      <c r="C2757">
        <f t="shared" si="132"/>
        <v>0.21651377809714117</v>
      </c>
      <c r="D2757">
        <f t="shared" si="133"/>
        <v>-1.3906620117297471E-4</v>
      </c>
      <c r="E2757" s="2">
        <f t="shared" si="134"/>
        <v>1.4154286056132533E-2</v>
      </c>
      <c r="K2757">
        <v>2752</v>
      </c>
      <c r="L2757" s="14">
        <v>2.6754776649482901E-4</v>
      </c>
      <c r="M2757" s="14">
        <v>9.7541991289795404E-2</v>
      </c>
    </row>
    <row r="2758" spans="1:13" x14ac:dyDescent="0.55000000000000004">
      <c r="A2758">
        <v>2753</v>
      </c>
      <c r="C2758">
        <f t="shared" ref="C2758:C2821" si="135">$D$1*COS($B$2*(A2758-$L$2)+$B$1)</f>
        <v>0.15256936281997649</v>
      </c>
      <c r="D2758">
        <f t="shared" ref="D2758:D2821" si="136">$D$2*COS($B$2*(A2758-$L$3)+$B$3)</f>
        <v>-2.5895294614819474E-4</v>
      </c>
      <c r="E2758" s="2">
        <f t="shared" ref="E2758:E2821" si="137">(M2758-C2758)^2</f>
        <v>1.1131965957594974E-3</v>
      </c>
      <c r="K2758">
        <v>2753</v>
      </c>
      <c r="L2758" s="14">
        <v>1.5304988879246E-4</v>
      </c>
      <c r="M2758" s="14">
        <v>0.18593396375808899</v>
      </c>
    </row>
    <row r="2759" spans="1:13" x14ac:dyDescent="0.55000000000000004">
      <c r="A2759">
        <v>2754</v>
      </c>
      <c r="C2759">
        <f t="shared" si="135"/>
        <v>5.03332533820018E-2</v>
      </c>
      <c r="D2759">
        <f t="shared" si="136"/>
        <v>-3.1384795993523749E-4</v>
      </c>
      <c r="E2759" s="2">
        <f t="shared" si="137"/>
        <v>3.1479406420735628E-2</v>
      </c>
      <c r="K2759">
        <v>2754</v>
      </c>
      <c r="L2759" s="14">
        <v>2.1971698943953601E-7</v>
      </c>
      <c r="M2759" s="14">
        <v>0.22775762155259899</v>
      </c>
    </row>
    <row r="2760" spans="1:13" x14ac:dyDescent="0.55000000000000004">
      <c r="A2760">
        <v>2755</v>
      </c>
      <c r="C2760">
        <f t="shared" si="135"/>
        <v>-6.4535441712452027E-2</v>
      </c>
      <c r="D2760">
        <f t="shared" si="136"/>
        <v>-2.8997375116954108E-4</v>
      </c>
      <c r="E2760" s="2">
        <f t="shared" si="137"/>
        <v>7.6769675546444455E-2</v>
      </c>
      <c r="K2760">
        <v>2755</v>
      </c>
      <c r="L2760" s="14">
        <v>-1.52665484296611E-4</v>
      </c>
      <c r="M2760" s="14">
        <v>0.21253797012355299</v>
      </c>
    </row>
    <row r="2761" spans="1:13" x14ac:dyDescent="0.55000000000000004">
      <c r="A2761">
        <v>2756</v>
      </c>
      <c r="C2761">
        <f t="shared" si="135"/>
        <v>-0.16320710123788806</v>
      </c>
      <c r="D2761">
        <f t="shared" si="136"/>
        <v>-1.9332224302223141E-4</v>
      </c>
      <c r="E2761" s="2">
        <f t="shared" si="137"/>
        <v>9.4429582047110008E-2</v>
      </c>
      <c r="K2761">
        <v>2756</v>
      </c>
      <c r="L2761" s="14">
        <v>-2.67314667972668E-4</v>
      </c>
      <c r="M2761" s="14">
        <v>0.144086865587219</v>
      </c>
    </row>
    <row r="2762" spans="1:13" x14ac:dyDescent="0.55000000000000004">
      <c r="A2762">
        <v>2757</v>
      </c>
      <c r="C2762">
        <f t="shared" si="135"/>
        <v>-0.22091721848535303</v>
      </c>
      <c r="D2762">
        <f t="shared" si="136"/>
        <v>-4.8150926785903343E-5</v>
      </c>
      <c r="E2762" s="2">
        <f t="shared" si="137"/>
        <v>6.7842292422313946E-2</v>
      </c>
      <c r="K2762">
        <v>2757</v>
      </c>
      <c r="L2762" s="14">
        <v>-3.1501323475516301E-4</v>
      </c>
      <c r="M2762" s="14">
        <v>3.9548311714544898E-2</v>
      </c>
    </row>
    <row r="2763" spans="1:13" x14ac:dyDescent="0.55000000000000004">
      <c r="A2763">
        <v>2758</v>
      </c>
      <c r="C2763">
        <f t="shared" si="135"/>
        <v>-0.22318177045887388</v>
      </c>
      <c r="D2763">
        <f t="shared" si="136"/>
        <v>1.0910525713052597E-4</v>
      </c>
      <c r="E2763" s="2">
        <f t="shared" si="137"/>
        <v>2.1988858884118733E-2</v>
      </c>
      <c r="K2763">
        <v>2758</v>
      </c>
      <c r="L2763" s="14">
        <v>-2.8381478269299301E-4</v>
      </c>
      <c r="M2763" s="14">
        <v>-7.4895362166951404E-2</v>
      </c>
    </row>
    <row r="2764" spans="1:13" x14ac:dyDescent="0.55000000000000004">
      <c r="A2764">
        <v>2759</v>
      </c>
      <c r="C2764">
        <f t="shared" si="135"/>
        <v>-0.16943240234612883</v>
      </c>
      <c r="D2764">
        <f t="shared" si="136"/>
        <v>2.389783212658093E-4</v>
      </c>
      <c r="E2764" s="2">
        <f t="shared" si="137"/>
        <v>1.3193408390648588E-6</v>
      </c>
      <c r="K2764">
        <v>2759</v>
      </c>
      <c r="L2764" s="14">
        <v>-1.8153315764627499E-4</v>
      </c>
      <c r="M2764" s="14">
        <v>-0.17058102797663899</v>
      </c>
    </row>
    <row r="2765" spans="1:13" x14ac:dyDescent="0.55000000000000004">
      <c r="A2765">
        <v>2760</v>
      </c>
      <c r="C2765">
        <f t="shared" si="135"/>
        <v>-7.3159072596180152E-2</v>
      </c>
      <c r="D2765">
        <f t="shared" si="136"/>
        <v>3.0887286402670817E-4</v>
      </c>
      <c r="E2765" s="2">
        <f t="shared" si="137"/>
        <v>2.2615511232149568E-2</v>
      </c>
      <c r="K2765">
        <v>2760</v>
      </c>
      <c r="L2765" s="14">
        <v>-3.3785427117095201E-5</v>
      </c>
      <c r="M2765" s="14">
        <v>-0.22354361712170501</v>
      </c>
    </row>
    <row r="2766" spans="1:13" x14ac:dyDescent="0.55000000000000004">
      <c r="A2766">
        <v>2761</v>
      </c>
      <c r="C2766">
        <f t="shared" si="135"/>
        <v>4.1475642302872442E-2</v>
      </c>
      <c r="D2766">
        <f t="shared" si="136"/>
        <v>3.0124682844098494E-4</v>
      </c>
      <c r="E2766" s="2">
        <f t="shared" si="137"/>
        <v>6.864083659478451E-2</v>
      </c>
      <c r="K2766">
        <v>2761</v>
      </c>
      <c r="L2766" s="14">
        <v>1.2242407322313401E-4</v>
      </c>
      <c r="M2766" s="14">
        <v>-0.22051832059471899</v>
      </c>
    </row>
    <row r="2767" spans="1:13" x14ac:dyDescent="0.55000000000000004">
      <c r="A2767">
        <v>2762</v>
      </c>
      <c r="C2767">
        <f t="shared" si="135"/>
        <v>0.14570084522266</v>
      </c>
      <c r="D2767">
        <f t="shared" si="136"/>
        <v>2.1801418869636573E-4</v>
      </c>
      <c r="E2767" s="2">
        <f t="shared" si="137"/>
        <v>9.4841633065646094E-2</v>
      </c>
      <c r="K2767">
        <v>2762</v>
      </c>
      <c r="L2767" s="14">
        <v>2.47971704960816E-4</v>
      </c>
      <c r="M2767" s="14">
        <v>-0.16226284267843999</v>
      </c>
    </row>
    <row r="2768" spans="1:13" x14ac:dyDescent="0.55000000000000004">
      <c r="A2768">
        <v>2763</v>
      </c>
      <c r="C2768">
        <f t="shared" si="135"/>
        <v>0.21335820712170023</v>
      </c>
      <c r="D2768">
        <f t="shared" si="136"/>
        <v>8.0064582963439238E-5</v>
      </c>
      <c r="E2768" s="2">
        <f t="shared" si="137"/>
        <v>7.6577188492233744E-2</v>
      </c>
      <c r="K2768">
        <v>2763</v>
      </c>
      <c r="L2768" s="14">
        <v>3.1141328488628499E-4</v>
      </c>
      <c r="M2768" s="14">
        <v>-6.3367629207750104E-2</v>
      </c>
    </row>
    <row r="2769" spans="1:13" x14ac:dyDescent="0.55000000000000004">
      <c r="A2769">
        <v>2764</v>
      </c>
      <c r="C2769">
        <f t="shared" si="135"/>
        <v>0.22746715626758604</v>
      </c>
      <c r="D2769">
        <f t="shared" si="136"/>
        <v>-7.7979545463581265E-5</v>
      </c>
      <c r="E2769" s="2">
        <f t="shared" si="137"/>
        <v>3.1000206897607289E-2</v>
      </c>
      <c r="K2769">
        <v>2764</v>
      </c>
      <c r="L2769" s="14">
        <v>2.9685947574421801E-4</v>
      </c>
      <c r="M2769" s="14">
        <v>5.1398400102253598E-2</v>
      </c>
    </row>
    <row r="2770" spans="1:13" x14ac:dyDescent="0.55000000000000004">
      <c r="A2770">
        <v>2765</v>
      </c>
      <c r="C2770">
        <f t="shared" si="135"/>
        <v>0.18448664381814844</v>
      </c>
      <c r="D2770">
        <f t="shared" si="136"/>
        <v>-2.1645245165986482E-4</v>
      </c>
      <c r="E2770" s="2">
        <f t="shared" si="137"/>
        <v>9.7314440643854938E-4</v>
      </c>
      <c r="K2770">
        <v>2765</v>
      </c>
      <c r="L2770" s="14">
        <v>2.07955369319522E-4</v>
      </c>
      <c r="M2770" s="14">
        <v>0.15329138125412201</v>
      </c>
    </row>
    <row r="2771" spans="1:13" x14ac:dyDescent="0.55000000000000004">
      <c r="A2771">
        <v>2766</v>
      </c>
      <c r="C2771">
        <f t="shared" si="135"/>
        <v>9.5203872440263126E-2</v>
      </c>
      <c r="D2771">
        <f t="shared" si="136"/>
        <v>-3.00600354945198E-4</v>
      </c>
      <c r="E2771" s="2">
        <f t="shared" si="137"/>
        <v>1.4783571850422802E-2</v>
      </c>
      <c r="K2771">
        <v>2766</v>
      </c>
      <c r="L2771" s="14">
        <v>6.6967550587299004E-5</v>
      </c>
      <c r="M2771" s="14">
        <v>0.21679158502020601</v>
      </c>
    </row>
    <row r="2772" spans="1:13" x14ac:dyDescent="0.55000000000000004">
      <c r="A2772">
        <v>2767</v>
      </c>
      <c r="C2772">
        <f t="shared" si="135"/>
        <v>-1.7973064180056637E-2</v>
      </c>
      <c r="D2772">
        <f t="shared" si="136"/>
        <v>-3.0930390529248223E-4</v>
      </c>
      <c r="E2772" s="2">
        <f t="shared" si="137"/>
        <v>5.9520412163335035E-2</v>
      </c>
      <c r="K2772">
        <v>2767</v>
      </c>
      <c r="L2772" s="14">
        <v>-9.07927066260365E-5</v>
      </c>
      <c r="M2772" s="14">
        <v>0.22599499144062299</v>
      </c>
    </row>
    <row r="2773" spans="1:13" x14ac:dyDescent="0.55000000000000004">
      <c r="A2773">
        <v>2768</v>
      </c>
      <c r="C2773">
        <f t="shared" si="135"/>
        <v>-0.12663914053483472</v>
      </c>
      <c r="D2773">
        <f t="shared" si="136"/>
        <v>-2.4037869502107907E-4</v>
      </c>
      <c r="E2773" s="2">
        <f t="shared" si="137"/>
        <v>9.3168826949402192E-2</v>
      </c>
      <c r="K2773">
        <v>2768</v>
      </c>
      <c r="L2773" s="14">
        <v>-2.2581336722782001E-4</v>
      </c>
      <c r="M2773" s="14">
        <v>0.178596550283592</v>
      </c>
    </row>
    <row r="2774" spans="1:13" x14ac:dyDescent="0.55000000000000004">
      <c r="A2774">
        <v>2769</v>
      </c>
      <c r="C2774">
        <f t="shared" si="135"/>
        <v>-0.20352146195665449</v>
      </c>
      <c r="D2774">
        <f t="shared" si="136"/>
        <v>-1.1112349908025543E-4</v>
      </c>
      <c r="E2774" s="2">
        <f t="shared" si="137"/>
        <v>8.4093595258579221E-2</v>
      </c>
      <c r="K2774">
        <v>2769</v>
      </c>
      <c r="L2774" s="14">
        <v>-3.04277669162967E-4</v>
      </c>
      <c r="M2774" s="14">
        <v>8.6467495175473599E-2</v>
      </c>
    </row>
    <row r="2775" spans="1:13" x14ac:dyDescent="0.55000000000000004">
      <c r="A2775">
        <v>2770</v>
      </c>
      <c r="C2775">
        <f t="shared" si="135"/>
        <v>-0.22932418631943779</v>
      </c>
      <c r="D2775">
        <f t="shared" si="136"/>
        <v>4.602135282992905E-5</v>
      </c>
      <c r="E2775" s="2">
        <f t="shared" si="137"/>
        <v>4.0806547588901371E-2</v>
      </c>
      <c r="K2775">
        <v>2770</v>
      </c>
      <c r="L2775" s="14">
        <v>-3.0653374125462902E-4</v>
      </c>
      <c r="M2775" s="14">
        <v>-2.73178805047396E-2</v>
      </c>
    </row>
    <row r="2776" spans="1:13" x14ac:dyDescent="0.55000000000000004">
      <c r="A2776">
        <v>2771</v>
      </c>
      <c r="C2776">
        <f t="shared" si="135"/>
        <v>-0.19757137368712746</v>
      </c>
      <c r="D2776">
        <f t="shared" si="136"/>
        <v>1.9161581523509898E-4</v>
      </c>
      <c r="E2776" s="2">
        <f t="shared" si="137"/>
        <v>4.0081624490350314E-3</v>
      </c>
      <c r="K2776">
        <v>2771</v>
      </c>
      <c r="L2776" s="14">
        <v>-2.3201653625179401E-4</v>
      </c>
      <c r="M2776" s="14">
        <v>-0.13426132354471301</v>
      </c>
    </row>
    <row r="2777" spans="1:13" x14ac:dyDescent="0.55000000000000004">
      <c r="A2777">
        <v>2772</v>
      </c>
      <c r="C2777">
        <f t="shared" si="135"/>
        <v>-0.11623231073347781</v>
      </c>
      <c r="D2777">
        <f t="shared" si="136"/>
        <v>2.8911874695717688E-4</v>
      </c>
      <c r="E2777" s="2">
        <f t="shared" si="137"/>
        <v>8.3440687831735309E-3</v>
      </c>
      <c r="K2777">
        <v>2772</v>
      </c>
      <c r="L2777" s="14">
        <v>-9.9389350418601301E-5</v>
      </c>
      <c r="M2777" s="14">
        <v>-0.20757818520613</v>
      </c>
    </row>
    <row r="2778" spans="1:13" x14ac:dyDescent="0.55000000000000004">
      <c r="A2778">
        <v>2773</v>
      </c>
      <c r="C2778">
        <f t="shared" si="135"/>
        <v>-5.7213877701117232E-3</v>
      </c>
      <c r="D2778">
        <f t="shared" si="136"/>
        <v>3.1405896733287058E-4</v>
      </c>
      <c r="E2778" s="2">
        <f t="shared" si="137"/>
        <v>4.9811283050232788E-2</v>
      </c>
      <c r="K2778">
        <v>2773</v>
      </c>
      <c r="L2778" s="14">
        <v>5.81305147936976E-5</v>
      </c>
      <c r="M2778" s="14">
        <v>-0.2289058026611</v>
      </c>
    </row>
    <row r="2779" spans="1:13" x14ac:dyDescent="0.55000000000000004">
      <c r="A2779">
        <v>2774</v>
      </c>
      <c r="C2779">
        <f t="shared" si="135"/>
        <v>0.10622548292770598</v>
      </c>
      <c r="D2779">
        <f t="shared" si="136"/>
        <v>2.6017700674671652E-4</v>
      </c>
      <c r="E2779" s="2">
        <f t="shared" si="137"/>
        <v>8.9477575184133726E-2</v>
      </c>
      <c r="K2779">
        <v>2774</v>
      </c>
      <c r="L2779" s="14">
        <v>2.01091231960381E-4</v>
      </c>
      <c r="M2779" s="14">
        <v>-0.19290254181109001</v>
      </c>
    </row>
    <row r="2780" spans="1:13" x14ac:dyDescent="0.55000000000000004">
      <c r="A2780">
        <v>2775</v>
      </c>
      <c r="C2780">
        <f t="shared" si="135"/>
        <v>0.1915119964661931</v>
      </c>
      <c r="D2780">
        <f t="shared" si="136"/>
        <v>1.4099610156330654E-4</v>
      </c>
      <c r="E2780" s="2">
        <f t="shared" si="137"/>
        <v>9.0058593023521316E-2</v>
      </c>
      <c r="K2780">
        <v>2775</v>
      </c>
      <c r="L2780" s="14">
        <v>2.9368740260315198E-4</v>
      </c>
      <c r="M2780" s="14">
        <v>-0.108585642684003</v>
      </c>
    </row>
    <row r="2781" spans="1:13" x14ac:dyDescent="0.55000000000000004">
      <c r="A2781">
        <v>2776</v>
      </c>
      <c r="C2781">
        <f t="shared" si="135"/>
        <v>0.22873303564412981</v>
      </c>
      <c r="D2781">
        <f t="shared" si="136"/>
        <v>-1.3571853148187682E-5</v>
      </c>
      <c r="E2781" s="2">
        <f t="shared" si="137"/>
        <v>5.0988273482690395E-2</v>
      </c>
      <c r="K2781">
        <v>2776</v>
      </c>
      <c r="L2781" s="14">
        <v>3.12727741359587E-4</v>
      </c>
      <c r="M2781" s="14">
        <v>2.9272042697155798E-3</v>
      </c>
    </row>
    <row r="2782" spans="1:13" x14ac:dyDescent="0.55000000000000004">
      <c r="A2782">
        <v>2777</v>
      </c>
      <c r="C2782">
        <f t="shared" si="135"/>
        <v>0.20854690418615629</v>
      </c>
      <c r="D2782">
        <f t="shared" si="136"/>
        <v>-1.6473355879350631E-4</v>
      </c>
      <c r="E2782" s="2">
        <f t="shared" si="137"/>
        <v>8.9946235952967149E-3</v>
      </c>
      <c r="K2782">
        <v>2777</v>
      </c>
      <c r="L2782" s="14">
        <v>2.5344347727045098E-4</v>
      </c>
      <c r="M2782" s="14">
        <v>0.11370691475502701</v>
      </c>
    </row>
    <row r="2783" spans="1:13" x14ac:dyDescent="0.55000000000000004">
      <c r="A2783">
        <v>2778</v>
      </c>
      <c r="C2783">
        <f t="shared" si="135"/>
        <v>0.13601989559741418</v>
      </c>
      <c r="D2783">
        <f t="shared" si="136"/>
        <v>-2.7455061348956604E-4</v>
      </c>
      <c r="E2783" s="2">
        <f t="shared" si="137"/>
        <v>3.5985754356820782E-3</v>
      </c>
      <c r="K2783">
        <v>2778</v>
      </c>
      <c r="L2783" s="14">
        <v>1.3068272204974299E-4</v>
      </c>
      <c r="M2783" s="14">
        <v>0.19600802305345399</v>
      </c>
    </row>
    <row r="2784" spans="1:13" x14ac:dyDescent="0.55000000000000004">
      <c r="A2784">
        <v>2779</v>
      </c>
      <c r="C2784">
        <f t="shared" si="135"/>
        <v>2.9354760285634173E-2</v>
      </c>
      <c r="D2784">
        <f t="shared" si="136"/>
        <v>-3.1546125126750572E-4</v>
      </c>
      <c r="E2784" s="2">
        <f t="shared" si="137"/>
        <v>3.9945197082672593E-2</v>
      </c>
      <c r="K2784">
        <v>2779</v>
      </c>
      <c r="L2784" s="14">
        <v>-2.48083316050742E-5</v>
      </c>
      <c r="M2784" s="14">
        <v>0.22921770603264499</v>
      </c>
    </row>
    <row r="2785" spans="1:13" x14ac:dyDescent="0.55000000000000004">
      <c r="A2785">
        <v>2780</v>
      </c>
      <c r="C2785">
        <f t="shared" si="135"/>
        <v>-8.4677801107036169E-2</v>
      </c>
      <c r="D2785">
        <f t="shared" si="136"/>
        <v>-2.7719776437398178E-4</v>
      </c>
      <c r="E2785" s="2">
        <f t="shared" si="137"/>
        <v>8.392388463243855E-2</v>
      </c>
      <c r="K2785">
        <v>2780</v>
      </c>
      <c r="L2785" s="14">
        <v>-1.74085984709684E-4</v>
      </c>
      <c r="M2785" s="14">
        <v>0.205018392572547</v>
      </c>
    </row>
    <row r="2786" spans="1:13" x14ac:dyDescent="0.55000000000000004">
      <c r="A2786">
        <v>2781</v>
      </c>
      <c r="C2786">
        <f t="shared" si="135"/>
        <v>-0.17745801928992408</v>
      </c>
      <c r="D2786">
        <f t="shared" si="136"/>
        <v>-1.6936348148788264E-4</v>
      </c>
      <c r="E2786" s="2">
        <f t="shared" si="137"/>
        <v>9.4205392711695854E-2</v>
      </c>
      <c r="K2786">
        <v>2781</v>
      </c>
      <c r="L2786" s="14">
        <v>-2.7976272299270902E-4</v>
      </c>
      <c r="M2786" s="14">
        <v>0.12947095085088201</v>
      </c>
    </row>
    <row r="2787" spans="1:13" x14ac:dyDescent="0.55000000000000004">
      <c r="A2787">
        <v>2782</v>
      </c>
      <c r="C2787">
        <f t="shared" si="135"/>
        <v>-0.22570001514929849</v>
      </c>
      <c r="D2787">
        <f t="shared" si="136"/>
        <v>-1.9022534647263279E-5</v>
      </c>
      <c r="E2787" s="2">
        <f t="shared" si="137"/>
        <v>6.1106219099803745E-2</v>
      </c>
      <c r="K2787">
        <v>2782</v>
      </c>
      <c r="L2787" s="14">
        <v>-3.1537115178027498E-4</v>
      </c>
      <c r="M2787" s="14">
        <v>2.1496706309145901E-2</v>
      </c>
    </row>
    <row r="2788" spans="1:13" x14ac:dyDescent="0.55000000000000004">
      <c r="A2788">
        <v>2783</v>
      </c>
      <c r="C2788">
        <f t="shared" si="135"/>
        <v>-0.21729606458558218</v>
      </c>
      <c r="D2788">
        <f t="shared" si="136"/>
        <v>1.3609266742453218E-4</v>
      </c>
      <c r="E2788" s="2">
        <f t="shared" si="137"/>
        <v>1.5733824553029001E-2</v>
      </c>
      <c r="K2788">
        <v>2783</v>
      </c>
      <c r="L2788" s="14">
        <v>-2.7199291918388198E-4</v>
      </c>
      <c r="M2788" s="14">
        <v>-9.1861521683600803E-2</v>
      </c>
    </row>
    <row r="2789" spans="1:13" x14ac:dyDescent="0.55000000000000004">
      <c r="A2789">
        <v>2784</v>
      </c>
      <c r="C2789">
        <f t="shared" si="135"/>
        <v>-0.1543553820488088</v>
      </c>
      <c r="D2789">
        <f t="shared" si="136"/>
        <v>2.5705147858088277E-4</v>
      </c>
      <c r="E2789" s="2">
        <f t="shared" si="137"/>
        <v>7.7601688687003773E-4</v>
      </c>
      <c r="K2789">
        <v>2784</v>
      </c>
      <c r="L2789" s="14">
        <v>-1.6049237265631299E-4</v>
      </c>
      <c r="M2789" s="14">
        <v>-0.18221246170318101</v>
      </c>
    </row>
    <row r="2790" spans="1:13" x14ac:dyDescent="0.55000000000000004">
      <c r="A2790">
        <v>2785</v>
      </c>
      <c r="C2790">
        <f t="shared" si="135"/>
        <v>-5.267475217108683E-2</v>
      </c>
      <c r="D2790">
        <f t="shared" si="136"/>
        <v>3.134957868286953E-4</v>
      </c>
      <c r="E2790" s="2">
        <f t="shared" si="137"/>
        <v>3.0363901747490919E-2</v>
      </c>
      <c r="K2790">
        <v>2785</v>
      </c>
      <c r="L2790" s="14">
        <v>-8.7955157745734207E-6</v>
      </c>
      <c r="M2790" s="14">
        <v>-0.22692716032515201</v>
      </c>
    </row>
    <row r="2791" spans="1:13" x14ac:dyDescent="0.55000000000000004">
      <c r="A2791">
        <v>2786</v>
      </c>
      <c r="C2791">
        <f t="shared" si="135"/>
        <v>6.2226130204291345E-2</v>
      </c>
      <c r="D2791">
        <f t="shared" si="136"/>
        <v>2.9125926055026841E-4</v>
      </c>
      <c r="E2791" s="2">
        <f t="shared" si="137"/>
        <v>7.674710251571637E-2</v>
      </c>
      <c r="K2791">
        <v>2786</v>
      </c>
      <c r="L2791" s="14">
        <v>1.45104232596327E-4</v>
      </c>
      <c r="M2791" s="14">
        <v>-0.21480654388978801</v>
      </c>
    </row>
    <row r="2792" spans="1:13" x14ac:dyDescent="0.55000000000000004">
      <c r="A2792">
        <v>2787</v>
      </c>
      <c r="C2792">
        <f t="shared" si="135"/>
        <v>0.16150956552277174</v>
      </c>
      <c r="D2792">
        <f t="shared" si="136"/>
        <v>1.9592279913207742E-4</v>
      </c>
      <c r="E2792" s="2">
        <f t="shared" si="137"/>
        <v>9.6345590834429895E-2</v>
      </c>
      <c r="K2792">
        <v>2787</v>
      </c>
      <c r="L2792" s="14">
        <v>2.6266172575216997E-4</v>
      </c>
      <c r="M2792" s="14">
        <v>-0.14888629597417199</v>
      </c>
    </row>
    <row r="2793" spans="1:13" x14ac:dyDescent="0.55000000000000004">
      <c r="A2793">
        <v>2788</v>
      </c>
      <c r="C2793">
        <f t="shared" si="135"/>
        <v>0.22025750424656146</v>
      </c>
      <c r="D2793">
        <f t="shared" si="136"/>
        <v>5.1413844856670203E-5</v>
      </c>
      <c r="E2793" s="2">
        <f t="shared" si="137"/>
        <v>7.0720922063416777E-2</v>
      </c>
      <c r="K2793">
        <v>2788</v>
      </c>
      <c r="L2793" s="14">
        <v>3.1443396025833197E-4</v>
      </c>
      <c r="M2793" s="14">
        <v>-4.5676551608300399E-2</v>
      </c>
    </row>
    <row r="2794" spans="1:13" x14ac:dyDescent="0.55000000000000004">
      <c r="A2794">
        <v>2789</v>
      </c>
      <c r="C2794">
        <f t="shared" si="135"/>
        <v>0.22372545206465386</v>
      </c>
      <c r="D2794">
        <f t="shared" si="136"/>
        <v>-1.0599890075773667E-4</v>
      </c>
      <c r="E2794" s="2">
        <f t="shared" si="137"/>
        <v>2.3948269279423604E-2</v>
      </c>
      <c r="K2794">
        <v>2789</v>
      </c>
      <c r="L2794" s="14">
        <v>2.87454258811119E-4</v>
      </c>
      <c r="M2794" s="14">
        <v>6.8973168464625506E-2</v>
      </c>
    </row>
    <row r="2795" spans="1:13" x14ac:dyDescent="0.55000000000000004">
      <c r="A2795">
        <v>2790</v>
      </c>
      <c r="C2795">
        <f t="shared" si="135"/>
        <v>0.17104302717334538</v>
      </c>
      <c r="D2795">
        <f t="shared" si="136"/>
        <v>-2.3680815656376675E-4</v>
      </c>
      <c r="E2795" s="2">
        <f t="shared" si="137"/>
        <v>2.2042053673731946E-5</v>
      </c>
      <c r="K2795">
        <v>2790</v>
      </c>
      <c r="L2795" s="14">
        <v>1.8847985500790201E-4</v>
      </c>
      <c r="M2795" s="14">
        <v>0.16634813061711201</v>
      </c>
    </row>
    <row r="2796" spans="1:13" x14ac:dyDescent="0.55000000000000004">
      <c r="A2796">
        <v>2791</v>
      </c>
      <c r="C2796">
        <f t="shared" si="135"/>
        <v>7.5432407762479614E-2</v>
      </c>
      <c r="D2796">
        <f t="shared" si="136"/>
        <v>-3.0818355659218262E-4</v>
      </c>
      <c r="E2796" s="2">
        <f t="shared" si="137"/>
        <v>2.1499701100912729E-2</v>
      </c>
      <c r="K2796">
        <v>2791</v>
      </c>
      <c r="L2796" s="14">
        <v>4.2299502273823203E-5</v>
      </c>
      <c r="M2796" s="14">
        <v>0.222060171507661</v>
      </c>
    </row>
    <row r="2797" spans="1:13" x14ac:dyDescent="0.55000000000000004">
      <c r="A2797">
        <v>2792</v>
      </c>
      <c r="C2797">
        <f t="shared" si="135"/>
        <v>-3.9110156006124913E-2</v>
      </c>
      <c r="D2797">
        <f t="shared" si="136"/>
        <v>-3.0221137991057146E-4</v>
      </c>
      <c r="E2797" s="2">
        <f t="shared" si="137"/>
        <v>6.8259933671143636E-2</v>
      </c>
      <c r="K2797">
        <v>2792</v>
      </c>
      <c r="L2797" s="14">
        <v>-1.14475023211796E-4</v>
      </c>
      <c r="M2797" s="14">
        <v>0.22215586488282199</v>
      </c>
    </row>
    <row r="2798" spans="1:13" x14ac:dyDescent="0.55000000000000004">
      <c r="A2798">
        <v>2793</v>
      </c>
      <c r="C2798">
        <f t="shared" si="135"/>
        <v>-0.14383689499544738</v>
      </c>
      <c r="D2798">
        <f t="shared" si="136"/>
        <v>-2.2039051698235338E-4</v>
      </c>
      <c r="E2798" s="2">
        <f t="shared" si="137"/>
        <v>9.6378046846258794E-2</v>
      </c>
      <c r="K2798">
        <v>2793</v>
      </c>
      <c r="L2798" s="14">
        <v>-2.4257856898253499E-4</v>
      </c>
      <c r="M2798" s="14">
        <v>0.16661124374314901</v>
      </c>
    </row>
    <row r="2799" spans="1:13" x14ac:dyDescent="0.55000000000000004">
      <c r="A2799">
        <v>2794</v>
      </c>
      <c r="C2799">
        <f t="shared" si="135"/>
        <v>-0.21246360518209942</v>
      </c>
      <c r="D2799">
        <f t="shared" si="136"/>
        <v>-8.3256279755071123E-5</v>
      </c>
      <c r="E2799" s="2">
        <f t="shared" si="137"/>
        <v>7.9412033668566889E-2</v>
      </c>
      <c r="K2799">
        <v>2794</v>
      </c>
      <c r="L2799" s="14">
        <v>-3.0992680730340699E-4</v>
      </c>
      <c r="M2799" s="14">
        <v>6.93378030268854E-2</v>
      </c>
    </row>
    <row r="2800" spans="1:13" x14ac:dyDescent="0.55000000000000004">
      <c r="A2800">
        <v>2795</v>
      </c>
      <c r="C2800">
        <f t="shared" si="135"/>
        <v>-0.22776642884570686</v>
      </c>
      <c r="D2800">
        <f t="shared" si="136"/>
        <v>7.4773528785368503E-5</v>
      </c>
      <c r="E2800" s="2">
        <f t="shared" si="137"/>
        <v>3.3293369755934173E-2</v>
      </c>
      <c r="K2800">
        <v>2795</v>
      </c>
      <c r="L2800" s="14">
        <v>-2.9965195408881198E-4</v>
      </c>
      <c r="M2800" s="14">
        <v>-4.5301720597963301E-2</v>
      </c>
    </row>
    <row r="2801" spans="1:13" x14ac:dyDescent="0.55000000000000004">
      <c r="A2801">
        <v>2796</v>
      </c>
      <c r="C2801">
        <f t="shared" si="135"/>
        <v>-0.18590467980506414</v>
      </c>
      <c r="D2801">
        <f t="shared" si="136"/>
        <v>2.1403675770382665E-4</v>
      </c>
      <c r="E2801" s="2">
        <f t="shared" si="137"/>
        <v>1.3920012181655882E-3</v>
      </c>
      <c r="K2801">
        <v>2796</v>
      </c>
      <c r="L2801" s="14">
        <v>-2.1432741006690699E-4</v>
      </c>
      <c r="M2801" s="14">
        <v>-0.14859514726758</v>
      </c>
    </row>
    <row r="2802" spans="1:13" x14ac:dyDescent="0.55000000000000004">
      <c r="A2802">
        <v>2797</v>
      </c>
      <c r="C2802">
        <f t="shared" si="135"/>
        <v>-9.7384774693084916E-2</v>
      </c>
      <c r="D2802">
        <f t="shared" si="136"/>
        <v>2.9958127197551155E-4</v>
      </c>
      <c r="E2802" s="2">
        <f t="shared" si="137"/>
        <v>1.3756292630630185E-2</v>
      </c>
      <c r="K2802">
        <v>2797</v>
      </c>
      <c r="L2802" s="14">
        <v>-7.5323236603021799E-5</v>
      </c>
      <c r="M2802" s="14">
        <v>-0.21467199748666199</v>
      </c>
    </row>
    <row r="2803" spans="1:13" x14ac:dyDescent="0.55000000000000004">
      <c r="A2803">
        <v>2798</v>
      </c>
      <c r="C2803">
        <f t="shared" si="135"/>
        <v>1.5576656157013698E-2</v>
      </c>
      <c r="D2803">
        <f t="shared" si="136"/>
        <v>3.0993720165395057E-4</v>
      </c>
      <c r="E2803" s="2">
        <f t="shared" si="137"/>
        <v>5.8835145175087603E-2</v>
      </c>
      <c r="K2803">
        <v>2798</v>
      </c>
      <c r="L2803" s="14">
        <v>8.2546108739526801E-5</v>
      </c>
      <c r="M2803" s="14">
        <v>-0.22698291420682001</v>
      </c>
    </row>
    <row r="2804" spans="1:13" x14ac:dyDescent="0.55000000000000004">
      <c r="A2804">
        <v>2799</v>
      </c>
      <c r="C2804">
        <f t="shared" si="135"/>
        <v>0.12462867464307383</v>
      </c>
      <c r="D2804">
        <f t="shared" si="136"/>
        <v>2.4250542667582467E-4</v>
      </c>
      <c r="E2804" s="2">
        <f t="shared" si="137"/>
        <v>9.4293966498945642E-2</v>
      </c>
      <c r="K2804">
        <v>2799</v>
      </c>
      <c r="L2804" s="14">
        <v>2.19741269069379E-4</v>
      </c>
      <c r="M2804" s="14">
        <v>-0.182444551964108</v>
      </c>
    </row>
    <row r="2805" spans="1:13" x14ac:dyDescent="0.55000000000000004">
      <c r="A2805">
        <v>2800</v>
      </c>
      <c r="C2805">
        <f t="shared" si="135"/>
        <v>0.20240152275774903</v>
      </c>
      <c r="D2805">
        <f t="shared" si="136"/>
        <v>1.1420990121088357E-4</v>
      </c>
      <c r="E2805" s="2">
        <f t="shared" si="137"/>
        <v>8.6797021659099874E-2</v>
      </c>
      <c r="K2805">
        <v>2800</v>
      </c>
      <c r="L2805" s="14">
        <v>3.0190086538493799E-4</v>
      </c>
      <c r="M2805" s="14">
        <v>-9.22118198781538E-2</v>
      </c>
    </row>
    <row r="2806" spans="1:13" x14ac:dyDescent="0.55000000000000004">
      <c r="A2806">
        <v>2801</v>
      </c>
      <c r="C2806">
        <f t="shared" si="135"/>
        <v>0.22937585494585025</v>
      </c>
      <c r="D2806">
        <f t="shared" si="136"/>
        <v>-4.274990210200761E-5</v>
      </c>
      <c r="E2806" s="2">
        <f t="shared" si="137"/>
        <v>4.3372194448748631E-2</v>
      </c>
      <c r="K2806">
        <v>2801</v>
      </c>
      <c r="L2806" s="14">
        <v>3.0844751710784E-4</v>
      </c>
      <c r="M2806" s="14">
        <v>2.11159345368848E-2</v>
      </c>
    </row>
    <row r="2807" spans="1:13" x14ac:dyDescent="0.55000000000000004">
      <c r="A2807">
        <v>2802</v>
      </c>
      <c r="C2807">
        <f t="shared" si="135"/>
        <v>0.19878168240273206</v>
      </c>
      <c r="D2807">
        <f t="shared" si="136"/>
        <v>-1.889803810858739E-4</v>
      </c>
      <c r="E2807" s="2">
        <f t="shared" si="137"/>
        <v>4.8478648548107225E-3</v>
      </c>
      <c r="K2807">
        <v>2802</v>
      </c>
      <c r="L2807" s="14">
        <v>2.3774157470160499E-4</v>
      </c>
      <c r="M2807" s="14">
        <v>0.12915507215341199</v>
      </c>
    </row>
    <row r="2808" spans="1:13" x14ac:dyDescent="0.55000000000000004">
      <c r="A2808">
        <v>2803</v>
      </c>
      <c r="C2808">
        <f t="shared" si="135"/>
        <v>0.11829749756194133</v>
      </c>
      <c r="D2808">
        <f t="shared" si="136"/>
        <v>-2.8778076780755946E-4</v>
      </c>
      <c r="E2808" s="2">
        <f t="shared" si="137"/>
        <v>7.4907334112099665E-3</v>
      </c>
      <c r="K2808">
        <v>2803</v>
      </c>
      <c r="L2808" s="14">
        <v>1.07491780069696E-4</v>
      </c>
      <c r="M2808" s="14">
        <v>0.20484652072921899</v>
      </c>
    </row>
    <row r="2809" spans="1:13" x14ac:dyDescent="0.55000000000000004">
      <c r="A2809">
        <v>2804</v>
      </c>
      <c r="C2809">
        <f t="shared" si="135"/>
        <v>8.1231343465055887E-3</v>
      </c>
      <c r="D2809">
        <f t="shared" si="136"/>
        <v>-3.143542477468348E-4</v>
      </c>
      <c r="E2809" s="2">
        <f t="shared" si="137"/>
        <v>4.8889522901053618E-2</v>
      </c>
      <c r="K2809">
        <v>2804</v>
      </c>
      <c r="L2809" s="14">
        <v>-4.9679997711259201E-5</v>
      </c>
      <c r="M2809" s="14">
        <v>0.22923288741283601</v>
      </c>
    </row>
    <row r="2810" spans="1:13" x14ac:dyDescent="0.55000000000000004">
      <c r="A2810">
        <v>2805</v>
      </c>
      <c r="C2810">
        <f t="shared" si="135"/>
        <v>-0.10408996436632909</v>
      </c>
      <c r="D2810">
        <f t="shared" si="136"/>
        <v>-2.6203143756473458E-4</v>
      </c>
      <c r="E2810" s="2">
        <f t="shared" si="137"/>
        <v>9.0177939716256816E-2</v>
      </c>
      <c r="K2810">
        <v>2805</v>
      </c>
      <c r="L2810" s="14">
        <v>-1.9440911187309899E-4</v>
      </c>
      <c r="M2810" s="14">
        <v>0.19620645538631601</v>
      </c>
    </row>
    <row r="2811" spans="1:13" x14ac:dyDescent="0.55000000000000004">
      <c r="A2811">
        <v>2806</v>
      </c>
      <c r="C2811">
        <f t="shared" si="135"/>
        <v>-0.19017867606724714</v>
      </c>
      <c r="D2811">
        <f t="shared" si="136"/>
        <v>-1.4394425973816291E-4</v>
      </c>
      <c r="E2811" s="2">
        <f t="shared" si="137"/>
        <v>9.2548333242524539E-2</v>
      </c>
      <c r="K2811">
        <v>2806</v>
      </c>
      <c r="L2811" s="14">
        <v>-2.90447257939748E-4</v>
      </c>
      <c r="M2811" s="14">
        <v>0.11403889943181</v>
      </c>
    </row>
    <row r="2812" spans="1:13" x14ac:dyDescent="0.55000000000000004">
      <c r="A2812">
        <v>2807</v>
      </c>
      <c r="C2812">
        <f t="shared" si="135"/>
        <v>-0.22853654872371387</v>
      </c>
      <c r="D2812">
        <f t="shared" si="136"/>
        <v>1.0269893178431501E-5</v>
      </c>
      <c r="E2812" s="2">
        <f t="shared" si="137"/>
        <v>5.3752633742214083E-2</v>
      </c>
      <c r="K2812">
        <v>2807</v>
      </c>
      <c r="L2812" s="14">
        <v>-3.1374108645141003E-4</v>
      </c>
      <c r="M2812" s="14">
        <v>3.3095936686366599E-3</v>
      </c>
    </row>
    <row r="2813" spans="1:13" x14ac:dyDescent="0.55000000000000004">
      <c r="A2813">
        <v>2808</v>
      </c>
      <c r="C2813">
        <f t="shared" si="135"/>
        <v>-0.20953656481943975</v>
      </c>
      <c r="D2813">
        <f t="shared" si="136"/>
        <v>1.6190651937744195E-4</v>
      </c>
      <c r="E2813" s="2">
        <f t="shared" si="137"/>
        <v>1.0259247692803154E-2</v>
      </c>
      <c r="K2813">
        <v>2808</v>
      </c>
      <c r="L2813" s="14">
        <v>-2.58456513552917E-4</v>
      </c>
      <c r="M2813" s="14">
        <v>-0.108248620360076</v>
      </c>
    </row>
    <row r="2814" spans="1:13" x14ac:dyDescent="0.55000000000000004">
      <c r="A2814">
        <v>2809</v>
      </c>
      <c r="C2814">
        <f t="shared" si="135"/>
        <v>-0.13794731982597902</v>
      </c>
      <c r="D2814">
        <f t="shared" si="136"/>
        <v>2.7290802193365702E-4</v>
      </c>
      <c r="E2814" s="2">
        <f t="shared" si="137"/>
        <v>2.9973408835357301E-3</v>
      </c>
      <c r="K2814">
        <v>2809</v>
      </c>
      <c r="L2814" s="14">
        <v>-1.3843990348728899E-4</v>
      </c>
      <c r="M2814" s="14">
        <v>-0.19269529589391901</v>
      </c>
    </row>
    <row r="2815" spans="1:13" x14ac:dyDescent="0.55000000000000004">
      <c r="A2815">
        <v>2810</v>
      </c>
      <c r="C2815">
        <f t="shared" si="135"/>
        <v>-3.1736205254989887E-2</v>
      </c>
      <c r="D2815">
        <f t="shared" si="136"/>
        <v>3.1541536342920225E-4</v>
      </c>
      <c r="E2815" s="2">
        <f t="shared" si="137"/>
        <v>3.8865770110766668E-2</v>
      </c>
      <c r="K2815">
        <v>2810</v>
      </c>
      <c r="L2815" s="14">
        <v>1.6249839225541199E-5</v>
      </c>
      <c r="M2815" s="14">
        <v>-0.22888023917629999</v>
      </c>
    </row>
    <row r="2816" spans="1:13" x14ac:dyDescent="0.55000000000000004">
      <c r="A2816">
        <v>2811</v>
      </c>
      <c r="C2816">
        <f t="shared" si="135"/>
        <v>8.2440027887314415E-2</v>
      </c>
      <c r="D2816">
        <f t="shared" si="136"/>
        <v>2.7876009713343803E-4</v>
      </c>
      <c r="E2816" s="2">
        <f t="shared" si="137"/>
        <v>8.4204858718121223E-2</v>
      </c>
      <c r="K2816">
        <v>2811</v>
      </c>
      <c r="L2816" s="14">
        <v>1.6686970889765099E-4</v>
      </c>
      <c r="M2816" s="14">
        <v>-0.20774070668705599</v>
      </c>
    </row>
    <row r="2817" spans="1:13" x14ac:dyDescent="0.55000000000000004">
      <c r="A2817">
        <v>2812</v>
      </c>
      <c r="C2817">
        <f t="shared" si="135"/>
        <v>0.17592555172946719</v>
      </c>
      <c r="D2817">
        <f t="shared" si="136"/>
        <v>1.7214192225386079E-4</v>
      </c>
      <c r="E2817" s="2">
        <f t="shared" si="137"/>
        <v>9.6408248656381854E-2</v>
      </c>
      <c r="K2817">
        <v>2812</v>
      </c>
      <c r="L2817" s="14">
        <v>2.7569602479182498E-4</v>
      </c>
      <c r="M2817" s="14">
        <v>-0.13457122547825501</v>
      </c>
    </row>
    <row r="2818" spans="1:13" x14ac:dyDescent="0.55000000000000004">
      <c r="A2818">
        <v>2813</v>
      </c>
      <c r="C2818">
        <f t="shared" si="135"/>
        <v>0.22525747030392795</v>
      </c>
      <c r="D2818">
        <f t="shared" si="136"/>
        <v>2.2319753352387357E-5</v>
      </c>
      <c r="E2818" s="2">
        <f t="shared" si="137"/>
        <v>6.3986240288067889E-2</v>
      </c>
      <c r="K2818">
        <v>2813</v>
      </c>
      <c r="L2818" s="14">
        <v>3.1547256098291498E-4</v>
      </c>
      <c r="M2818" s="14">
        <v>-2.76975460291503E-2</v>
      </c>
    </row>
    <row r="2819" spans="1:13" x14ac:dyDescent="0.55000000000000004">
      <c r="A2819">
        <v>2814</v>
      </c>
      <c r="C2819">
        <f t="shared" si="135"/>
        <v>0.21805451188336417</v>
      </c>
      <c r="D2819">
        <f t="shared" si="136"/>
        <v>-1.3310420317538219E-4</v>
      </c>
      <c r="E2819" s="2">
        <f t="shared" si="137"/>
        <v>1.7408521485740132E-2</v>
      </c>
      <c r="K2819">
        <v>2814</v>
      </c>
      <c r="L2819" s="14">
        <v>2.76237037226147E-4</v>
      </c>
      <c r="M2819" s="14">
        <v>8.6113155646056497E-2</v>
      </c>
    </row>
    <row r="2820" spans="1:13" x14ac:dyDescent="0.55000000000000004">
      <c r="A2820">
        <v>2815</v>
      </c>
      <c r="C2820">
        <f t="shared" si="135"/>
        <v>0.15612446720481785</v>
      </c>
      <c r="D2820">
        <f t="shared" si="136"/>
        <v>-2.5512181032241363E-4</v>
      </c>
      <c r="E2820" s="2">
        <f t="shared" si="137"/>
        <v>4.9425364611073029E-4</v>
      </c>
      <c r="K2820">
        <v>2815</v>
      </c>
      <c r="L2820" s="14">
        <v>1.6781623384592301E-4</v>
      </c>
      <c r="M2820" s="14">
        <v>0.17835628328247399</v>
      </c>
    </row>
    <row r="2821" spans="1:13" x14ac:dyDescent="0.55000000000000004">
      <c r="A2821">
        <v>2816</v>
      </c>
      <c r="C2821">
        <f t="shared" si="135"/>
        <v>5.501047210052102E-2</v>
      </c>
      <c r="D2821">
        <f t="shared" si="136"/>
        <v>-3.131092206196031E-4</v>
      </c>
      <c r="E2821" s="2">
        <f t="shared" si="137"/>
        <v>2.9213134062101381E-2</v>
      </c>
      <c r="K2821">
        <v>2816</v>
      </c>
      <c r="L2821" s="14">
        <v>1.73648136426528E-5</v>
      </c>
      <c r="M2821" s="14">
        <v>0.22592897332874201</v>
      </c>
    </row>
    <row r="2822" spans="1:13" x14ac:dyDescent="0.55000000000000004">
      <c r="A2822">
        <v>2817</v>
      </c>
      <c r="C2822">
        <f t="shared" ref="C2822:C2885" si="138">$D$1*COS($B$2*(A2822-$L$2)+$B$1)</f>
        <v>-5.9909991970645594E-2</v>
      </c>
      <c r="D2822">
        <f t="shared" ref="D2822:D2885" si="139">$D$2*COS($B$2*(A2822-$L$3)+$B$3)</f>
        <v>-2.9251281636084392E-4</v>
      </c>
      <c r="E2822" s="2">
        <f t="shared" ref="E2822:E2885" si="140">(M2822-C2822)^2</f>
        <v>7.6632823854243748E-2</v>
      </c>
      <c r="K2822">
        <v>2817</v>
      </c>
      <c r="L2822" s="14">
        <v>-1.37435731860903E-4</v>
      </c>
      <c r="M2822" s="14">
        <v>0.21691635044322899</v>
      </c>
    </row>
    <row r="2823" spans="1:13" x14ac:dyDescent="0.55000000000000004">
      <c r="A2823">
        <v>2818</v>
      </c>
      <c r="C2823">
        <f t="shared" si="138"/>
        <v>-0.15979431086123505</v>
      </c>
      <c r="D2823">
        <f t="shared" si="139"/>
        <v>-1.9850186087675003E-4</v>
      </c>
      <c r="E2823" s="2">
        <f t="shared" si="140"/>
        <v>9.8200752386908022E-2</v>
      </c>
      <c r="K2823">
        <v>2818</v>
      </c>
      <c r="L2823" s="14">
        <v>-2.5781464573051201E-4</v>
      </c>
      <c r="M2823" s="14">
        <v>0.153575681937865</v>
      </c>
    </row>
    <row r="2824" spans="1:13" x14ac:dyDescent="0.55000000000000004">
      <c r="A2824">
        <v>2819</v>
      </c>
      <c r="C2824">
        <f t="shared" si="138"/>
        <v>-0.21957362592247992</v>
      </c>
      <c r="D2824">
        <f t="shared" si="139"/>
        <v>-5.4671122399835322E-5</v>
      </c>
      <c r="E2824" s="2">
        <f t="shared" si="140"/>
        <v>7.362792293632564E-2</v>
      </c>
      <c r="K2824">
        <v>2819</v>
      </c>
      <c r="L2824" s="14">
        <v>-3.13622282210967E-4</v>
      </c>
      <c r="M2824" s="14">
        <v>5.1771031176799702E-2</v>
      </c>
    </row>
    <row r="2825" spans="1:13" x14ac:dyDescent="0.55000000000000004">
      <c r="A2825">
        <v>2820</v>
      </c>
      <c r="C2825">
        <f t="shared" si="138"/>
        <v>-0.2242445891223436</v>
      </c>
      <c r="D2825">
        <f t="shared" si="139"/>
        <v>1.0288091542144255E-4</v>
      </c>
      <c r="E2825" s="2">
        <f t="shared" si="140"/>
        <v>2.5999818970287983E-2</v>
      </c>
      <c r="K2825">
        <v>2820</v>
      </c>
      <c r="L2825" s="14">
        <v>-2.9088127254029399E-4</v>
      </c>
      <c r="M2825" s="14">
        <v>-6.2999995506656803E-2</v>
      </c>
    </row>
    <row r="2826" spans="1:13" x14ac:dyDescent="0.55000000000000004">
      <c r="A2826">
        <v>2821</v>
      </c>
      <c r="C2826">
        <f t="shared" si="138"/>
        <v>-0.17263488715388398</v>
      </c>
      <c r="D2826">
        <f t="shared" si="139"/>
        <v>2.3461201203183317E-4</v>
      </c>
      <c r="E2826" s="2">
        <f t="shared" si="140"/>
        <v>1.1326503399187898E-4</v>
      </c>
      <c r="K2826">
        <v>2821</v>
      </c>
      <c r="L2826" s="14">
        <v>-1.95287243665496E-4</v>
      </c>
      <c r="M2826" s="14">
        <v>-0.161992282491872</v>
      </c>
    </row>
    <row r="2827" spans="1:13" x14ac:dyDescent="0.55000000000000004">
      <c r="A2827">
        <v>2822</v>
      </c>
      <c r="C2827">
        <f t="shared" si="138"/>
        <v>-7.7697467364497924E-2</v>
      </c>
      <c r="D2827">
        <f t="shared" si="139"/>
        <v>3.0746043885107111E-4</v>
      </c>
      <c r="E2827" s="2">
        <f t="shared" si="140"/>
        <v>2.036760834100346E-2</v>
      </c>
      <c r="K2827">
        <v>2822</v>
      </c>
      <c r="L2827" s="14">
        <v>-5.07823131405674E-5</v>
      </c>
      <c r="M2827" s="14">
        <v>-0.22041259739983601</v>
      </c>
    </row>
    <row r="2828" spans="1:13" x14ac:dyDescent="0.55000000000000004">
      <c r="A2828">
        <v>2823</v>
      </c>
      <c r="C2828">
        <f t="shared" si="138"/>
        <v>3.6740378999062351E-2</v>
      </c>
      <c r="D2828">
        <f t="shared" si="139"/>
        <v>3.0314277627116536E-4</v>
      </c>
      <c r="E2828" s="2">
        <f t="shared" si="140"/>
        <v>6.779232284873507E-2</v>
      </c>
      <c r="K2828">
        <v>2823</v>
      </c>
      <c r="L2828" s="14">
        <v>1.06441362741016E-4</v>
      </c>
      <c r="M2828" s="14">
        <v>-0.223629209948524</v>
      </c>
    </row>
    <row r="2829" spans="1:13" x14ac:dyDescent="0.55000000000000004">
      <c r="A2829">
        <v>2824</v>
      </c>
      <c r="C2829">
        <f t="shared" si="138"/>
        <v>0.14195716466117145</v>
      </c>
      <c r="D2829">
        <f t="shared" si="139"/>
        <v>2.2274266659044463E-4</v>
      </c>
      <c r="E2829" s="2">
        <f t="shared" si="140"/>
        <v>9.7839876383603225E-2</v>
      </c>
      <c r="K2829">
        <v>2824</v>
      </c>
      <c r="L2829" s="14">
        <v>2.37006139009836E-4</v>
      </c>
      <c r="M2829" s="14">
        <v>-0.17083649957070399</v>
      </c>
    </row>
    <row r="2830" spans="1:13" x14ac:dyDescent="0.55000000000000004">
      <c r="A2830">
        <v>2825</v>
      </c>
      <c r="C2830">
        <f t="shared" si="138"/>
        <v>0.2115456942129417</v>
      </c>
      <c r="D2830">
        <f t="shared" si="139"/>
        <v>8.6438842638408717E-5</v>
      </c>
      <c r="E2830" s="2">
        <f t="shared" si="140"/>
        <v>8.2255629434646912E-2</v>
      </c>
      <c r="K2830">
        <v>2825</v>
      </c>
      <c r="L2830" s="14">
        <v>3.0821125748429801E-4</v>
      </c>
      <c r="M2830" s="14">
        <v>-7.5256728082698801E-2</v>
      </c>
    </row>
    <row r="2831" spans="1:13" x14ac:dyDescent="0.55000000000000004">
      <c r="A2831">
        <v>2826</v>
      </c>
      <c r="C2831">
        <f t="shared" si="138"/>
        <v>0.22804071354688046</v>
      </c>
      <c r="D2831">
        <f t="shared" si="139"/>
        <v>-7.1559308827393817E-5</v>
      </c>
      <c r="E2831" s="2">
        <f t="shared" si="140"/>
        <v>3.567155798783047E-2</v>
      </c>
      <c r="K2831">
        <v>2826</v>
      </c>
      <c r="L2831" s="14">
        <v>3.0222295451798797E-4</v>
      </c>
      <c r="M2831" s="14">
        <v>3.9171557812466097E-2</v>
      </c>
    </row>
    <row r="2832" spans="1:13" x14ac:dyDescent="0.55000000000000004">
      <c r="A2832">
        <v>2827</v>
      </c>
      <c r="C2832">
        <f t="shared" si="138"/>
        <v>0.18730232049805348</v>
      </c>
      <c r="D2832">
        <f t="shared" si="139"/>
        <v>-2.1159758213027896E-4</v>
      </c>
      <c r="E2832" s="2">
        <f t="shared" si="140"/>
        <v>1.8934017461149377E-3</v>
      </c>
      <c r="K2832">
        <v>2827</v>
      </c>
      <c r="L2832" s="14">
        <v>2.20541037737552E-4</v>
      </c>
      <c r="M2832" s="14">
        <v>0.14378908405079599</v>
      </c>
    </row>
    <row r="2833" spans="1:13" x14ac:dyDescent="0.55000000000000004">
      <c r="A2833">
        <v>2828</v>
      </c>
      <c r="C2833">
        <f t="shared" si="138"/>
        <v>9.9554993023877936E-2</v>
      </c>
      <c r="D2833">
        <f t="shared" si="139"/>
        <v>-2.9852932244160961E-4</v>
      </c>
      <c r="E2833" s="2">
        <f t="shared" si="140"/>
        <v>1.2732583312446574E-2</v>
      </c>
      <c r="K2833">
        <v>2828</v>
      </c>
      <c r="L2833" s="14">
        <v>8.3623249918474298E-5</v>
      </c>
      <c r="M2833" s="14">
        <v>0.212393742185886</v>
      </c>
    </row>
    <row r="2834" spans="1:13" x14ac:dyDescent="0.55000000000000004">
      <c r="A2834">
        <v>2829</v>
      </c>
      <c r="C2834">
        <f t="shared" si="138"/>
        <v>-1.3178539246538478E-2</v>
      </c>
      <c r="D2834">
        <f t="shared" si="139"/>
        <v>-3.1053649531893884E-4</v>
      </c>
      <c r="E2834" s="2">
        <f t="shared" si="140"/>
        <v>5.8072135992834811E-2</v>
      </c>
      <c r="K2834">
        <v>2829</v>
      </c>
      <c r="L2834" s="14">
        <v>-7.42384996036658E-5</v>
      </c>
      <c r="M2834" s="14">
        <v>0.22780306999540101</v>
      </c>
    </row>
    <row r="2835" spans="1:13" x14ac:dyDescent="0.55000000000000004">
      <c r="A2835">
        <v>2830</v>
      </c>
      <c r="C2835">
        <f t="shared" si="138"/>
        <v>-0.12260453594622987</v>
      </c>
      <c r="D2835">
        <f t="shared" si="139"/>
        <v>-2.4460555346262941E-4</v>
      </c>
      <c r="E2835" s="2">
        <f t="shared" si="140"/>
        <v>9.5334121889203233E-2</v>
      </c>
      <c r="K2835">
        <v>2830</v>
      </c>
      <c r="L2835" s="14">
        <v>-2.13506756357851E-4</v>
      </c>
      <c r="M2835" s="14">
        <v>0.186157705736919</v>
      </c>
    </row>
    <row r="2836" spans="1:13" x14ac:dyDescent="0.55000000000000004">
      <c r="A2836">
        <v>2831</v>
      </c>
      <c r="C2836">
        <f t="shared" si="138"/>
        <v>-0.2012593784236521</v>
      </c>
      <c r="D2836">
        <f t="shared" si="139"/>
        <v>-1.1728377356277271E-4</v>
      </c>
      <c r="E2836" s="2">
        <f t="shared" si="140"/>
        <v>8.9489147578932102E-2</v>
      </c>
      <c r="K2836">
        <v>2831</v>
      </c>
      <c r="L2836" s="14">
        <v>-2.9930092148245502E-4</v>
      </c>
      <c r="M2836" s="14">
        <v>9.7887989238060899E-2</v>
      </c>
    </row>
    <row r="2837" spans="1:13" x14ac:dyDescent="0.55000000000000004">
      <c r="A2837">
        <v>2832</v>
      </c>
      <c r="C2837">
        <f t="shared" si="138"/>
        <v>-0.22940235912783918</v>
      </c>
      <c r="D2837">
        <f t="shared" si="139"/>
        <v>3.9473761355544175E-5</v>
      </c>
      <c r="E2837" s="2">
        <f t="shared" si="140"/>
        <v>4.6011956453142031E-2</v>
      </c>
      <c r="K2837">
        <v>2832</v>
      </c>
      <c r="L2837" s="14">
        <v>-3.1013331409365899E-4</v>
      </c>
      <c r="M2837" s="14">
        <v>-1.4898381418468901E-2</v>
      </c>
    </row>
    <row r="2838" spans="1:13" x14ac:dyDescent="0.55000000000000004">
      <c r="A2838">
        <v>2833</v>
      </c>
      <c r="C2838">
        <f t="shared" si="138"/>
        <v>-0.1999701831098237</v>
      </c>
      <c r="D2838">
        <f t="shared" si="139"/>
        <v>1.8632421421263878E-4</v>
      </c>
      <c r="E2838" s="2">
        <f t="shared" si="140"/>
        <v>5.7785573917734688E-3</v>
      </c>
      <c r="K2838">
        <v>2833</v>
      </c>
      <c r="L2838" s="14">
        <v>-2.4329089426270201E-4</v>
      </c>
      <c r="M2838" s="14">
        <v>-0.12395336002589399</v>
      </c>
    </row>
    <row r="2839" spans="1:13" x14ac:dyDescent="0.55000000000000004">
      <c r="A2839">
        <v>2834</v>
      </c>
      <c r="C2839">
        <f t="shared" si="138"/>
        <v>-0.1203497061682532</v>
      </c>
      <c r="D2839">
        <f t="shared" si="139"/>
        <v>2.8641121670745665E-4</v>
      </c>
      <c r="E2839" s="2">
        <f t="shared" si="140"/>
        <v>6.6608032906194884E-3</v>
      </c>
      <c r="K2839">
        <v>2834</v>
      </c>
      <c r="L2839" s="14">
        <v>-1.15514760696516E-4</v>
      </c>
      <c r="M2839" s="14">
        <v>-0.201963450664015</v>
      </c>
    </row>
    <row r="2840" spans="1:13" x14ac:dyDescent="0.55000000000000004">
      <c r="A2840">
        <v>2835</v>
      </c>
      <c r="C2840">
        <f t="shared" si="138"/>
        <v>-1.0523989748978668E-2</v>
      </c>
      <c r="D2840">
        <f t="shared" si="139"/>
        <v>3.1461504087814345E-4</v>
      </c>
      <c r="E2840" s="2">
        <f t="shared" si="140"/>
        <v>4.7902567778751237E-2</v>
      </c>
      <c r="K2840">
        <v>2835</v>
      </c>
      <c r="L2840" s="14">
        <v>4.1192761287662197E-5</v>
      </c>
      <c r="M2840" s="14">
        <v>-0.229390542193045</v>
      </c>
    </row>
    <row r="2841" spans="1:13" x14ac:dyDescent="0.55000000000000004">
      <c r="A2841">
        <v>2836</v>
      </c>
      <c r="C2841">
        <f t="shared" si="138"/>
        <v>0.10194302626769114</v>
      </c>
      <c r="D2841">
        <f t="shared" si="139"/>
        <v>2.6385712134855912E-4</v>
      </c>
      <c r="E2841" s="2">
        <f t="shared" si="140"/>
        <v>9.0786737244015758E-2</v>
      </c>
      <c r="K2841">
        <v>2836</v>
      </c>
      <c r="L2841" s="14">
        <v>1.8758330066600699E-4</v>
      </c>
      <c r="M2841" s="14">
        <v>-0.19936534939421399</v>
      </c>
    </row>
    <row r="2842" spans="1:13" x14ac:dyDescent="0.55000000000000004">
      <c r="A2842">
        <v>2837</v>
      </c>
      <c r="C2842">
        <f t="shared" si="138"/>
        <v>0.18882449148133726</v>
      </c>
      <c r="D2842">
        <f t="shared" si="139"/>
        <v>1.4687662602714825E-4</v>
      </c>
      <c r="E2842" s="2">
        <f t="shared" si="140"/>
        <v>9.5007187472590571E-2</v>
      </c>
      <c r="K2842">
        <v>2837</v>
      </c>
      <c r="L2842" s="14">
        <v>2.8699243871023602E-4</v>
      </c>
      <c r="M2842" s="14">
        <v>-0.119407868066765</v>
      </c>
    </row>
    <row r="2843" spans="1:13" x14ac:dyDescent="0.55000000000000004">
      <c r="A2843">
        <v>2838</v>
      </c>
      <c r="C2843">
        <f t="shared" si="138"/>
        <v>0.22831498943764919</v>
      </c>
      <c r="D2843">
        <f t="shared" si="139"/>
        <v>-6.9668065134435956E-6</v>
      </c>
      <c r="E2843" s="2">
        <f t="shared" si="140"/>
        <v>5.6576872896068039E-2</v>
      </c>
      <c r="K2843">
        <v>2838</v>
      </c>
      <c r="L2843" s="14">
        <v>3.1452254010765198E-4</v>
      </c>
      <c r="M2843" s="14">
        <v>-9.5439454293598305E-3</v>
      </c>
    </row>
    <row r="2844" spans="1:13" x14ac:dyDescent="0.55000000000000004">
      <c r="A2844">
        <v>2839</v>
      </c>
      <c r="C2844">
        <f t="shared" si="138"/>
        <v>0.21050323754390723</v>
      </c>
      <c r="D2844">
        <f t="shared" si="139"/>
        <v>-1.5906171746580853E-4</v>
      </c>
      <c r="E2844" s="2">
        <f t="shared" si="140"/>
        <v>1.1619313601423424E-2</v>
      </c>
      <c r="K2844">
        <v>2839</v>
      </c>
      <c r="L2844" s="14">
        <v>2.6327852017892102E-4</v>
      </c>
      <c r="M2844" s="14">
        <v>0.102710317547168</v>
      </c>
    </row>
    <row r="2845" spans="1:13" x14ac:dyDescent="0.55000000000000004">
      <c r="A2845">
        <v>2840</v>
      </c>
      <c r="C2845">
        <f t="shared" si="138"/>
        <v>0.13985961008299913</v>
      </c>
      <c r="D2845">
        <f t="shared" si="139"/>
        <v>-2.7123549009153218E-4</v>
      </c>
      <c r="E2845" s="2">
        <f t="shared" si="140"/>
        <v>2.438437162070455E-3</v>
      </c>
      <c r="K2845">
        <v>2840</v>
      </c>
      <c r="L2845" s="14">
        <v>1.46094761610014E-4</v>
      </c>
      <c r="M2845" s="14">
        <v>0.18924014432545599</v>
      </c>
    </row>
    <row r="2846" spans="1:13" x14ac:dyDescent="0.55000000000000004">
      <c r="A2846">
        <v>2841</v>
      </c>
      <c r="C2846">
        <f t="shared" si="138"/>
        <v>3.4114168497930947E-2</v>
      </c>
      <c r="D2846">
        <f t="shared" si="139"/>
        <v>-3.1533487189478539E-4</v>
      </c>
      <c r="E2846" s="2">
        <f t="shared" si="140"/>
        <v>3.773672789182312E-2</v>
      </c>
      <c r="K2846">
        <v>2841</v>
      </c>
      <c r="L2846" s="14">
        <v>-7.6793363102234906E-6</v>
      </c>
      <c r="M2846" s="14">
        <v>0.22837360299680701</v>
      </c>
    </row>
    <row r="2847" spans="1:13" x14ac:dyDescent="0.55000000000000004">
      <c r="A2847">
        <v>2842</v>
      </c>
      <c r="C2847">
        <f t="shared" si="138"/>
        <v>-8.0193210308936252E-2</v>
      </c>
      <c r="D2847">
        <f t="shared" si="139"/>
        <v>-2.8029184758521952E-4</v>
      </c>
      <c r="E2847" s="2">
        <f t="shared" si="140"/>
        <v>8.4391810793744026E-2</v>
      </c>
      <c r="K2847">
        <v>2842</v>
      </c>
      <c r="L2847" s="14">
        <v>-1.59530096812422E-4</v>
      </c>
      <c r="M2847" s="14">
        <v>0.210309476070629</v>
      </c>
    </row>
    <row r="2848" spans="1:13" x14ac:dyDescent="0.55000000000000004">
      <c r="A2848">
        <v>2843</v>
      </c>
      <c r="C2848">
        <f t="shared" si="138"/>
        <v>-0.17437378366866546</v>
      </c>
      <c r="D2848">
        <f t="shared" si="139"/>
        <v>-1.7490147761520524E-4</v>
      </c>
      <c r="E2848" s="2">
        <f t="shared" si="140"/>
        <v>9.8561977811307599E-2</v>
      </c>
      <c r="K2848">
        <v>2843</v>
      </c>
      <c r="L2848" s="14">
        <v>-2.7142555491507802E-4</v>
      </c>
      <c r="M2848" s="14">
        <v>0.139572036197291</v>
      </c>
    </row>
    <row r="2849" spans="1:13" x14ac:dyDescent="0.55000000000000004">
      <c r="A2849">
        <v>2844</v>
      </c>
      <c r="C2849">
        <f t="shared" si="138"/>
        <v>-0.22479021283528844</v>
      </c>
      <c r="D2849">
        <f t="shared" si="139"/>
        <v>-2.5614523394409118E-5</v>
      </c>
      <c r="E2849" s="2">
        <f t="shared" si="140"/>
        <v>6.6909199848903922E-2</v>
      </c>
      <c r="K2849">
        <v>2844</v>
      </c>
      <c r="L2849" s="14">
        <v>-3.15340798987353E-4</v>
      </c>
      <c r="M2849" s="14">
        <v>3.3877914016289298E-2</v>
      </c>
    </row>
    <row r="2850" spans="1:13" x14ac:dyDescent="0.55000000000000004">
      <c r="A2850">
        <v>2845</v>
      </c>
      <c r="C2850">
        <f t="shared" si="138"/>
        <v>-0.21878903678249276</v>
      </c>
      <c r="D2850">
        <f t="shared" si="139"/>
        <v>1.3010113628497837E-4</v>
      </c>
      <c r="E2850" s="2">
        <f t="shared" si="140"/>
        <v>1.9178897030808665E-2</v>
      </c>
      <c r="K2850">
        <v>2845</v>
      </c>
      <c r="L2850" s="14">
        <v>-2.8027698372095098E-4</v>
      </c>
      <c r="M2850" s="14">
        <v>-8.0301141893413502E-2</v>
      </c>
    </row>
    <row r="2851" spans="1:13" x14ac:dyDescent="0.55000000000000004">
      <c r="A2851">
        <v>2846</v>
      </c>
      <c r="C2851">
        <f t="shared" si="138"/>
        <v>-0.15787642420460685</v>
      </c>
      <c r="D2851">
        <f t="shared" si="139"/>
        <v>2.5316415307348971E-4</v>
      </c>
      <c r="E2851" s="2">
        <f t="shared" si="140"/>
        <v>2.7198126350294551E-4</v>
      </c>
      <c r="K2851">
        <v>2846</v>
      </c>
      <c r="L2851" s="14">
        <v>-1.7501605916946E-4</v>
      </c>
      <c r="M2851" s="14">
        <v>-0.17436827866379201</v>
      </c>
    </row>
    <row r="2852" spans="1:13" x14ac:dyDescent="0.55000000000000004">
      <c r="A2852">
        <v>2847</v>
      </c>
      <c r="C2852">
        <f t="shared" si="138"/>
        <v>-5.7340156922346862E-2</v>
      </c>
      <c r="D2852">
        <f t="shared" si="139"/>
        <v>3.1268830371749824E-4</v>
      </c>
      <c r="E2852" s="2">
        <f t="shared" si="140"/>
        <v>2.8030675705732734E-2</v>
      </c>
      <c r="K2852">
        <v>2847</v>
      </c>
      <c r="L2852" s="14">
        <v>-2.5921276878170102E-5</v>
      </c>
      <c r="M2852" s="14">
        <v>-0.22476379834055499</v>
      </c>
    </row>
    <row r="2853" spans="1:13" x14ac:dyDescent="0.55000000000000004">
      <c r="A2853">
        <v>2848</v>
      </c>
      <c r="C2853">
        <f t="shared" si="138"/>
        <v>5.7587281111196931E-2</v>
      </c>
      <c r="D2853">
        <f t="shared" si="139"/>
        <v>2.9373428107573975E-4</v>
      </c>
      <c r="E2853" s="2">
        <f t="shared" si="140"/>
        <v>7.6426322858443849E-2</v>
      </c>
      <c r="K2853">
        <v>2848</v>
      </c>
      <c r="L2853" s="14">
        <v>1.2966565001118501E-4</v>
      </c>
      <c r="M2853" s="14">
        <v>-0.21886583038954899</v>
      </c>
    </row>
    <row r="2854" spans="1:13" x14ac:dyDescent="0.55000000000000004">
      <c r="A2854">
        <v>2849</v>
      </c>
      <c r="C2854">
        <f t="shared" si="138"/>
        <v>0.15806152543102059</v>
      </c>
      <c r="D2854">
        <f t="shared" si="139"/>
        <v>2.0105914531166495E-4</v>
      </c>
      <c r="E2854" s="2">
        <f t="shared" si="140"/>
        <v>9.9990713799311487E-2</v>
      </c>
      <c r="K2854">
        <v>2849</v>
      </c>
      <c r="L2854" s="14">
        <v>2.5277701046794502E-4</v>
      </c>
      <c r="M2854" s="14">
        <v>-0.158151557472441</v>
      </c>
    </row>
    <row r="2855" spans="1:13" x14ac:dyDescent="0.55000000000000004">
      <c r="A2855">
        <v>2850</v>
      </c>
      <c r="C2855">
        <f t="shared" si="138"/>
        <v>0.21886565854026463</v>
      </c>
      <c r="D2855">
        <f t="shared" si="139"/>
        <v>5.7922402064884613E-5</v>
      </c>
      <c r="E2855" s="2">
        <f t="shared" si="140"/>
        <v>7.6558963359468574E-2</v>
      </c>
      <c r="K2855">
        <v>2850</v>
      </c>
      <c r="L2855" s="14">
        <v>3.1257880053828002E-4</v>
      </c>
      <c r="M2855" s="14">
        <v>-5.7827245885325201E-2</v>
      </c>
    </row>
    <row r="2856" spans="1:13" x14ac:dyDescent="0.55000000000000004">
      <c r="A2856">
        <v>2851</v>
      </c>
      <c r="C2856">
        <f t="shared" si="138"/>
        <v>0.224739124678278</v>
      </c>
      <c r="D2856">
        <f t="shared" si="139"/>
        <v>-9.975164319064079E-5</v>
      </c>
      <c r="E2856" s="2">
        <f t="shared" si="140"/>
        <v>2.8143037292826831E-2</v>
      </c>
      <c r="K2856">
        <v>2851</v>
      </c>
      <c r="L2856" s="14">
        <v>2.94093290915702E-4</v>
      </c>
      <c r="M2856" s="14">
        <v>5.6980258167959603E-2</v>
      </c>
    </row>
    <row r="2857" spans="1:13" x14ac:dyDescent="0.55000000000000004">
      <c r="A2857">
        <v>2852</v>
      </c>
      <c r="C2857">
        <f t="shared" si="138"/>
        <v>0.17420780764742769</v>
      </c>
      <c r="D2857">
        <f t="shared" si="139"/>
        <v>-2.3239012860538081E-4</v>
      </c>
      <c r="E2857" s="2">
        <f t="shared" si="140"/>
        <v>2.7859297157334823E-4</v>
      </c>
      <c r="K2857">
        <v>2852</v>
      </c>
      <c r="L2857" s="14">
        <v>2.0195029216096201E-4</v>
      </c>
      <c r="M2857" s="14">
        <v>0.157516703083219</v>
      </c>
    </row>
    <row r="2858" spans="1:13" x14ac:dyDescent="0.55000000000000004">
      <c r="A2858">
        <v>2853</v>
      </c>
      <c r="C2858">
        <f t="shared" si="138"/>
        <v>7.9954002906304861E-2</v>
      </c>
      <c r="D2858">
        <f t="shared" si="139"/>
        <v>-3.0670359013542107E-4</v>
      </c>
      <c r="E2858" s="2">
        <f t="shared" si="140"/>
        <v>1.922329830738273E-2</v>
      </c>
      <c r="K2858">
        <v>2853</v>
      </c>
      <c r="L2858" s="14">
        <v>5.9227589925851299E-5</v>
      </c>
      <c r="M2858" s="14">
        <v>0.21860211254860301</v>
      </c>
    </row>
    <row r="2859" spans="1:13" x14ac:dyDescent="0.55000000000000004">
      <c r="A2859">
        <v>2854</v>
      </c>
      <c r="C2859">
        <f t="shared" si="138"/>
        <v>-3.4366571267638056E-2</v>
      </c>
      <c r="D2859">
        <f t="shared" si="139"/>
        <v>-3.0404091534020516E-4</v>
      </c>
      <c r="E2859" s="2">
        <f t="shared" si="140"/>
        <v>6.72384804454947E-2</v>
      </c>
      <c r="K2859">
        <v>2854</v>
      </c>
      <c r="L2859" s="14">
        <v>-9.8329029627482501E-5</v>
      </c>
      <c r="M2859" s="14">
        <v>0.22493726681713599</v>
      </c>
    </row>
    <row r="2860" spans="1:13" x14ac:dyDescent="0.55000000000000004">
      <c r="A2860">
        <v>2855</v>
      </c>
      <c r="C2860">
        <f t="shared" si="138"/>
        <v>-0.14006186044192792</v>
      </c>
      <c r="D2860">
        <f t="shared" si="139"/>
        <v>-2.2507037947020915E-4</v>
      </c>
      <c r="E2860" s="2">
        <f t="shared" si="140"/>
        <v>9.9223329022596812E-2</v>
      </c>
      <c r="K2860">
        <v>2855</v>
      </c>
      <c r="L2860" s="14">
        <v>-2.3125853372159901E-4</v>
      </c>
      <c r="M2860" s="14">
        <v>0.174935487201821</v>
      </c>
    </row>
    <row r="2861" spans="1:13" x14ac:dyDescent="0.55000000000000004">
      <c r="A2861">
        <v>2856</v>
      </c>
      <c r="C2861">
        <f t="shared" si="138"/>
        <v>-0.21060457491671628</v>
      </c>
      <c r="D2861">
        <f t="shared" si="139"/>
        <v>-8.9611922459759274E-5</v>
      </c>
      <c r="E2861" s="2">
        <f t="shared" si="140"/>
        <v>8.5103244878003581E-2</v>
      </c>
      <c r="K2861">
        <v>2856</v>
      </c>
      <c r="L2861" s="14">
        <v>-3.0626790342135101E-4</v>
      </c>
      <c r="M2861" s="14">
        <v>8.1120029595833504E-2</v>
      </c>
    </row>
    <row r="2862" spans="1:13" x14ac:dyDescent="0.55000000000000004">
      <c r="A2862">
        <v>2857</v>
      </c>
      <c r="C2862">
        <f t="shared" si="138"/>
        <v>-0.22828998027962305</v>
      </c>
      <c r="D2862">
        <f t="shared" si="139"/>
        <v>6.8337238218635918E-5</v>
      </c>
      <c r="E2862" s="2">
        <f t="shared" si="140"/>
        <v>3.8133316700908117E-2</v>
      </c>
      <c r="K2862">
        <v>2857</v>
      </c>
      <c r="L2862" s="14">
        <v>-3.0457057676108902E-4</v>
      </c>
      <c r="M2862" s="14">
        <v>-3.30124426545595E-2</v>
      </c>
    </row>
    <row r="2863" spans="1:13" x14ac:dyDescent="0.55000000000000004">
      <c r="A2863">
        <v>2858</v>
      </c>
      <c r="C2863">
        <f t="shared" si="138"/>
        <v>-0.18867941256427526</v>
      </c>
      <c r="D2863">
        <f t="shared" si="139"/>
        <v>2.0913519253712624E-4</v>
      </c>
      <c r="E2863" s="2">
        <f t="shared" si="140"/>
        <v>2.4803058112837801E-3</v>
      </c>
      <c r="K2863">
        <v>2858</v>
      </c>
      <c r="L2863" s="14">
        <v>-2.26591659732325E-4</v>
      </c>
      <c r="M2863" s="14">
        <v>-0.138876743847792</v>
      </c>
    </row>
    <row r="2864" spans="1:13" x14ac:dyDescent="0.55000000000000004">
      <c r="A2864">
        <v>2859</v>
      </c>
      <c r="C2864">
        <f t="shared" si="138"/>
        <v>-0.10171428934159045</v>
      </c>
      <c r="D2864">
        <f t="shared" si="139"/>
        <v>2.9744462175112986E-4</v>
      </c>
      <c r="E2864" s="2">
        <f t="shared" si="140"/>
        <v>1.1716809793898792E-2</v>
      </c>
      <c r="K2864">
        <v>2859</v>
      </c>
      <c r="L2864" s="14">
        <v>-9.1861455850995603E-5</v>
      </c>
      <c r="M2864" s="14">
        <v>-0.20995850301557301</v>
      </c>
    </row>
    <row r="2865" spans="1:13" x14ac:dyDescent="0.55000000000000004">
      <c r="A2865">
        <v>2860</v>
      </c>
      <c r="C2865">
        <f t="shared" si="138"/>
        <v>1.077897653872603E-2</v>
      </c>
      <c r="D2865">
        <f t="shared" si="139"/>
        <v>3.1110172054076598E-4</v>
      </c>
      <c r="E2865" s="2">
        <f t="shared" si="140"/>
        <v>5.7232825011607286E-2</v>
      </c>
      <c r="K2865">
        <v>2860</v>
      </c>
      <c r="L2865" s="14">
        <v>6.5876019515315895E-5</v>
      </c>
      <c r="M2865" s="14">
        <v>-0.228454852615111</v>
      </c>
    </row>
    <row r="2866" spans="1:13" x14ac:dyDescent="0.55000000000000004">
      <c r="A2866">
        <v>2861</v>
      </c>
      <c r="C2866">
        <f t="shared" si="138"/>
        <v>0.12056694650920038</v>
      </c>
      <c r="D2866">
        <f t="shared" si="139"/>
        <v>2.4667884498006857E-4</v>
      </c>
      <c r="E2866" s="2">
        <f t="shared" si="140"/>
        <v>9.6286222594574727E-2</v>
      </c>
      <c r="K2866">
        <v>2861</v>
      </c>
      <c r="L2866" s="14">
        <v>2.0711443712885999E-4</v>
      </c>
      <c r="M2866" s="14">
        <v>-0.18973326714618</v>
      </c>
    </row>
    <row r="2867" spans="1:13" x14ac:dyDescent="0.55000000000000004">
      <c r="A2867">
        <v>2862</v>
      </c>
      <c r="C2867">
        <f t="shared" si="138"/>
        <v>0.20009515425712335</v>
      </c>
      <c r="D2867">
        <f t="shared" si="139"/>
        <v>1.2034477890648799E-4</v>
      </c>
      <c r="E2867" s="2">
        <f t="shared" si="140"/>
        <v>9.2165043592246018E-2</v>
      </c>
      <c r="K2867">
        <v>2862</v>
      </c>
      <c r="L2867" s="14">
        <v>2.9647975911879299E-4</v>
      </c>
      <c r="M2867" s="14">
        <v>-0.10349180790074999</v>
      </c>
    </row>
    <row r="2868" spans="1:13" x14ac:dyDescent="0.55000000000000004">
      <c r="A2868">
        <v>2863</v>
      </c>
      <c r="C2868">
        <f t="shared" si="138"/>
        <v>0.22940369595771151</v>
      </c>
      <c r="D2868">
        <f t="shared" si="139"/>
        <v>-3.619329000595201E-5</v>
      </c>
      <c r="E2868" s="2">
        <f t="shared" si="140"/>
        <v>4.8723445474236536E-2</v>
      </c>
      <c r="K2868">
        <v>2863</v>
      </c>
      <c r="L2868" s="14">
        <v>3.11589886210526E-4</v>
      </c>
      <c r="M2868" s="14">
        <v>8.6698166499882597E-3</v>
      </c>
    </row>
    <row r="2869" spans="1:13" x14ac:dyDescent="0.55000000000000004">
      <c r="A2869">
        <v>2864</v>
      </c>
      <c r="C2869">
        <f t="shared" si="138"/>
        <v>0.20113674541996204</v>
      </c>
      <c r="D2869">
        <f t="shared" si="139"/>
        <v>-1.8364760601905368E-4</v>
      </c>
      <c r="E2869" s="2">
        <f t="shared" si="140"/>
        <v>6.8024082834296255E-3</v>
      </c>
      <c r="K2869">
        <v>2864</v>
      </c>
      <c r="L2869" s="14">
        <v>2.4866039333751202E-4</v>
      </c>
      <c r="M2869" s="14">
        <v>0.118660031837099</v>
      </c>
    </row>
    <row r="2870" spans="1:13" x14ac:dyDescent="0.55000000000000004">
      <c r="A2870">
        <v>2865</v>
      </c>
      <c r="C2870">
        <f t="shared" si="138"/>
        <v>0.12238871140801279</v>
      </c>
      <c r="D2870">
        <f t="shared" si="139"/>
        <v>-2.8501024390804701E-4</v>
      </c>
      <c r="E2870" s="2">
        <f t="shared" si="140"/>
        <v>5.8587381602637385E-3</v>
      </c>
      <c r="K2870">
        <v>2865</v>
      </c>
      <c r="L2870" s="14">
        <v>1.23452362376028E-4</v>
      </c>
      <c r="M2870" s="14">
        <v>0.198931105937213</v>
      </c>
    </row>
    <row r="2871" spans="1:13" x14ac:dyDescent="0.55000000000000004">
      <c r="A2871">
        <v>2866</v>
      </c>
      <c r="C2871">
        <f t="shared" si="138"/>
        <v>1.2923690582000168E-2</v>
      </c>
      <c r="D2871">
        <f t="shared" si="139"/>
        <v>-3.1484131811539763E-4</v>
      </c>
      <c r="E2871" s="2">
        <f t="shared" si="140"/>
        <v>4.685274966287109E-2</v>
      </c>
      <c r="K2871">
        <v>2866</v>
      </c>
      <c r="L2871" s="14">
        <v>-3.2675078585387602E-5</v>
      </c>
      <c r="M2871" s="14">
        <v>0.22937865047636499</v>
      </c>
    </row>
    <row r="2872" spans="1:13" x14ac:dyDescent="0.55000000000000004">
      <c r="A2872">
        <v>2867</v>
      </c>
      <c r="C2872">
        <f t="shared" si="138"/>
        <v>-9.9784904168808239E-2</v>
      </c>
      <c r="D2872">
        <f t="shared" si="139"/>
        <v>-2.6565385780545186E-4</v>
      </c>
      <c r="E2872" s="2">
        <f t="shared" si="140"/>
        <v>9.1301749276292699E-2</v>
      </c>
      <c r="K2872">
        <v>2867</v>
      </c>
      <c r="L2872" s="14">
        <v>-1.8061884341362199E-4</v>
      </c>
      <c r="M2872" s="14">
        <v>0.20237688904187001</v>
      </c>
    </row>
    <row r="2873" spans="1:13" x14ac:dyDescent="0.55000000000000004">
      <c r="A2873">
        <v>2868</v>
      </c>
      <c r="C2873">
        <f t="shared" si="138"/>
        <v>-0.1874495912738072</v>
      </c>
      <c r="D2873">
        <f t="shared" si="139"/>
        <v>-1.4979287872522298E-4</v>
      </c>
      <c r="E2873" s="2">
        <f t="shared" si="140"/>
        <v>9.7430238148298598E-2</v>
      </c>
      <c r="K2873">
        <v>2868</v>
      </c>
      <c r="L2873" s="14">
        <v>-2.8332549843095701E-4</v>
      </c>
      <c r="M2873" s="14">
        <v>0.12468858029176499</v>
      </c>
    </row>
    <row r="2874" spans="1:13" x14ac:dyDescent="0.55000000000000004">
      <c r="A2874">
        <v>2869</v>
      </c>
      <c r="C2874">
        <f t="shared" si="138"/>
        <v>-0.22806838209296504</v>
      </c>
      <c r="D2874">
        <f t="shared" si="139"/>
        <v>3.6629555316740003E-6</v>
      </c>
      <c r="E2874" s="2">
        <f t="shared" si="140"/>
        <v>5.9457762812193664E-2</v>
      </c>
      <c r="K2874">
        <v>2869</v>
      </c>
      <c r="L2874" s="14">
        <v>-3.1507152474246898E-4</v>
      </c>
      <c r="M2874" s="14">
        <v>1.5771243095792298E-2</v>
      </c>
    </row>
    <row r="2875" spans="1:13" x14ac:dyDescent="0.55000000000000004">
      <c r="A2875">
        <v>2870</v>
      </c>
      <c r="C2875">
        <f t="shared" si="138"/>
        <v>-0.21144681630749831</v>
      </c>
      <c r="D2875">
        <f t="shared" si="139"/>
        <v>1.5619946515710303E-4</v>
      </c>
      <c r="E2875" s="2">
        <f t="shared" si="140"/>
        <v>1.3076086372362355E-2</v>
      </c>
      <c r="K2875">
        <v>2870</v>
      </c>
      <c r="L2875" s="14">
        <v>-2.6790593312039099E-4</v>
      </c>
      <c r="M2875" s="14">
        <v>-9.7096099771210906E-2</v>
      </c>
    </row>
    <row r="2876" spans="1:13" x14ac:dyDescent="0.55000000000000004">
      <c r="A2876">
        <v>2871</v>
      </c>
      <c r="C2876">
        <f t="shared" si="138"/>
        <v>-0.14175655657428365</v>
      </c>
      <c r="D2876">
        <f t="shared" si="139"/>
        <v>2.6953320145388463E-4</v>
      </c>
      <c r="E2876" s="2">
        <f t="shared" si="140"/>
        <v>1.9262061847864676E-3</v>
      </c>
      <c r="K2876">
        <v>2871</v>
      </c>
      <c r="L2876" s="14">
        <v>-1.53641638580561E-4</v>
      </c>
      <c r="M2876" s="14">
        <v>-0.185645122110041</v>
      </c>
    </row>
    <row r="2877" spans="1:13" x14ac:dyDescent="0.55000000000000004">
      <c r="A2877">
        <v>2872</v>
      </c>
      <c r="C2877">
        <f t="shared" si="138"/>
        <v>-3.6488389132056036E-2</v>
      </c>
      <c r="D2877">
        <f t="shared" si="139"/>
        <v>3.1521978549484776E-4</v>
      </c>
      <c r="E2877" s="2">
        <f t="shared" si="140"/>
        <v>3.6561181048223805E-2</v>
      </c>
      <c r="K2877">
        <v>2872</v>
      </c>
      <c r="L2877" s="14">
        <v>-8.96842534700588E-7</v>
      </c>
      <c r="M2877" s="14">
        <v>-0.22769817195768399</v>
      </c>
    </row>
    <row r="2878" spans="1:13" x14ac:dyDescent="0.55000000000000004">
      <c r="A2878">
        <v>2873</v>
      </c>
      <c r="C2878">
        <f t="shared" si="138"/>
        <v>7.7937594866529777E-2</v>
      </c>
      <c r="D2878">
        <f t="shared" si="139"/>
        <v>2.8179284768352586E-4</v>
      </c>
      <c r="E2878" s="2">
        <f t="shared" si="140"/>
        <v>8.448346636568009E-2</v>
      </c>
      <c r="K2878">
        <v>2873</v>
      </c>
      <c r="L2878" s="14">
        <v>1.5207257328758299E-4</v>
      </c>
      <c r="M2878" s="14">
        <v>-0.21272280210161601</v>
      </c>
    </row>
    <row r="2879" spans="1:13" x14ac:dyDescent="0.55000000000000004">
      <c r="A2879">
        <v>2874</v>
      </c>
      <c r="C2879">
        <f t="shared" si="138"/>
        <v>0.17280288534941779</v>
      </c>
      <c r="D2879">
        <f t="shared" si="139"/>
        <v>1.7764184482567654E-4</v>
      </c>
      <c r="E2879" s="2">
        <f t="shared" si="140"/>
        <v>0.10066188505273706</v>
      </c>
      <c r="K2879">
        <v>2874</v>
      </c>
      <c r="L2879" s="14">
        <v>2.6695446974023702E-4</v>
      </c>
      <c r="M2879" s="14">
        <v>-0.14446968682274</v>
      </c>
    </row>
    <row r="2880" spans="1:13" x14ac:dyDescent="0.55000000000000004">
      <c r="A2880">
        <v>2875</v>
      </c>
      <c r="C2880">
        <f t="shared" si="138"/>
        <v>0.22429829400542142</v>
      </c>
      <c r="D2880">
        <f t="shared" si="139"/>
        <v>2.8906483309574681E-5</v>
      </c>
      <c r="E2880" s="2">
        <f t="shared" si="140"/>
        <v>6.987116106139106E-2</v>
      </c>
      <c r="K2880">
        <v>2875</v>
      </c>
      <c r="L2880" s="14">
        <v>3.1497596318114801E-4</v>
      </c>
      <c r="M2880" s="14">
        <v>-4.0033242254236899E-2</v>
      </c>
    </row>
    <row r="2881" spans="1:13" x14ac:dyDescent="0.55000000000000004">
      <c r="A2881">
        <v>2876</v>
      </c>
      <c r="C2881">
        <f t="shared" si="138"/>
        <v>0.21949955869946008</v>
      </c>
      <c r="D2881">
        <f t="shared" si="139"/>
        <v>-1.2708379621480592E-4</v>
      </c>
      <c r="E2881" s="2">
        <f t="shared" si="140"/>
        <v>2.1045241798779844E-2</v>
      </c>
      <c r="K2881">
        <v>2876</v>
      </c>
      <c r="L2881" s="14">
        <v>2.8410977267432302E-4</v>
      </c>
      <c r="M2881" s="14">
        <v>7.4429776185044497E-2</v>
      </c>
    </row>
    <row r="2882" spans="1:13" x14ac:dyDescent="0.55000000000000004">
      <c r="A2882">
        <v>2877</v>
      </c>
      <c r="C2882">
        <f t="shared" si="138"/>
        <v>0.15961106084388052</v>
      </c>
      <c r="D2882">
        <f t="shared" si="139"/>
        <v>-2.5117872160543921E-4</v>
      </c>
      <c r="E2882" s="2">
        <f t="shared" si="140"/>
        <v>1.1321672052956675E-4</v>
      </c>
      <c r="K2882">
        <v>2877</v>
      </c>
      <c r="L2882" s="14">
        <v>1.82086527112141E-4</v>
      </c>
      <c r="M2882" s="14">
        <v>0.170251395449971</v>
      </c>
    </row>
    <row r="2883" spans="1:13" x14ac:dyDescent="0.55000000000000004">
      <c r="A2883">
        <v>2878</v>
      </c>
      <c r="C2883">
        <f t="shared" si="138"/>
        <v>5.9663551050708481E-2</v>
      </c>
      <c r="D2883">
        <f t="shared" si="139"/>
        <v>-3.122330823004756E-4</v>
      </c>
      <c r="E2883" s="2">
        <f t="shared" si="140"/>
        <v>2.6820267513707755E-2</v>
      </c>
      <c r="K2883">
        <v>2878</v>
      </c>
      <c r="L2883" s="14">
        <v>3.4458581251915998E-5</v>
      </c>
      <c r="M2883" s="14">
        <v>0.22343249656147299</v>
      </c>
    </row>
    <row r="2884" spans="1:13" x14ac:dyDescent="0.55000000000000004">
      <c r="A2884">
        <v>2879</v>
      </c>
      <c r="C2884">
        <f t="shared" si="138"/>
        <v>-5.5258252448319375E-2</v>
      </c>
      <c r="D2884">
        <f t="shared" si="139"/>
        <v>-2.9492352068927419E-4</v>
      </c>
      <c r="E2884" s="2">
        <f t="shared" si="140"/>
        <v>7.6127318776229275E-2</v>
      </c>
      <c r="K2884">
        <v>2879</v>
      </c>
      <c r="L2884" s="14">
        <v>-1.2179973004837E-4</v>
      </c>
      <c r="M2884" s="14">
        <v>0.220653542834574</v>
      </c>
    </row>
    <row r="2885" spans="1:13" x14ac:dyDescent="0.55000000000000004">
      <c r="A2885">
        <v>2880</v>
      </c>
      <c r="C2885">
        <f t="shared" si="138"/>
        <v>-0.15631139933314248</v>
      </c>
      <c r="D2885">
        <f t="shared" si="139"/>
        <v>-2.0359437188139046E-4</v>
      </c>
      <c r="E2885" s="2">
        <f t="shared" si="140"/>
        <v>0.1017112036875141</v>
      </c>
      <c r="K2885">
        <v>2880</v>
      </c>
      <c r="L2885" s="14">
        <v>-2.4755254336737199E-4</v>
      </c>
      <c r="M2885" s="14">
        <v>0.16261054046955301</v>
      </c>
    </row>
    <row r="2886" spans="1:13" x14ac:dyDescent="0.55000000000000004">
      <c r="A2886">
        <v>2881</v>
      </c>
      <c r="C2886">
        <f t="shared" ref="C2886:C2949" si="141">$D$1*COS($B$2*(A2886-$L$2)+$B$1)</f>
        <v>-0.21813367976984219</v>
      </c>
      <c r="D2886">
        <f t="shared" ref="D2886:D2949" si="142">$D$2*COS($B$2*(A2886-$L$3)+$B$3)</f>
        <v>-6.11673271593213E-5</v>
      </c>
      <c r="E2886" s="2">
        <f t="shared" ref="E2886:E2949" si="143">(M2886-C2886)^2</f>
        <v>7.9509561833085218E-2</v>
      </c>
      <c r="K2886">
        <v>2881</v>
      </c>
      <c r="L2886" s="14">
        <v>-3.11304286495529E-4</v>
      </c>
      <c r="M2886" s="14">
        <v>6.3840719481375693E-2</v>
      </c>
    </row>
    <row r="2887" spans="1:13" x14ac:dyDescent="0.55000000000000004">
      <c r="A2887">
        <v>2882</v>
      </c>
      <c r="C2887">
        <f t="shared" si="141"/>
        <v>-0.22520900447746403</v>
      </c>
      <c r="D2887">
        <f t="shared" si="142"/>
        <v>9.6611427374780111E-5</v>
      </c>
      <c r="E2887" s="2">
        <f t="shared" si="143"/>
        <v>3.0377212808269376E-2</v>
      </c>
      <c r="K2887">
        <v>2882</v>
      </c>
      <c r="L2887" s="14">
        <v>-2.9708793987929101E-4</v>
      </c>
      <c r="M2887" s="14">
        <v>-5.0918405739983699E-2</v>
      </c>
    </row>
    <row r="2888" spans="1:13" x14ac:dyDescent="0.55000000000000004">
      <c r="A2888">
        <v>2883</v>
      </c>
      <c r="C2888">
        <f t="shared" si="141"/>
        <v>-0.17576161609147933</v>
      </c>
      <c r="D2888">
        <f t="shared" si="142"/>
        <v>2.3014275004355335E-4</v>
      </c>
      <c r="E2888" s="2">
        <f t="shared" si="143"/>
        <v>5.2152471971987082E-4</v>
      </c>
      <c r="K2888">
        <v>2883</v>
      </c>
      <c r="L2888" s="14">
        <v>-2.0846407572050699E-4</v>
      </c>
      <c r="M2888" s="14">
        <v>-0.15292470036890701</v>
      </c>
    </row>
    <row r="2889" spans="1:13" x14ac:dyDescent="0.55000000000000004">
      <c r="A2889">
        <v>2884</v>
      </c>
      <c r="C2889">
        <f t="shared" si="141"/>
        <v>-8.2201766827130679E-2</v>
      </c>
      <c r="D2889">
        <f t="shared" si="142"/>
        <v>3.059130934778491E-4</v>
      </c>
      <c r="E2889" s="2">
        <f t="shared" si="143"/>
        <v>1.8070964691864012E-2</v>
      </c>
      <c r="K2889">
        <v>2884</v>
      </c>
      <c r="L2889" s="14">
        <v>-6.7629090580284293E-5</v>
      </c>
      <c r="M2889" s="14">
        <v>-0.21663005511447</v>
      </c>
    </row>
    <row r="2890" spans="1:13" x14ac:dyDescent="0.55000000000000004">
      <c r="A2890">
        <v>2885</v>
      </c>
      <c r="C2890">
        <f t="shared" si="141"/>
        <v>3.1988993235061158E-2</v>
      </c>
      <c r="D2890">
        <f t="shared" si="142"/>
        <v>3.0490569858559178E-4</v>
      </c>
      <c r="E2890" s="2">
        <f t="shared" si="143"/>
        <v>6.6599124581276106E-2</v>
      </c>
      <c r="K2890">
        <v>2885</v>
      </c>
      <c r="L2890" s="14">
        <v>9.0144019836190805E-5</v>
      </c>
      <c r="M2890" s="14">
        <v>-0.226079068681318</v>
      </c>
    </row>
    <row r="2891" spans="1:13" x14ac:dyDescent="0.55000000000000004">
      <c r="A2891">
        <v>2886</v>
      </c>
      <c r="C2891">
        <f t="shared" si="141"/>
        <v>0.13815119026839759</v>
      </c>
      <c r="D2891">
        <f t="shared" si="142"/>
        <v>2.273734002521296E-4</v>
      </c>
      <c r="E2891" s="2">
        <f t="shared" si="143"/>
        <v>0.10052474002810134</v>
      </c>
      <c r="K2891">
        <v>2886</v>
      </c>
      <c r="L2891" s="14">
        <v>2.25340001271791E-4</v>
      </c>
      <c r="M2891" s="14">
        <v>-0.17890517700420799</v>
      </c>
    </row>
    <row r="2892" spans="1:13" x14ac:dyDescent="0.55000000000000004">
      <c r="A2892">
        <v>2887</v>
      </c>
      <c r="C2892">
        <f t="shared" si="141"/>
        <v>0.2096403505420594</v>
      </c>
      <c r="D2892">
        <f t="shared" si="142"/>
        <v>9.2775171105801137E-5</v>
      </c>
      <c r="E2892" s="2">
        <f t="shared" si="143"/>
        <v>8.7950042654501362E-2</v>
      </c>
      <c r="K2892">
        <v>2887</v>
      </c>
      <c r="L2892" s="14">
        <v>3.0409818148099201E-4</v>
      </c>
      <c r="M2892" s="14">
        <v>-8.6923373899250797E-2</v>
      </c>
    </row>
    <row r="2893" spans="1:13" x14ac:dyDescent="0.55000000000000004">
      <c r="A2893">
        <v>2888</v>
      </c>
      <c r="C2893">
        <f t="shared" si="141"/>
        <v>0.22851420169764131</v>
      </c>
      <c r="D2893">
        <f t="shared" si="142"/>
        <v>-6.5107670442638091E-5</v>
      </c>
      <c r="E2893" s="2">
        <f t="shared" si="143"/>
        <v>4.0676949855511187E-2</v>
      </c>
      <c r="K2893">
        <v>2888</v>
      </c>
      <c r="L2893" s="14">
        <v>3.0669308565011799E-4</v>
      </c>
      <c r="M2893" s="14">
        <v>2.6828927432237401E-2</v>
      </c>
    </row>
    <row r="2894" spans="1:13" x14ac:dyDescent="0.55000000000000004">
      <c r="A2894">
        <v>2889</v>
      </c>
      <c r="C2894">
        <f t="shared" si="141"/>
        <v>0.19003580492524411</v>
      </c>
      <c r="D2894">
        <f t="shared" si="142"/>
        <v>-2.066498590690446E-4</v>
      </c>
      <c r="E2894" s="2">
        <f t="shared" si="143"/>
        <v>3.1555236093309103E-3</v>
      </c>
      <c r="K2894">
        <v>2889</v>
      </c>
      <c r="L2894" s="14">
        <v>2.3247480393239701E-4</v>
      </c>
      <c r="M2894" s="14">
        <v>0.13386175745373899</v>
      </c>
    </row>
    <row r="2895" spans="1:13" x14ac:dyDescent="0.55000000000000004">
      <c r="A2895">
        <v>2890</v>
      </c>
      <c r="C2895">
        <f t="shared" si="141"/>
        <v>0.10386242675340661</v>
      </c>
      <c r="D2895">
        <f t="shared" si="142"/>
        <v>-2.9632728890478506E-4</v>
      </c>
      <c r="E2895" s="2">
        <f t="shared" si="143"/>
        <v>1.07134202339024E-2</v>
      </c>
      <c r="K2895">
        <v>2890</v>
      </c>
      <c r="L2895" s="14">
        <v>1.00031765400825E-4</v>
      </c>
      <c r="M2895" s="14">
        <v>0.20736807990289599</v>
      </c>
    </row>
    <row r="2896" spans="1:13" x14ac:dyDescent="0.55000000000000004">
      <c r="A2896">
        <v>2891</v>
      </c>
      <c r="C2896">
        <f t="shared" si="141"/>
        <v>-8.3782312872844288E-3</v>
      </c>
      <c r="D2896">
        <f t="shared" si="142"/>
        <v>-3.1163281530908289E-4</v>
      </c>
      <c r="E2896" s="2">
        <f t="shared" si="143"/>
        <v>5.6318889366232951E-2</v>
      </c>
      <c r="K2896">
        <v>2891</v>
      </c>
      <c r="L2896" s="14">
        <v>-5.7464849327405E-5</v>
      </c>
      <c r="M2896" s="14">
        <v>0.2289377803222</v>
      </c>
    </row>
    <row r="2897" spans="1:13" x14ac:dyDescent="0.55000000000000004">
      <c r="A2897">
        <v>2892</v>
      </c>
      <c r="C2897">
        <f t="shared" si="141"/>
        <v>-0.11851612987254131</v>
      </c>
      <c r="D2897">
        <f t="shared" si="142"/>
        <v>-2.4872507377077019E-4</v>
      </c>
      <c r="E2897" s="2">
        <f t="shared" si="143"/>
        <v>9.7147366742006344E-2</v>
      </c>
      <c r="K2897">
        <v>2892</v>
      </c>
      <c r="L2897" s="14">
        <v>-2.0056903605554101E-4</v>
      </c>
      <c r="M2897" s="14">
        <v>0.193168593432927</v>
      </c>
    </row>
    <row r="2898" spans="1:13" x14ac:dyDescent="0.55000000000000004">
      <c r="A2898">
        <v>2893</v>
      </c>
      <c r="C2898">
        <f t="shared" si="141"/>
        <v>-0.1989089779832641</v>
      </c>
      <c r="D2898">
        <f t="shared" si="142"/>
        <v>-1.2339258142421268E-4</v>
      </c>
      <c r="E2898" s="2">
        <f t="shared" si="143"/>
        <v>9.4819722141832E-2</v>
      </c>
      <c r="K2898">
        <v>2893</v>
      </c>
      <c r="L2898" s="14">
        <v>-2.9343946346360001E-4</v>
      </c>
      <c r="M2898" s="14">
        <v>0.10901913398742299</v>
      </c>
    </row>
    <row r="2899" spans="1:13" x14ac:dyDescent="0.55000000000000004">
      <c r="A2899">
        <v>2894</v>
      </c>
      <c r="C2899">
        <f t="shared" si="141"/>
        <v>-0.22937986528877874</v>
      </c>
      <c r="D2899">
        <f t="shared" si="142"/>
        <v>3.2908847950573361E-5</v>
      </c>
      <c r="E2899" s="2">
        <f t="shared" si="143"/>
        <v>5.1504042746389138E-2</v>
      </c>
      <c r="K2899">
        <v>2894</v>
      </c>
      <c r="L2899" s="14">
        <v>-3.1281615688092703E-4</v>
      </c>
      <c r="M2899" s="14">
        <v>-2.4348438708389698E-3</v>
      </c>
    </row>
    <row r="2900" spans="1:13" x14ac:dyDescent="0.55000000000000004">
      <c r="A2900">
        <v>2895</v>
      </c>
      <c r="C2900">
        <f t="shared" si="141"/>
        <v>-0.20228124135153186</v>
      </c>
      <c r="D2900">
        <f t="shared" si="142"/>
        <v>1.8095085015136175E-4</v>
      </c>
      <c r="E2900" s="2">
        <f t="shared" si="143"/>
        <v>7.9213989696950583E-3</v>
      </c>
      <c r="K2900">
        <v>2895</v>
      </c>
      <c r="L2900" s="14">
        <v>-2.53846103236873E-4</v>
      </c>
      <c r="M2900" s="14">
        <v>-0.11327899997697401</v>
      </c>
    </row>
    <row r="2901" spans="1:13" x14ac:dyDescent="0.55000000000000004">
      <c r="A2901">
        <v>2896</v>
      </c>
      <c r="C2901">
        <f t="shared" si="141"/>
        <v>-0.12441428958533879</v>
      </c>
      <c r="D2901">
        <f t="shared" si="142"/>
        <v>2.8357800310773162E-4</v>
      </c>
      <c r="E2901" s="2">
        <f t="shared" si="143"/>
        <v>5.0890300920263332E-3</v>
      </c>
      <c r="K2901">
        <v>2896</v>
      </c>
      <c r="L2901" s="14">
        <v>-1.3129871829024601E-4</v>
      </c>
      <c r="M2901" s="14">
        <v>-0.195751727806979</v>
      </c>
    </row>
    <row r="2902" spans="1:13" x14ac:dyDescent="0.55000000000000004">
      <c r="A2902">
        <v>2897</v>
      </c>
      <c r="C2902">
        <f t="shared" si="141"/>
        <v>-1.5321973578373822E-2</v>
      </c>
      <c r="D2902">
        <f t="shared" si="142"/>
        <v>3.150330546340972E-4</v>
      </c>
      <c r="E2902" s="2">
        <f t="shared" si="143"/>
        <v>4.5742621481976706E-2</v>
      </c>
      <c r="K2902">
        <v>2897</v>
      </c>
      <c r="L2902" s="14">
        <v>2.41332451702868E-5</v>
      </c>
      <c r="M2902" s="14">
        <v>-0.229197221052168</v>
      </c>
    </row>
    <row r="2903" spans="1:13" x14ac:dyDescent="0.55000000000000004">
      <c r="A2903">
        <v>2898</v>
      </c>
      <c r="C2903">
        <f t="shared" si="141"/>
        <v>9.7615834833674642E-2</v>
      </c>
      <c r="D2903">
        <f t="shared" si="142"/>
        <v>2.674214498184376E-4</v>
      </c>
      <c r="E2903" s="2">
        <f t="shared" si="143"/>
        <v>9.1720959185951176E-2</v>
      </c>
      <c r="K2903">
        <v>2898</v>
      </c>
      <c r="L2903" s="14">
        <v>1.73520887666137E-4</v>
      </c>
      <c r="M2903" s="14">
        <v>-0.20523884844850801</v>
      </c>
    </row>
    <row r="2904" spans="1:13" x14ac:dyDescent="0.55000000000000004">
      <c r="A2904">
        <v>2899</v>
      </c>
      <c r="C2904">
        <f t="shared" si="141"/>
        <v>0.18605412628267717</v>
      </c>
      <c r="D2904">
        <f t="shared" si="142"/>
        <v>1.5269269789514294E-4</v>
      </c>
      <c r="E2904" s="2">
        <f t="shared" si="143"/>
        <v>9.9812560618184498E-2</v>
      </c>
      <c r="K2904">
        <v>2899</v>
      </c>
      <c r="L2904" s="14">
        <v>2.7944914740056699E-4</v>
      </c>
      <c r="M2904" s="14">
        <v>-0.129877133041538</v>
      </c>
    </row>
    <row r="2905" spans="1:13" x14ac:dyDescent="0.55000000000000004">
      <c r="A2905">
        <v>2900</v>
      </c>
      <c r="C2905">
        <f t="shared" si="141"/>
        <v>0.22779675374454406</v>
      </c>
      <c r="D2905">
        <f t="shared" si="142"/>
        <v>-3.587026931314282E-7</v>
      </c>
      <c r="E2905" s="2">
        <f t="shared" si="143"/>
        <v>6.2391865667450024E-2</v>
      </c>
      <c r="K2905">
        <v>2900</v>
      </c>
      <c r="L2905" s="14">
        <v>3.15387634591871E-4</v>
      </c>
      <c r="M2905" s="14">
        <v>-2.1986883965074599E-2</v>
      </c>
    </row>
    <row r="2906" spans="1:13" x14ac:dyDescent="0.55000000000000004">
      <c r="A2906">
        <v>2901</v>
      </c>
      <c r="C2906">
        <f t="shared" si="141"/>
        <v>0.2123671975917526</v>
      </c>
      <c r="D2906">
        <f t="shared" si="142"/>
        <v>-1.5332007646427662E-4</v>
      </c>
      <c r="E2906" s="2">
        <f t="shared" si="143"/>
        <v>1.4630615442730668E-2</v>
      </c>
      <c r="K2906">
        <v>2901</v>
      </c>
      <c r="L2906" s="14">
        <v>2.7233533217680002E-4</v>
      </c>
      <c r="M2906" s="14">
        <v>9.1410116597167301E-2</v>
      </c>
    </row>
    <row r="2907" spans="1:13" x14ac:dyDescent="0.55000000000000004">
      <c r="A2907">
        <v>2902</v>
      </c>
      <c r="C2907">
        <f t="shared" si="141"/>
        <v>0.14363795118898093</v>
      </c>
      <c r="D2907">
        <f t="shared" si="142"/>
        <v>-2.6780134277597592E-4</v>
      </c>
      <c r="E2907" s="2">
        <f t="shared" si="143"/>
        <v>1.4649706646769625E-3</v>
      </c>
      <c r="K2907">
        <v>2902</v>
      </c>
      <c r="L2907" s="14">
        <v>1.61074956372301E-4</v>
      </c>
      <c r="M2907" s="14">
        <v>0.181912886390454</v>
      </c>
    </row>
    <row r="2908" spans="1:13" x14ac:dyDescent="0.55000000000000004">
      <c r="A2908">
        <v>2903</v>
      </c>
      <c r="C2908">
        <f t="shared" si="141"/>
        <v>3.8858606685559224E-2</v>
      </c>
      <c r="D2908">
        <f t="shared" si="142"/>
        <v>-3.1507011685532737E-4</v>
      </c>
      <c r="E2908" s="2">
        <f t="shared" si="143"/>
        <v>3.5342435329441396E-2</v>
      </c>
      <c r="K2908">
        <v>2903</v>
      </c>
      <c r="L2908" s="14">
        <v>9.4723585078753506E-6</v>
      </c>
      <c r="M2908" s="14">
        <v>0.22685444528163401</v>
      </c>
    </row>
    <row r="2909" spans="1:13" x14ac:dyDescent="0.55000000000000004">
      <c r="A2909">
        <v>2904</v>
      </c>
      <c r="C2909">
        <f t="shared" si="141"/>
        <v>-7.5673429021497873E-2</v>
      </c>
      <c r="D2909">
        <f t="shared" si="142"/>
        <v>-2.8326293275511685E-4</v>
      </c>
      <c r="E2909" s="2">
        <f t="shared" si="143"/>
        <v>8.4478776975537545E-2</v>
      </c>
      <c r="K2909">
        <v>2904</v>
      </c>
      <c r="L2909" s="14">
        <v>-1.44502650307094E-4</v>
      </c>
      <c r="M2909" s="14">
        <v>0.21497890104921999</v>
      </c>
    </row>
    <row r="2910" spans="1:13" x14ac:dyDescent="0.55000000000000004">
      <c r="A2910">
        <v>2905</v>
      </c>
      <c r="C2910">
        <f t="shared" si="141"/>
        <v>-0.17121302911237202</v>
      </c>
      <c r="D2910">
        <f t="shared" si="142"/>
        <v>-1.8036272324413544E-4</v>
      </c>
      <c r="E2910" s="2">
        <f t="shared" si="143"/>
        <v>0.1027033196628374</v>
      </c>
      <c r="K2910">
        <v>2905</v>
      </c>
      <c r="L2910" s="14">
        <v>-2.6228607392328999E-4</v>
      </c>
      <c r="M2910" s="14">
        <v>0.14926055741674801</v>
      </c>
    </row>
    <row r="2911" spans="1:13" x14ac:dyDescent="0.55000000000000004">
      <c r="A2911">
        <v>2906</v>
      </c>
      <c r="C2911">
        <f t="shared" si="141"/>
        <v>-0.22378176778192546</v>
      </c>
      <c r="D2911">
        <f t="shared" si="142"/>
        <v>-3.2195271942424518E-5</v>
      </c>
      <c r="E2911" s="2">
        <f t="shared" si="143"/>
        <v>7.2868007979266541E-2</v>
      </c>
      <c r="K2911">
        <v>2906</v>
      </c>
      <c r="L2911" s="14">
        <v>-3.14378323220723E-4</v>
      </c>
      <c r="M2911" s="14">
        <v>4.61589812339772E-2</v>
      </c>
    </row>
    <row r="2912" spans="1:13" x14ac:dyDescent="0.55000000000000004">
      <c r="A2912">
        <v>2907</v>
      </c>
      <c r="C2912">
        <f t="shared" si="141"/>
        <v>-0.22018599968361732</v>
      </c>
      <c r="D2912">
        <f t="shared" si="142"/>
        <v>1.2405251399434734E-4</v>
      </c>
      <c r="E2912" s="2">
        <f t="shared" si="143"/>
        <v>2.3007611608499307E-2</v>
      </c>
      <c r="K2912">
        <v>2907</v>
      </c>
      <c r="L2912" s="14">
        <v>-2.8773257120599701E-4</v>
      </c>
      <c r="M2912" s="14">
        <v>-6.8503398148374306E-2</v>
      </c>
    </row>
    <row r="2913" spans="1:13" x14ac:dyDescent="0.55000000000000004">
      <c r="A2913">
        <v>2908</v>
      </c>
      <c r="C2913">
        <f t="shared" si="141"/>
        <v>-0.16132818681853175</v>
      </c>
      <c r="D2913">
        <f t="shared" si="142"/>
        <v>2.4916573373665388E-4</v>
      </c>
      <c r="E2913" s="2">
        <f t="shared" si="143"/>
        <v>2.1906983660530416E-5</v>
      </c>
      <c r="K2913">
        <v>2908</v>
      </c>
      <c r="L2913" s="14">
        <v>-1.8902241176944499E-4</v>
      </c>
      <c r="M2913" s="14">
        <v>-0.16600867650023499</v>
      </c>
    </row>
    <row r="2914" spans="1:13" x14ac:dyDescent="0.55000000000000004">
      <c r="A2914">
        <v>2909</v>
      </c>
      <c r="C2914">
        <f t="shared" si="141"/>
        <v>-6.1980399589891572E-2</v>
      </c>
      <c r="D2914">
        <f t="shared" si="142"/>
        <v>3.1174360631012143E-4</v>
      </c>
      <c r="E2914" s="2">
        <f t="shared" si="143"/>
        <v>2.5585810731401239E-2</v>
      </c>
      <c r="K2914">
        <v>2909</v>
      </c>
      <c r="L2914" s="14">
        <v>-4.2970416695324903E-5</v>
      </c>
      <c r="M2914" s="14">
        <v>-0.22193605197954999</v>
      </c>
    </row>
    <row r="2915" spans="1:13" x14ac:dyDescent="0.55000000000000004">
      <c r="A2915">
        <v>2910</v>
      </c>
      <c r="C2915">
        <f t="shared" si="141"/>
        <v>5.2923161492646989E-2</v>
      </c>
      <c r="D2915">
        <f t="shared" si="142"/>
        <v>2.9608040473359478E-4</v>
      </c>
      <c r="E2915" s="2">
        <f t="shared" si="143"/>
        <v>7.5735770900997285E-2</v>
      </c>
      <c r="K2915">
        <v>2910</v>
      </c>
      <c r="L2915" s="14">
        <v>1.1384378580925201E-4</v>
      </c>
      <c r="M2915" s="14">
        <v>-0.22227816644927501</v>
      </c>
    </row>
    <row r="2916" spans="1:13" x14ac:dyDescent="0.55000000000000004">
      <c r="A2916">
        <v>2911</v>
      </c>
      <c r="C2916">
        <f t="shared" si="141"/>
        <v>0.1545441245710307</v>
      </c>
      <c r="D2916">
        <f t="shared" si="142"/>
        <v>2.0610726245042662E-4</v>
      </c>
      <c r="E2916" s="2">
        <f t="shared" si="143"/>
        <v>0.10335804468721305</v>
      </c>
      <c r="K2916">
        <v>2911</v>
      </c>
      <c r="L2916" s="14">
        <v>2.4214510592232699E-4</v>
      </c>
      <c r="M2916" s="14">
        <v>-0.16694933521814301</v>
      </c>
    </row>
    <row r="2917" spans="1:13" x14ac:dyDescent="0.55000000000000004">
      <c r="A2917">
        <v>2912</v>
      </c>
      <c r="C2917">
        <f t="shared" si="141"/>
        <v>0.21737776991538887</v>
      </c>
      <c r="D2917">
        <f t="shared" si="142"/>
        <v>6.4405541687797974E-5</v>
      </c>
      <c r="E2917" s="2">
        <f t="shared" si="143"/>
        <v>8.247509626605698E-2</v>
      </c>
      <c r="K2917">
        <v>2912</v>
      </c>
      <c r="L2917" s="14">
        <v>3.0979968209797498E-4</v>
      </c>
      <c r="M2917" s="14">
        <v>-6.9807007303141599E-2</v>
      </c>
    </row>
    <row r="2918" spans="1:13" x14ac:dyDescent="0.55000000000000004">
      <c r="A2918">
        <v>2913</v>
      </c>
      <c r="C2918">
        <f t="shared" si="141"/>
        <v>0.22565417697082146</v>
      </c>
      <c r="D2918">
        <f t="shared" si="142"/>
        <v>-9.3460612477364049E-5</v>
      </c>
      <c r="E2918" s="2">
        <f t="shared" si="143"/>
        <v>3.2701390654791739E-2</v>
      </c>
      <c r="K2918">
        <v>2913</v>
      </c>
      <c r="L2918" s="14">
        <v>2.9986300603448399E-4</v>
      </c>
      <c r="M2918" s="14">
        <v>4.4818918642165501E-2</v>
      </c>
    </row>
    <row r="2919" spans="1:13" x14ac:dyDescent="0.55000000000000004">
      <c r="A2919">
        <v>2914</v>
      </c>
      <c r="C2919">
        <f t="shared" si="141"/>
        <v>0.17729614202029298</v>
      </c>
      <c r="D2919">
        <f t="shared" si="142"/>
        <v>-2.2787012290252342E-4</v>
      </c>
      <c r="E2919" s="2">
        <f t="shared" si="143"/>
        <v>8.4544131952003949E-4</v>
      </c>
      <c r="K2919">
        <v>2914</v>
      </c>
      <c r="L2919" s="14">
        <v>2.1482377989461799E-4</v>
      </c>
      <c r="M2919" s="14">
        <v>0.148219668377156</v>
      </c>
    </row>
    <row r="2920" spans="1:13" x14ac:dyDescent="0.55000000000000004">
      <c r="A2920">
        <v>2915</v>
      </c>
      <c r="C2920">
        <f t="shared" si="141"/>
        <v>8.4440512528525649E-2</v>
      </c>
      <c r="D2920">
        <f t="shared" si="142"/>
        <v>-3.0508903560243179E-4</v>
      </c>
      <c r="E2920" s="2">
        <f t="shared" si="143"/>
        <v>1.6914919530462699E-2</v>
      </c>
      <c r="K2920">
        <v>2915</v>
      </c>
      <c r="L2920" s="14">
        <v>7.5980605410166105E-5</v>
      </c>
      <c r="M2920" s="14">
        <v>0.21449788267902001</v>
      </c>
    </row>
    <row r="2921" spans="1:13" x14ac:dyDescent="0.55000000000000004">
      <c r="A2921">
        <v>2916</v>
      </c>
      <c r="C2921">
        <f t="shared" si="141"/>
        <v>-2.9607905743119799E-2</v>
      </c>
      <c r="D2921">
        <f t="shared" si="142"/>
        <v>-3.0573703113275495E-4</v>
      </c>
      <c r="E2921" s="2">
        <f t="shared" si="143"/>
        <v>6.5875216624624436E-2</v>
      </c>
      <c r="K2921">
        <v>2916</v>
      </c>
      <c r="L2921" s="14">
        <v>-8.1892383048717793E-5</v>
      </c>
      <c r="M2921" s="14">
        <v>0.22705377161566401</v>
      </c>
    </row>
    <row r="2922" spans="1:13" x14ac:dyDescent="0.55000000000000004">
      <c r="A2922">
        <v>2917</v>
      </c>
      <c r="C2922">
        <f t="shared" si="141"/>
        <v>-0.13622536375703459</v>
      </c>
      <c r="D2922">
        <f t="shared" si="142"/>
        <v>-2.296514762756177E-4</v>
      </c>
      <c r="E2922" s="2">
        <f t="shared" si="143"/>
        <v>0.10174058417481827</v>
      </c>
      <c r="K2922">
        <v>2917</v>
      </c>
      <c r="L2922" s="14">
        <v>-2.1925491614958799E-4</v>
      </c>
      <c r="M2922" s="14">
        <v>0.18274263491182599</v>
      </c>
    </row>
    <row r="2923" spans="1:13" x14ac:dyDescent="0.55000000000000004">
      <c r="A2923">
        <v>2918</v>
      </c>
      <c r="C2923">
        <f t="shared" si="141"/>
        <v>-0.20865312687242718</v>
      </c>
      <c r="D2923">
        <f t="shared" si="142"/>
        <v>-9.5928241541774477E-5</v>
      </c>
      <c r="E2923" s="2">
        <f t="shared" si="143"/>
        <v>9.0791089907695938E-2</v>
      </c>
      <c r="K2923">
        <v>2918</v>
      </c>
      <c r="L2923" s="14">
        <v>-3.0170369534204198E-4</v>
      </c>
      <c r="M2923" s="14">
        <v>9.2662471641317107E-2</v>
      </c>
    </row>
    <row r="2924" spans="1:13" x14ac:dyDescent="0.55000000000000004">
      <c r="A2924">
        <v>2919</v>
      </c>
      <c r="C2924">
        <f t="shared" si="141"/>
        <v>-0.22871335320179367</v>
      </c>
      <c r="D2924">
        <f t="shared" si="142"/>
        <v>6.187095981215734E-5</v>
      </c>
      <c r="E2924" s="2">
        <f t="shared" si="143"/>
        <v>4.3300520320635867E-2</v>
      </c>
      <c r="K2924">
        <v>2919</v>
      </c>
      <c r="L2924" s="14">
        <v>-3.0858891240223601E-4</v>
      </c>
      <c r="M2924" s="14">
        <v>-2.0625582488001198E-2</v>
      </c>
    </row>
    <row r="2925" spans="1:13" x14ac:dyDescent="0.55000000000000004">
      <c r="A2925">
        <v>2920</v>
      </c>
      <c r="C2925">
        <f t="shared" si="141"/>
        <v>-0.19137134877340495</v>
      </c>
      <c r="D2925">
        <f t="shared" si="142"/>
        <v>2.0414185438784459E-4</v>
      </c>
      <c r="E2925" s="2">
        <f t="shared" si="143"/>
        <v>3.9217049117628213E-3</v>
      </c>
      <c r="K2925">
        <v>2920</v>
      </c>
      <c r="L2925" s="14">
        <v>-2.3818612200465799E-4</v>
      </c>
      <c r="M2925" s="14">
        <v>-0.12874783153137501</v>
      </c>
    </row>
    <row r="2926" spans="1:13" x14ac:dyDescent="0.55000000000000004">
      <c r="A2926">
        <v>2921</v>
      </c>
      <c r="C2926">
        <f t="shared" si="141"/>
        <v>-0.10599916959073563</v>
      </c>
      <c r="D2926">
        <f t="shared" si="142"/>
        <v>2.9517744648330767E-4</v>
      </c>
      <c r="E2926" s="2">
        <f t="shared" si="143"/>
        <v>9.7269336025517482E-3</v>
      </c>
      <c r="K2926">
        <v>2921</v>
      </c>
      <c r="L2926" s="14">
        <v>-1.08128139751586E-4</v>
      </c>
      <c r="M2926" s="14">
        <v>-0.20462438747415401</v>
      </c>
    </row>
    <row r="2927" spans="1:13" x14ac:dyDescent="0.55000000000000004">
      <c r="A2927">
        <v>2922</v>
      </c>
      <c r="C2927">
        <f t="shared" si="141"/>
        <v>5.9765668739913541E-3</v>
      </c>
      <c r="D2927">
        <f t="shared" si="142"/>
        <v>3.1212972135836374E-4</v>
      </c>
      <c r="E2927" s="2">
        <f t="shared" si="143"/>
        <v>5.5332241646480748E-2</v>
      </c>
      <c r="K2927">
        <v>2922</v>
      </c>
      <c r="L2927" s="14">
        <v>4.9011205880550498E-5</v>
      </c>
      <c r="M2927" s="14">
        <v>-0.22925149617648899</v>
      </c>
    </row>
    <row r="2928" spans="1:13" x14ac:dyDescent="0.55000000000000004">
      <c r="A2928">
        <v>2923</v>
      </c>
      <c r="C2928">
        <f t="shared" si="141"/>
        <v>0.11645231102794262</v>
      </c>
      <c r="D2928">
        <f t="shared" si="142"/>
        <v>2.5074401534636926E-4</v>
      </c>
      <c r="E2928" s="2">
        <f t="shared" si="143"/>
        <v>9.7914831268998789E-2</v>
      </c>
      <c r="K2928">
        <v>2923</v>
      </c>
      <c r="L2928" s="14">
        <v>1.9387539095645599E-4</v>
      </c>
      <c r="M2928" s="14">
        <v>-0.19646114548839</v>
      </c>
    </row>
    <row r="2929" spans="1:13" x14ac:dyDescent="0.55000000000000004">
      <c r="A2929">
        <v>2924</v>
      </c>
      <c r="C2929">
        <f t="shared" si="141"/>
        <v>0.19770097973550502</v>
      </c>
      <c r="D2929">
        <f t="shared" si="142"/>
        <v>1.2642684674659015E-4</v>
      </c>
      <c r="E2929" s="2">
        <f t="shared" si="143"/>
        <v>9.7448149663351039E-2</v>
      </c>
      <c r="K2929">
        <v>2924</v>
      </c>
      <c r="L2929" s="14">
        <v>2.90182281651709E-4</v>
      </c>
      <c r="M2929" s="14">
        <v>-0.114465882156258</v>
      </c>
    </row>
    <row r="2930" spans="1:13" x14ac:dyDescent="0.55000000000000004">
      <c r="A2930">
        <v>2925</v>
      </c>
      <c r="C2930">
        <f t="shared" si="141"/>
        <v>0.22933086973546402</v>
      </c>
      <c r="D2930">
        <f t="shared" si="142"/>
        <v>-2.9620795520095857E-5</v>
      </c>
      <c r="E2930" s="2">
        <f t="shared" si="143"/>
        <v>5.4350901633292516E-2</v>
      </c>
      <c r="K2930">
        <v>2925</v>
      </c>
      <c r="L2930" s="14">
        <v>3.1381121974710701E-4</v>
      </c>
      <c r="M2930" s="14">
        <v>-3.8019285433121101E-3</v>
      </c>
    </row>
    <row r="2931" spans="1:13" x14ac:dyDescent="0.55000000000000004">
      <c r="A2931">
        <v>2926</v>
      </c>
      <c r="C2931">
        <f t="shared" si="141"/>
        <v>0.20340354534378374</v>
      </c>
      <c r="D2931">
        <f t="shared" si="142"/>
        <v>-1.7823424246617424E-4</v>
      </c>
      <c r="E2931" s="2">
        <f t="shared" si="143"/>
        <v>9.1373149789878861E-3</v>
      </c>
      <c r="K2931">
        <v>2926</v>
      </c>
      <c r="L2931" s="14">
        <v>2.5884419111336801E-4</v>
      </c>
      <c r="M2931" s="14">
        <v>0.107814241658759</v>
      </c>
    </row>
    <row r="2932" spans="1:13" x14ac:dyDescent="0.55000000000000004">
      <c r="A2932">
        <v>2927</v>
      </c>
      <c r="C2932">
        <f t="shared" si="141"/>
        <v>0.12642621847741067</v>
      </c>
      <c r="D2932">
        <f t="shared" si="142"/>
        <v>-2.8211465143527197E-4</v>
      </c>
      <c r="E2932" s="2">
        <f t="shared" si="143"/>
        <v>4.3561911023219831E-3</v>
      </c>
      <c r="K2932">
        <v>2927</v>
      </c>
      <c r="L2932" s="14">
        <v>1.3904802906250201E-4</v>
      </c>
      <c r="M2932" s="14">
        <v>0.19242766620639601</v>
      </c>
    </row>
    <row r="2933" spans="1:13" x14ac:dyDescent="0.55000000000000004">
      <c r="A2933">
        <v>2928</v>
      </c>
      <c r="C2933">
        <f t="shared" si="141"/>
        <v>1.771857562645187E-2</v>
      </c>
      <c r="D2933">
        <f t="shared" si="142"/>
        <v>-3.1519022939914684E-4</v>
      </c>
      <c r="E2933" s="2">
        <f t="shared" si="143"/>
        <v>4.4574953165268189E-2</v>
      </c>
      <c r="K2933">
        <v>2928</v>
      </c>
      <c r="L2933" s="14">
        <v>-1.5573574458416001E-5</v>
      </c>
      <c r="M2933" s="14">
        <v>0.22884638801806501</v>
      </c>
    </row>
    <row r="2934" spans="1:13" x14ac:dyDescent="0.55000000000000004">
      <c r="A2934">
        <v>2929</v>
      </c>
      <c r="C2934">
        <f t="shared" si="141"/>
        <v>-9.5436056228805535E-2</v>
      </c>
      <c r="D2934">
        <f t="shared" si="142"/>
        <v>-2.6915970346673261E-4</v>
      </c>
      <c r="E2934" s="2">
        <f t="shared" si="143"/>
        <v>9.2042560477599678E-2</v>
      </c>
      <c r="K2934">
        <v>2929</v>
      </c>
      <c r="L2934" s="14">
        <v>-1.6629467964478101E-4</v>
      </c>
      <c r="M2934" s="14">
        <v>0.207949112290685</v>
      </c>
    </row>
    <row r="2935" spans="1:13" x14ac:dyDescent="0.55000000000000004">
      <c r="A2935">
        <v>2930</v>
      </c>
      <c r="C2935">
        <f t="shared" si="141"/>
        <v>-0.18463824960209568</v>
      </c>
      <c r="D2935">
        <f t="shared" si="142"/>
        <v>-1.5557576540255904E-4</v>
      </c>
      <c r="E2935" s="2">
        <f t="shared" si="143"/>
        <v>0.10214923593080283</v>
      </c>
      <c r="K2935">
        <v>2930</v>
      </c>
      <c r="L2935" s="14">
        <v>-2.7536625069681398E-4</v>
      </c>
      <c r="M2935" s="14">
        <v>0.134969691367466</v>
      </c>
    </row>
    <row r="2936" spans="1:13" x14ac:dyDescent="0.55000000000000004">
      <c r="A2936">
        <v>2931</v>
      </c>
      <c r="C2936">
        <f t="shared" si="141"/>
        <v>-0.22750013419228157</v>
      </c>
      <c r="D2936">
        <f t="shared" si="142"/>
        <v>-2.9455894980883672E-6</v>
      </c>
      <c r="E2936" s="2">
        <f t="shared" si="143"/>
        <v>6.5375539308745984E-2</v>
      </c>
      <c r="K2936">
        <v>2931</v>
      </c>
      <c r="L2936" s="14">
        <v>-3.1547063601362901E-4</v>
      </c>
      <c r="M2936" s="14">
        <v>2.8186273950087201E-2</v>
      </c>
    </row>
    <row r="2937" spans="1:13" x14ac:dyDescent="0.55000000000000004">
      <c r="A2937">
        <v>2932</v>
      </c>
      <c r="C2937">
        <f t="shared" si="141"/>
        <v>-0.21326428042255163</v>
      </c>
      <c r="D2937">
        <f t="shared" si="142"/>
        <v>1.5042386728230221E-4</v>
      </c>
      <c r="E2937" s="2">
        <f t="shared" si="143"/>
        <v>1.6283727597724069E-2</v>
      </c>
      <c r="K2937">
        <v>2932</v>
      </c>
      <c r="L2937" s="14">
        <v>-2.7656344350308502E-4</v>
      </c>
      <c r="M2937" s="14">
        <v>-8.5656570633040593E-2</v>
      </c>
    </row>
    <row r="2938" spans="1:13" x14ac:dyDescent="0.55000000000000004">
      <c r="A2938">
        <v>2933</v>
      </c>
      <c r="C2938">
        <f t="shared" si="141"/>
        <v>-0.14550358752240977</v>
      </c>
      <c r="D2938">
        <f t="shared" si="142"/>
        <v>2.6604010405714771E-4</v>
      </c>
      <c r="E2938" s="2">
        <f t="shared" si="143"/>
        <v>1.0590213487143123E-3</v>
      </c>
      <c r="K2938">
        <v>2933</v>
      </c>
      <c r="L2938" s="14">
        <v>-1.6838922089214799E-4</v>
      </c>
      <c r="M2938" s="14">
        <v>-0.17804619572633701</v>
      </c>
    </row>
    <row r="2939" spans="1:13" x14ac:dyDescent="0.55000000000000004">
      <c r="A2939">
        <v>2934</v>
      </c>
      <c r="C2939">
        <f t="shared" si="141"/>
        <v>-4.1224561125805914E-2</v>
      </c>
      <c r="D2939">
        <f t="shared" si="142"/>
        <v>3.1488588239612225E-4</v>
      </c>
      <c r="E2939" s="2">
        <f t="shared" si="143"/>
        <v>3.4083985171976861E-2</v>
      </c>
      <c r="K2939">
        <v>2934</v>
      </c>
      <c r="L2939" s="14">
        <v>-1.8040873297884501E-5</v>
      </c>
      <c r="M2939" s="14">
        <v>-0.22584304658156101</v>
      </c>
    </row>
    <row r="2940" spans="1:13" x14ac:dyDescent="0.55000000000000004">
      <c r="A2940">
        <v>2935</v>
      </c>
      <c r="C2940">
        <f t="shared" si="141"/>
        <v>7.3400961168572601E-2</v>
      </c>
      <c r="D2940">
        <f t="shared" si="142"/>
        <v>2.84701941521441E-4</v>
      </c>
      <c r="E2940" s="2">
        <f t="shared" si="143"/>
        <v>8.437692619756966E-2</v>
      </c>
      <c r="K2940">
        <v>2935</v>
      </c>
      <c r="L2940" s="14">
        <v>1.3682592293128701E-4</v>
      </c>
      <c r="M2940" s="14">
        <v>-0.21707610539188699</v>
      </c>
    </row>
    <row r="2941" spans="1:13" x14ac:dyDescent="0.55000000000000004">
      <c r="A2941">
        <v>2936</v>
      </c>
      <c r="C2941">
        <f t="shared" si="141"/>
        <v>0.16960438937801764</v>
      </c>
      <c r="D2941">
        <f t="shared" si="142"/>
        <v>1.8306381436752585E-4</v>
      </c>
      <c r="E2941" s="2">
        <f t="shared" si="143"/>
        <v>0.10468168820347629</v>
      </c>
      <c r="K2941">
        <v>2936</v>
      </c>
      <c r="L2941" s="14">
        <v>2.5742381795591497E-4</v>
      </c>
      <c r="M2941" s="14">
        <v>-0.15394110696442301</v>
      </c>
    </row>
    <row r="2942" spans="1:13" x14ac:dyDescent="0.55000000000000004">
      <c r="A2942">
        <v>2937</v>
      </c>
      <c r="C2942">
        <f t="shared" si="141"/>
        <v>0.2232406908320354</v>
      </c>
      <c r="D2942">
        <f t="shared" si="142"/>
        <v>3.5480528485415212E-5</v>
      </c>
      <c r="E2942" s="2">
        <f t="shared" si="143"/>
        <v>7.5895453151592795E-2</v>
      </c>
      <c r="K2942">
        <v>2937</v>
      </c>
      <c r="L2942" s="14">
        <v>3.1354832083205599E-4</v>
      </c>
      <c r="M2942" s="14">
        <v>-5.2250603316423699E-2</v>
      </c>
    </row>
    <row r="2943" spans="1:13" x14ac:dyDescent="0.55000000000000004">
      <c r="A2943">
        <v>2938</v>
      </c>
      <c r="C2943">
        <f t="shared" si="141"/>
        <v>0.22084828442761675</v>
      </c>
      <c r="D2943">
        <f t="shared" si="142"/>
        <v>-1.2100762217633349E-4</v>
      </c>
      <c r="E2943" s="2">
        <f t="shared" si="143"/>
        <v>2.506582286583333E-2</v>
      </c>
      <c r="K2943">
        <v>2938</v>
      </c>
      <c r="L2943" s="14">
        <v>2.9114270164324002E-4</v>
      </c>
      <c r="M2943" s="14">
        <v>6.2526388071385205E-2</v>
      </c>
    </row>
    <row r="2944" spans="1:13" x14ac:dyDescent="0.55000000000000004">
      <c r="A2944">
        <v>2939</v>
      </c>
      <c r="C2944">
        <f t="shared" si="141"/>
        <v>0.1630276137455193</v>
      </c>
      <c r="D2944">
        <f t="shared" si="142"/>
        <v>-2.4712541030869235E-4</v>
      </c>
      <c r="E2944" s="2">
        <f t="shared" si="143"/>
        <v>1.9164417129173012E-6</v>
      </c>
      <c r="K2944">
        <v>2939</v>
      </c>
      <c r="L2944" s="14">
        <v>1.9581858670967799E-4</v>
      </c>
      <c r="M2944" s="14">
        <v>0.161643257681164</v>
      </c>
    </row>
    <row r="2945" spans="1:13" x14ac:dyDescent="0.55000000000000004">
      <c r="A2945">
        <v>2940</v>
      </c>
      <c r="C2945">
        <f t="shared" si="141"/>
        <v>6.4290448362287533E-2</v>
      </c>
      <c r="D2945">
        <f t="shared" si="142"/>
        <v>-3.1121992944603435E-4</v>
      </c>
      <c r="E2945" s="2">
        <f t="shared" si="143"/>
        <v>2.4331358372843337E-2</v>
      </c>
      <c r="K2945">
        <v>2940</v>
      </c>
      <c r="L2945" s="14">
        <v>5.1450491964356897E-5</v>
      </c>
      <c r="M2945" s="14">
        <v>0.22027557064272599</v>
      </c>
    </row>
    <row r="2946" spans="1:13" x14ac:dyDescent="0.55000000000000004">
      <c r="A2946">
        <v>2941</v>
      </c>
      <c r="C2946">
        <f t="shared" si="141"/>
        <v>-5.0582264424749307E-2</v>
      </c>
      <c r="D2946">
        <f t="shared" si="142"/>
        <v>-2.9720480628803555E-4</v>
      </c>
      <c r="E2946" s="2">
        <f t="shared" si="143"/>
        <v>7.5251882039483062E-2</v>
      </c>
      <c r="K2946">
        <v>2941</v>
      </c>
      <c r="L2946" s="14">
        <v>-1.0580369766911699E-4</v>
      </c>
      <c r="M2946" s="14">
        <v>0.22373850044638299</v>
      </c>
    </row>
    <row r="2947" spans="1:13" x14ac:dyDescent="0.55000000000000004">
      <c r="A2947">
        <v>2942</v>
      </c>
      <c r="C2947">
        <f t="shared" si="141"/>
        <v>-0.15275989502946671</v>
      </c>
      <c r="D2947">
        <f t="shared" si="142"/>
        <v>-2.0859754133371907E-4</v>
      </c>
      <c r="E2947" s="2">
        <f t="shared" si="143"/>
        <v>0.10492716583629971</v>
      </c>
      <c r="K2947">
        <v>2942</v>
      </c>
      <c r="L2947" s="14">
        <v>-2.3655869486287199E-4</v>
      </c>
      <c r="M2947" s="14">
        <v>0.17116473484035299</v>
      </c>
    </row>
    <row r="2948" spans="1:13" x14ac:dyDescent="0.55000000000000004">
      <c r="A2948">
        <v>2943</v>
      </c>
      <c r="C2948">
        <f t="shared" si="141"/>
        <v>-0.21659801190652042</v>
      </c>
      <c r="D2948">
        <f t="shared" si="142"/>
        <v>-6.7636690391172305E-5</v>
      </c>
      <c r="E2948" s="2">
        <f t="shared" si="143"/>
        <v>8.5450813714577509E-2</v>
      </c>
      <c r="K2948">
        <v>2943</v>
      </c>
      <c r="L2948" s="14">
        <v>-3.0806609942461802E-4</v>
      </c>
      <c r="M2948" s="14">
        <v>7.5721699564631498E-2</v>
      </c>
    </row>
    <row r="2949" spans="1:13" x14ac:dyDescent="0.55000000000000004">
      <c r="A2949">
        <v>2944</v>
      </c>
      <c r="C2949">
        <f t="shared" si="141"/>
        <v>-0.22607459331887977</v>
      </c>
      <c r="D2949">
        <f t="shared" si="142"/>
        <v>9.0299544171244074E-5</v>
      </c>
      <c r="E2949" s="2">
        <f t="shared" si="143"/>
        <v>3.5114370557714131E-2</v>
      </c>
      <c r="K2949">
        <v>2944</v>
      </c>
      <c r="L2949" s="14">
        <v>-3.0241643828213298E-4</v>
      </c>
      <c r="M2949" s="14">
        <v>-3.86863051103737E-2</v>
      </c>
    </row>
    <row r="2950" spans="1:13" x14ac:dyDescent="0.55000000000000004">
      <c r="A2950">
        <v>2945</v>
      </c>
      <c r="C2950">
        <f t="shared" ref="C2950:C3013" si="144">$D$1*COS($B$2*(A2950-$L$2)+$B$1)</f>
        <v>-0.17881121708357534</v>
      </c>
      <c r="D2950">
        <f t="shared" ref="D2950:D3013" si="145">$D$2*COS($B$2*(A2950-$L$3)+$B$3)</f>
        <v>2.2557249650844341E-4</v>
      </c>
      <c r="E2950" s="2">
        <f t="shared" ref="E2950:E3013" si="146">(M2950-C2950)^2</f>
        <v>1.2535942119160331E-3</v>
      </c>
      <c r="K2950">
        <v>2945</v>
      </c>
      <c r="L2950" s="14">
        <v>-2.2102470411650699E-4</v>
      </c>
      <c r="M2950" s="14">
        <v>-0.143405084678072</v>
      </c>
    </row>
    <row r="2951" spans="1:13" x14ac:dyDescent="0.55000000000000004">
      <c r="A2951">
        <v>2946</v>
      </c>
      <c r="C2951">
        <f t="shared" si="144"/>
        <v>-8.6669994401413861E-2</v>
      </c>
      <c r="D2951">
        <f t="shared" si="145"/>
        <v>3.0423150691519116E-4</v>
      </c>
      <c r="E2951" s="2">
        <f t="shared" si="146"/>
        <v>1.5759582750421657E-2</v>
      </c>
      <c r="K2951">
        <v>2946</v>
      </c>
      <c r="L2951" s="14">
        <v>-8.4275961667181206E-5</v>
      </c>
      <c r="M2951" s="14">
        <v>-0.212207171167588</v>
      </c>
    </row>
    <row r="2952" spans="1:13" x14ac:dyDescent="0.55000000000000004">
      <c r="A2952">
        <v>2947</v>
      </c>
      <c r="C2952">
        <f t="shared" si="144"/>
        <v>2.7223570016971489E-2</v>
      </c>
      <c r="D2952">
        <f t="shared" si="145"/>
        <v>3.0653482177758052E-4</v>
      </c>
      <c r="E2952" s="2">
        <f t="shared" si="146"/>
        <v>6.5067961954779874E-2</v>
      </c>
      <c r="K2952">
        <v>2947</v>
      </c>
      <c r="L2952" s="14">
        <v>7.3580218191800399E-5</v>
      </c>
      <c r="M2952" s="14">
        <v>-0.227860655200465</v>
      </c>
    </row>
    <row r="2953" spans="1:13" x14ac:dyDescent="0.55000000000000004">
      <c r="A2953">
        <v>2948</v>
      </c>
      <c r="C2953">
        <f t="shared" si="144"/>
        <v>0.13428459218706967</v>
      </c>
      <c r="D2953">
        <f t="shared" si="145"/>
        <v>2.3190435761673316E-4</v>
      </c>
      <c r="E2953" s="2">
        <f t="shared" si="146"/>
        <v>0.10286748708021363</v>
      </c>
      <c r="K2953">
        <v>2948</v>
      </c>
      <c r="L2953" s="14">
        <v>2.1300777594610999E-4</v>
      </c>
      <c r="M2953" s="14">
        <v>-0.18644502459350401</v>
      </c>
    </row>
    <row r="2954" spans="1:13" x14ac:dyDescent="0.55000000000000004">
      <c r="A2954">
        <v>2949</v>
      </c>
      <c r="C2954">
        <f t="shared" si="144"/>
        <v>0.20764301221449014</v>
      </c>
      <c r="D2954">
        <f t="shared" si="145"/>
        <v>9.9070787849554081E-5</v>
      </c>
      <c r="E2954" s="2">
        <f t="shared" si="146"/>
        <v>9.3621369591960671E-2</v>
      </c>
      <c r="K2954">
        <v>2949</v>
      </c>
      <c r="L2954" s="14">
        <v>2.9908621481040899E-4</v>
      </c>
      <c r="M2954" s="14">
        <v>-9.8333080956137603E-2</v>
      </c>
    </row>
    <row r="2955" spans="1:13" x14ac:dyDescent="0.55000000000000004">
      <c r="A2955">
        <v>2950</v>
      </c>
      <c r="C2955">
        <f t="shared" si="144"/>
        <v>0.22888741294349912</v>
      </c>
      <c r="D2955">
        <f t="shared" si="145"/>
        <v>-5.8627461421345881E-5</v>
      </c>
      <c r="E2955" s="2">
        <f t="shared" si="146"/>
        <v>4.6001850615992018E-2</v>
      </c>
      <c r="K2955">
        <v>2950</v>
      </c>
      <c r="L2955" s="14">
        <v>3.1025665577926598E-4</v>
      </c>
      <c r="M2955" s="14">
        <v>1.44069928208408E-2</v>
      </c>
    </row>
    <row r="2956" spans="1:13" x14ac:dyDescent="0.55000000000000004">
      <c r="A2956">
        <v>2951</v>
      </c>
      <c r="C2956">
        <f t="shared" si="144"/>
        <v>0.19268589758845839</v>
      </c>
      <c r="D2956">
        <f t="shared" si="145"/>
        <v>-2.0161145364255801E-4</v>
      </c>
      <c r="E2956" s="2">
        <f t="shared" si="146"/>
        <v>4.7813285905894971E-3</v>
      </c>
      <c r="K2956">
        <v>2951</v>
      </c>
      <c r="L2956" s="14">
        <v>2.4372139261564501E-4</v>
      </c>
      <c r="M2956" s="14">
        <v>0.123538745871345</v>
      </c>
    </row>
    <row r="2957" spans="1:13" x14ac:dyDescent="0.55000000000000004">
      <c r="A2957">
        <v>2952</v>
      </c>
      <c r="C2957">
        <f t="shared" si="144"/>
        <v>0.10812428343506662</v>
      </c>
      <c r="D2957">
        <f t="shared" si="145"/>
        <v>-2.939952206340017E-4</v>
      </c>
      <c r="E2957" s="2">
        <f t="shared" si="146"/>
        <v>8.761927889025278E-3</v>
      </c>
      <c r="K2957">
        <v>2952</v>
      </c>
      <c r="L2957" s="14">
        <v>1.16144594733682E-4</v>
      </c>
      <c r="M2957" s="14">
        <v>0.20172945363962999</v>
      </c>
    </row>
    <row r="2958" spans="1:13" x14ac:dyDescent="0.55000000000000004">
      <c r="A2958">
        <v>2953</v>
      </c>
      <c r="C2958">
        <f t="shared" si="144"/>
        <v>-3.5742467814642029E-3</v>
      </c>
      <c r="D2958">
        <f t="shared" si="145"/>
        <v>-3.1259238417387055E-4</v>
      </c>
      <c r="E2958" s="2">
        <f t="shared" si="146"/>
        <v>5.4275027929477755E-2</v>
      </c>
      <c r="K2958">
        <v>2953</v>
      </c>
      <c r="L2958" s="14">
        <v>-4.05213374080875E-5</v>
      </c>
      <c r="M2958" s="14">
        <v>0.22939576830519401</v>
      </c>
    </row>
    <row r="2959" spans="1:13" x14ac:dyDescent="0.55000000000000004">
      <c r="A2959">
        <v>2954</v>
      </c>
      <c r="C2959">
        <f t="shared" si="144"/>
        <v>-0.11437571639499193</v>
      </c>
      <c r="D2959">
        <f t="shared" si="145"/>
        <v>-2.5273544821076199E-4</v>
      </c>
      <c r="E2959" s="2">
        <f t="shared" si="146"/>
        <v>9.8586081696374728E-2</v>
      </c>
      <c r="K2959">
        <v>2954</v>
      </c>
      <c r="L2959" s="14">
        <v>-1.8703844921987399E-4</v>
      </c>
      <c r="M2959" s="14">
        <v>0.19960848973069001</v>
      </c>
    </row>
    <row r="2960" spans="1:13" x14ac:dyDescent="0.55000000000000004">
      <c r="A2960">
        <v>2955</v>
      </c>
      <c r="C2960">
        <f t="shared" si="144"/>
        <v>-0.19647129204132927</v>
      </c>
      <c r="D2960">
        <f t="shared" si="145"/>
        <v>-1.2944724198940704E-4</v>
      </c>
      <c r="E2960" s="2">
        <f t="shared" si="146"/>
        <v>0.10004525898686289</v>
      </c>
      <c r="K2960">
        <v>2955</v>
      </c>
      <c r="L2960" s="14">
        <v>-2.8671062112224302E-4</v>
      </c>
      <c r="M2960" s="14">
        <v>0.119828026621963</v>
      </c>
    </row>
    <row r="2961" spans="1:13" x14ac:dyDescent="0.55000000000000004">
      <c r="A2961">
        <v>2956</v>
      </c>
      <c r="C2961">
        <f t="shared" si="144"/>
        <v>-0.22925671467298819</v>
      </c>
      <c r="D2961">
        <f t="shared" si="145"/>
        <v>2.6329493441295353E-5</v>
      </c>
      <c r="E2961" s="2">
        <f t="shared" si="146"/>
        <v>5.7260951075523654E-2</v>
      </c>
      <c r="K2961">
        <v>2956</v>
      </c>
      <c r="L2961" s="14">
        <v>-3.1457433934097999E-4</v>
      </c>
      <c r="M2961" s="14">
        <v>1.00358908866564E-2</v>
      </c>
    </row>
    <row r="2962" spans="1:13" x14ac:dyDescent="0.55000000000000004">
      <c r="A2962">
        <v>2957</v>
      </c>
      <c r="C2962">
        <f t="shared" si="144"/>
        <v>-0.20450353426985271</v>
      </c>
      <c r="D2962">
        <f t="shared" si="145"/>
        <v>1.7549808099991967E-4</v>
      </c>
      <c r="E2962" s="2">
        <f t="shared" si="146"/>
        <v>1.0451737244848954E-2</v>
      </c>
      <c r="K2962">
        <v>2957</v>
      </c>
      <c r="L2962" s="14">
        <v>-2.63650962794244E-4</v>
      </c>
      <c r="M2962" s="14">
        <v>-0.10226979597936001</v>
      </c>
    </row>
    <row r="2963" spans="1:13" x14ac:dyDescent="0.55000000000000004">
      <c r="A2963">
        <v>2958</v>
      </c>
      <c r="C2963">
        <f t="shared" si="144"/>
        <v>-0.12842427735884832</v>
      </c>
      <c r="D2963">
        <f t="shared" si="145"/>
        <v>2.8062034943255167E-4</v>
      </c>
      <c r="E2963" s="2">
        <f t="shared" si="146"/>
        <v>3.6647405548350478E-3</v>
      </c>
      <c r="K2963">
        <v>2958</v>
      </c>
      <c r="L2963" s="14">
        <v>-1.46694567043859E-4</v>
      </c>
      <c r="M2963" s="14">
        <v>-0.18896137800659199</v>
      </c>
    </row>
    <row r="2964" spans="1:13" x14ac:dyDescent="0.55000000000000004">
      <c r="A2964">
        <v>2959</v>
      </c>
      <c r="C2964">
        <f t="shared" si="144"/>
        <v>-2.0113233799000606E-2</v>
      </c>
      <c r="D2964">
        <f t="shared" si="145"/>
        <v>3.1531282516716392E-4</v>
      </c>
      <c r="E2964" s="2">
        <f t="shared" si="146"/>
        <v>4.3352727027206481E-2</v>
      </c>
      <c r="K2964">
        <v>2959</v>
      </c>
      <c r="L2964" s="14">
        <v>7.0023930496868401E-6</v>
      </c>
      <c r="M2964" s="14">
        <v>-0.22832641068078799</v>
      </c>
    </row>
    <row r="2965" spans="1:13" x14ac:dyDescent="0.55000000000000004">
      <c r="A2965">
        <v>2960</v>
      </c>
      <c r="C2965">
        <f t="shared" si="144"/>
        <v>9.3245807491066118E-2</v>
      </c>
      <c r="D2965">
        <f t="shared" si="145"/>
        <v>2.7086842805182853E-4</v>
      </c>
      <c r="E2965" s="2">
        <f t="shared" si="146"/>
        <v>9.2264964552727272E-2</v>
      </c>
      <c r="K2965">
        <v>2960</v>
      </c>
      <c r="L2965" s="14">
        <v>1.5894556036424501E-4</v>
      </c>
      <c r="M2965" s="14">
        <v>-0.21050567736576101</v>
      </c>
    </row>
    <row r="2966" spans="1:13" x14ac:dyDescent="0.55000000000000004">
      <c r="A2966">
        <v>2961</v>
      </c>
      <c r="C2966">
        <f t="shared" si="144"/>
        <v>0.18320211656554386</v>
      </c>
      <c r="D2966">
        <f t="shared" si="145"/>
        <v>1.5844176495091925E-4</v>
      </c>
      <c r="E2966" s="2">
        <f t="shared" si="146"/>
        <v>0.10443536375883423</v>
      </c>
      <c r="K2966">
        <v>2961</v>
      </c>
      <c r="L2966" s="14">
        <v>2.7107982605890799E-4</v>
      </c>
      <c r="M2966" s="14">
        <v>-0.13996249127206301</v>
      </c>
    </row>
    <row r="2967" spans="1:13" x14ac:dyDescent="0.55000000000000004">
      <c r="A2967">
        <v>2962</v>
      </c>
      <c r="C2967">
        <f t="shared" si="144"/>
        <v>0.22717855597781647</v>
      </c>
      <c r="D2967">
        <f t="shared" si="145"/>
        <v>6.2495585335723144E-6</v>
      </c>
      <c r="E2967" s="2">
        <f t="shared" si="146"/>
        <v>6.8404943258760217E-2</v>
      </c>
      <c r="K2967">
        <v>2962</v>
      </c>
      <c r="L2967" s="14">
        <v>3.1532046765996399E-4</v>
      </c>
      <c r="M2967" s="14">
        <v>-3.4364830975018197E-2</v>
      </c>
    </row>
    <row r="2968" spans="1:13" x14ac:dyDescent="0.55000000000000004">
      <c r="A2968">
        <v>2963</v>
      </c>
      <c r="C2968">
        <f t="shared" si="144"/>
        <v>0.21413796638367305</v>
      </c>
      <c r="D2968">
        <f t="shared" si="145"/>
        <v>-1.4751115534545947E-4</v>
      </c>
      <c r="E2968" s="2">
        <f t="shared" si="146"/>
        <v>1.8036020479516461E-2</v>
      </c>
      <c r="K2968">
        <v>2963</v>
      </c>
      <c r="L2968" s="14">
        <v>2.80587142029414E-4</v>
      </c>
      <c r="M2968" s="14">
        <v>7.9839714423655103E-2</v>
      </c>
    </row>
    <row r="2969" spans="1:13" x14ac:dyDescent="0.55000000000000004">
      <c r="A2969">
        <v>2964</v>
      </c>
      <c r="C2969">
        <f t="shared" si="144"/>
        <v>0.14735326089870396</v>
      </c>
      <c r="D2969">
        <f t="shared" si="145"/>
        <v>-2.6424967851997717E-4</v>
      </c>
      <c r="E2969" s="2">
        <f t="shared" si="146"/>
        <v>7.1260418681478709E-4</v>
      </c>
      <c r="K2969">
        <v>2964</v>
      </c>
      <c r="L2969" s="14">
        <v>1.7557902604133701E-4</v>
      </c>
      <c r="M2969" s="14">
        <v>0.17404790805529299</v>
      </c>
    </row>
    <row r="2970" spans="1:13" x14ac:dyDescent="0.55000000000000004">
      <c r="A2970">
        <v>2965</v>
      </c>
      <c r="C2970">
        <f t="shared" si="144"/>
        <v>4.3585992887860595E-2</v>
      </c>
      <c r="D2970">
        <f t="shared" si="145"/>
        <v>-3.1466710232928922E-4</v>
      </c>
      <c r="E2970" s="2">
        <f t="shared" si="146"/>
        <v>3.2789506643760888E-2</v>
      </c>
      <c r="K2970">
        <v>2965</v>
      </c>
      <c r="L2970" s="14">
        <v>2.65960537680075E-5</v>
      </c>
      <c r="M2970" s="14">
        <v>0.22466472339964899</v>
      </c>
    </row>
    <row r="2971" spans="1:13" x14ac:dyDescent="0.55000000000000004">
      <c r="A2971">
        <v>2966</v>
      </c>
      <c r="C2971">
        <f t="shared" si="144"/>
        <v>-7.1120440618000963E-2</v>
      </c>
      <c r="D2971">
        <f t="shared" si="145"/>
        <v>-2.8610971611020265E-4</v>
      </c>
      <c r="E2971" s="2">
        <f t="shared" si="146"/>
        <v>8.4177335057726774E-2</v>
      </c>
      <c r="K2971">
        <v>2966</v>
      </c>
      <c r="L2971" s="14">
        <v>-1.2904806516145901E-4</v>
      </c>
      <c r="M2971" s="14">
        <v>0.219012865049802</v>
      </c>
    </row>
    <row r="2972" spans="1:13" x14ac:dyDescent="0.55000000000000004">
      <c r="A2972">
        <v>2967</v>
      </c>
      <c r="C2972">
        <f t="shared" si="144"/>
        <v>-0.16797714262755054</v>
      </c>
      <c r="D2972">
        <f t="shared" si="145"/>
        <v>-1.8574482186362281E-4</v>
      </c>
      <c r="E2972" s="2">
        <f t="shared" si="146"/>
        <v>0.10659246738239188</v>
      </c>
      <c r="K2972">
        <v>2967</v>
      </c>
      <c r="L2972" s="14">
        <v>-2.5237129561516298E-4</v>
      </c>
      <c r="M2972" s="14">
        <v>0.15850787599105601</v>
      </c>
    </row>
    <row r="2973" spans="1:13" x14ac:dyDescent="0.55000000000000004">
      <c r="A2973">
        <v>2968</v>
      </c>
      <c r="C2973">
        <f t="shared" si="144"/>
        <v>-0.22267512251640553</v>
      </c>
      <c r="D2973">
        <f t="shared" si="145"/>
        <v>-3.8761892518503077E-5</v>
      </c>
      <c r="E2973" s="2">
        <f t="shared" si="146"/>
        <v>7.8949045923020766E-2</v>
      </c>
      <c r="K2973">
        <v>2968</v>
      </c>
      <c r="L2973" s="14">
        <v>-3.1248656948419299E-4</v>
      </c>
      <c r="M2973" s="14">
        <v>5.8303606078875803E-2</v>
      </c>
    </row>
    <row r="2974" spans="1:13" x14ac:dyDescent="0.55000000000000004">
      <c r="A2974">
        <v>2969</v>
      </c>
      <c r="C2974">
        <f t="shared" si="144"/>
        <v>-0.22148634027281303</v>
      </c>
      <c r="D2974">
        <f t="shared" si="145"/>
        <v>1.1794945481289384E-4</v>
      </c>
      <c r="E2974" s="2">
        <f t="shared" si="146"/>
        <v>2.7219448563580832E-2</v>
      </c>
      <c r="K2974">
        <v>2969</v>
      </c>
      <c r="L2974" s="14">
        <v>-2.9433764349996603E-4</v>
      </c>
      <c r="M2974" s="14">
        <v>-5.65031636650727E-2</v>
      </c>
    </row>
    <row r="2975" spans="1:13" x14ac:dyDescent="0.55000000000000004">
      <c r="A2975">
        <v>2970</v>
      </c>
      <c r="C2975">
        <f t="shared" si="144"/>
        <v>-0.16470915518353504</v>
      </c>
      <c r="D2975">
        <f t="shared" si="145"/>
        <v>2.450579751620521E-4</v>
      </c>
      <c r="E2975" s="2">
        <f t="shared" si="146"/>
        <v>5.701442410614941E-5</v>
      </c>
      <c r="K2975">
        <v>2970</v>
      </c>
      <c r="L2975" s="14">
        <v>-2.02470028762996E-4</v>
      </c>
      <c r="M2975" s="14">
        <v>-0.15715836554892401</v>
      </c>
    </row>
    <row r="2976" spans="1:13" x14ac:dyDescent="0.55000000000000004">
      <c r="A2976">
        <v>2971</v>
      </c>
      <c r="C2976">
        <f t="shared" si="144"/>
        <v>-6.659344393627889E-2</v>
      </c>
      <c r="D2976">
        <f t="shared" si="145"/>
        <v>3.1066210915993409E-4</v>
      </c>
      <c r="E2976" s="2">
        <f t="shared" si="146"/>
        <v>2.3061106042436635E-2</v>
      </c>
      <c r="K2976">
        <v>2971</v>
      </c>
      <c r="L2976" s="14">
        <v>-5.9892539289462298E-5</v>
      </c>
      <c r="M2976" s="14">
        <v>-0.21845227984132801</v>
      </c>
    </row>
    <row r="2977" spans="1:13" x14ac:dyDescent="0.55000000000000004">
      <c r="A2977">
        <v>2972</v>
      </c>
      <c r="C2977">
        <f t="shared" si="144"/>
        <v>4.8235818060559099E-2</v>
      </c>
      <c r="D2977">
        <f t="shared" si="145"/>
        <v>2.9829660199636783E-4</v>
      </c>
      <c r="E2977" s="2">
        <f t="shared" si="146"/>
        <v>7.4676101320164487E-2</v>
      </c>
      <c r="K2977">
        <v>2972</v>
      </c>
      <c r="L2977" s="14">
        <v>9.76854081954566E-5</v>
      </c>
      <c r="M2977" s="14">
        <v>-0.225033465467913</v>
      </c>
    </row>
    <row r="2978" spans="1:13" x14ac:dyDescent="0.55000000000000004">
      <c r="A2978">
        <v>2973</v>
      </c>
      <c r="C2978">
        <f t="shared" si="144"/>
        <v>0.15095890645331278</v>
      </c>
      <c r="D2978">
        <f t="shared" si="145"/>
        <v>2.1106493532690397E-4</v>
      </c>
      <c r="E2978" s="2">
        <f t="shared" si="146"/>
        <v>0.10641461480409617</v>
      </c>
      <c r="K2978">
        <v>2973</v>
      </c>
      <c r="L2978" s="14">
        <v>2.3079743920154599E-4</v>
      </c>
      <c r="M2978" s="14">
        <v>-0.17525362366178901</v>
      </c>
    </row>
    <row r="2979" spans="1:13" x14ac:dyDescent="0.55000000000000004">
      <c r="A2979">
        <v>2974</v>
      </c>
      <c r="C2979">
        <f t="shared" si="144"/>
        <v>0.21579449128919403</v>
      </c>
      <c r="D2979">
        <f t="shared" si="145"/>
        <v>7.0860418785481888E-5</v>
      </c>
      <c r="E2979" s="2">
        <f t="shared" si="146"/>
        <v>8.8431840609038082E-2</v>
      </c>
      <c r="K2979">
        <v>2974</v>
      </c>
      <c r="L2979" s="14">
        <v>3.0610481979624101E-4</v>
      </c>
      <c r="M2979" s="14">
        <v>-8.1580424615019506E-2</v>
      </c>
    </row>
    <row r="2980" spans="1:13" x14ac:dyDescent="0.55000000000000004">
      <c r="A2980">
        <v>2975</v>
      </c>
      <c r="C2980">
        <f t="shared" si="144"/>
        <v>0.22647020739845911</v>
      </c>
      <c r="D2980">
        <f t="shared" si="145"/>
        <v>-8.7128569251978437E-5</v>
      </c>
      <c r="E2980" s="2">
        <f t="shared" si="146"/>
        <v>3.7614705512025164E-2</v>
      </c>
      <c r="K2980">
        <v>2975</v>
      </c>
      <c r="L2980" s="14">
        <v>3.0474634933652802E-4</v>
      </c>
      <c r="M2980" s="14">
        <v>3.2525097864794503E-2</v>
      </c>
    </row>
    <row r="2981" spans="1:13" x14ac:dyDescent="0.55000000000000004">
      <c r="A2981">
        <v>2976</v>
      </c>
      <c r="C2981">
        <f t="shared" si="144"/>
        <v>0.18030667506495543</v>
      </c>
      <c r="D2981">
        <f t="shared" si="145"/>
        <v>-2.232501229300923E-4</v>
      </c>
      <c r="E2981" s="2">
        <f t="shared" si="146"/>
        <v>1.7490936736244355E-3</v>
      </c>
      <c r="K2981">
        <v>2976</v>
      </c>
      <c r="L2981" s="14">
        <v>2.27062265176381E-4</v>
      </c>
      <c r="M2981" s="14">
        <v>0.13848450781331201</v>
      </c>
    </row>
    <row r="2982" spans="1:13" x14ac:dyDescent="0.55000000000000004">
      <c r="A2982">
        <v>2977</v>
      </c>
      <c r="C2982">
        <f t="shared" si="144"/>
        <v>8.8889967853038723E-2</v>
      </c>
      <c r="D2982">
        <f t="shared" si="145"/>
        <v>-3.0334060149417644E-4</v>
      </c>
      <c r="E2982" s="2">
        <f t="shared" si="146"/>
        <v>1.4609471283415389E-2</v>
      </c>
      <c r="K2982">
        <v>2977</v>
      </c>
      <c r="L2982" s="14">
        <v>9.2509028110780107E-5</v>
      </c>
      <c r="M2982" s="14">
        <v>0.20975961368446899</v>
      </c>
    </row>
    <row r="2983" spans="1:13" x14ac:dyDescent="0.55000000000000004">
      <c r="A2983">
        <v>2978</v>
      </c>
      <c r="C2983">
        <f t="shared" si="144"/>
        <v>-2.4836247638132115E-2</v>
      </c>
      <c r="D2983">
        <f t="shared" si="145"/>
        <v>-3.0729898299578065E-4</v>
      </c>
      <c r="E2983" s="2">
        <f t="shared" si="146"/>
        <v>6.417881004381068E-2</v>
      </c>
      <c r="K2983">
        <v>2978</v>
      </c>
      <c r="L2983" s="14">
        <v>-6.5213668929512802E-5</v>
      </c>
      <c r="M2983" s="14">
        <v>0.22849912305417899</v>
      </c>
    </row>
    <row r="2984" spans="1:13" x14ac:dyDescent="0.55000000000000004">
      <c r="A2984">
        <v>2979</v>
      </c>
      <c r="C2984">
        <f t="shared" si="144"/>
        <v>-0.13232908847869471</v>
      </c>
      <c r="D2984">
        <f t="shared" si="145"/>
        <v>-2.3413179711406421E-4</v>
      </c>
      <c r="E2984" s="2">
        <f t="shared" si="146"/>
        <v>0.10390223624639568</v>
      </c>
      <c r="K2984">
        <v>2979</v>
      </c>
      <c r="L2984" s="14">
        <v>-2.06603198030178E-4</v>
      </c>
      <c r="M2984" s="14">
        <v>0.19000960954932</v>
      </c>
    </row>
    <row r="2985" spans="1:13" x14ac:dyDescent="0.55000000000000004">
      <c r="A2985">
        <v>2980</v>
      </c>
      <c r="C2985">
        <f t="shared" si="144"/>
        <v>-0.20661011738625126</v>
      </c>
      <c r="D2985">
        <f t="shared" si="145"/>
        <v>-1.0220246526559933E-4</v>
      </c>
      <c r="E2985" s="2">
        <f t="shared" si="146"/>
        <v>9.6435792170223661E-2</v>
      </c>
      <c r="K2985">
        <v>2980</v>
      </c>
      <c r="L2985" s="14">
        <v>-2.9624767451099298E-4</v>
      </c>
      <c r="M2985" s="14">
        <v>0.10393101059879301</v>
      </c>
    </row>
    <row r="2986" spans="1:13" x14ac:dyDescent="0.55000000000000004">
      <c r="A2986">
        <v>2981</v>
      </c>
      <c r="C2986">
        <f t="shared" si="144"/>
        <v>-0.2290363618269522</v>
      </c>
      <c r="D2986">
        <f t="shared" si="145"/>
        <v>5.5377531109029804E-5</v>
      </c>
      <c r="E2986" s="2">
        <f t="shared" si="146"/>
        <v>4.8778524343213087E-2</v>
      </c>
      <c r="K2986">
        <v>2981</v>
      </c>
      <c r="L2986" s="14">
        <v>-3.1169508312338102E-4</v>
      </c>
      <c r="M2986" s="14">
        <v>-8.1777546973836792E-3</v>
      </c>
    </row>
    <row r="2987" spans="1:13" x14ac:dyDescent="0.55000000000000004">
      <c r="A2987">
        <v>2982</v>
      </c>
      <c r="C2987">
        <f t="shared" si="144"/>
        <v>-0.19397930715254427</v>
      </c>
      <c r="D2987">
        <f t="shared" si="145"/>
        <v>1.9905893444103226E-4</v>
      </c>
      <c r="E2987" s="2">
        <f t="shared" si="146"/>
        <v>5.7366924997226832E-3</v>
      </c>
      <c r="K2987">
        <v>2982</v>
      </c>
      <c r="L2987" s="14">
        <v>-2.4907652455160299E-4</v>
      </c>
      <c r="M2987" s="14">
        <v>-0.118238350598493</v>
      </c>
    </row>
    <row r="2988" spans="1:13" x14ac:dyDescent="0.55000000000000004">
      <c r="A2988">
        <v>2983</v>
      </c>
      <c r="C2988">
        <f t="shared" si="144"/>
        <v>-0.11023753514368619</v>
      </c>
      <c r="D2988">
        <f t="shared" si="145"/>
        <v>2.9278074105690326E-4</v>
      </c>
      <c r="E2988" s="2">
        <f t="shared" si="146"/>
        <v>7.8230279985224312E-3</v>
      </c>
      <c r="K2988">
        <v>2983</v>
      </c>
      <c r="L2988" s="14">
        <v>-1.2407520524729501E-4</v>
      </c>
      <c r="M2988" s="14">
        <v>-0.198685418094735</v>
      </c>
    </row>
    <row r="2989" spans="1:13" x14ac:dyDescent="0.55000000000000004">
      <c r="A2989">
        <v>2984</v>
      </c>
      <c r="C2989">
        <f t="shared" si="144"/>
        <v>1.1715345642538547E-3</v>
      </c>
      <c r="D2989">
        <f t="shared" si="145"/>
        <v>3.1302075299763344E-4</v>
      </c>
      <c r="E2989" s="2">
        <f t="shared" si="146"/>
        <v>5.3149625124443572E-2</v>
      </c>
      <c r="K2989">
        <v>2984</v>
      </c>
      <c r="L2989" s="14">
        <v>3.2001518917890199E-5</v>
      </c>
      <c r="M2989" s="14">
        <v>-0.22937049007429999</v>
      </c>
    </row>
    <row r="2990" spans="1:13" x14ac:dyDescent="0.55000000000000004">
      <c r="A2990">
        <v>2985</v>
      </c>
      <c r="C2990">
        <f t="shared" si="144"/>
        <v>0.11228657379055546</v>
      </c>
      <c r="D2990">
        <f t="shared" si="145"/>
        <v>2.5469915388992022E-4</v>
      </c>
      <c r="E2990" s="2">
        <f t="shared" si="146"/>
        <v>9.9158781478819707E-2</v>
      </c>
      <c r="K2990">
        <v>2985</v>
      </c>
      <c r="L2990" s="14">
        <v>1.8006326414707899E-4</v>
      </c>
      <c r="M2990" s="14">
        <v>-0.20260829990353901</v>
      </c>
    </row>
    <row r="2991" spans="1:13" x14ac:dyDescent="0.55000000000000004">
      <c r="A2991">
        <v>2986</v>
      </c>
      <c r="C2991">
        <f t="shared" si="144"/>
        <v>0.19522004980773316</v>
      </c>
      <c r="D2991">
        <f t="shared" si="145"/>
        <v>1.3245343579011337E-4</v>
      </c>
      <c r="E2991" s="2">
        <f t="shared" si="146"/>
        <v>0.10260596198223389</v>
      </c>
      <c r="K2991">
        <v>2986</v>
      </c>
      <c r="L2991" s="14">
        <v>2.8302704783923798E-4</v>
      </c>
      <c r="M2991" s="14">
        <v>-0.12510160413129401</v>
      </c>
    </row>
    <row r="2992" spans="1:13" x14ac:dyDescent="0.55000000000000004">
      <c r="A2992">
        <v>2987</v>
      </c>
      <c r="C2992">
        <f t="shared" si="144"/>
        <v>0.22915740823678013</v>
      </c>
      <c r="D2992">
        <f t="shared" si="145"/>
        <v>-2.3035302797461247E-5</v>
      </c>
      <c r="E2992" s="2">
        <f t="shared" si="146"/>
        <v>6.0230899714686245E-2</v>
      </c>
      <c r="K2992">
        <v>2987</v>
      </c>
      <c r="L2992" s="14">
        <v>3.1510495162772299E-4</v>
      </c>
      <c r="M2992" s="14">
        <v>-1.62624355303575E-2</v>
      </c>
    </row>
    <row r="2993" spans="1:13" x14ac:dyDescent="0.55000000000000004">
      <c r="A2993">
        <v>2988</v>
      </c>
      <c r="C2993">
        <f t="shared" si="144"/>
        <v>0.20558108745330725</v>
      </c>
      <c r="D2993">
        <f t="shared" si="145"/>
        <v>-1.7274266592853075E-4</v>
      </c>
      <c r="E2993" s="2">
        <f t="shared" si="146"/>
        <v>1.186603389725957E-2</v>
      </c>
      <c r="K2993">
        <v>2988</v>
      </c>
      <c r="L2993" s="14">
        <v>2.6826286551184201E-4</v>
      </c>
      <c r="M2993" s="14">
        <v>9.6649760933983295E-2</v>
      </c>
    </row>
    <row r="2994" spans="1:13" x14ac:dyDescent="0.55000000000000004">
      <c r="A2994">
        <v>2989</v>
      </c>
      <c r="C2994">
        <f t="shared" si="144"/>
        <v>0.13040824702592752</v>
      </c>
      <c r="D2994">
        <f t="shared" si="145"/>
        <v>-2.7909526103696373E-4</v>
      </c>
      <c r="E2994" s="2">
        <f t="shared" si="146"/>
        <v>3.01919238938327E-3</v>
      </c>
      <c r="K2994">
        <v>2989</v>
      </c>
      <c r="L2994" s="14">
        <v>1.5423268054652099E-4</v>
      </c>
      <c r="M2994" s="14">
        <v>0.18535542520081899</v>
      </c>
    </row>
    <row r="2995" spans="1:13" x14ac:dyDescent="0.55000000000000004">
      <c r="A2995">
        <v>2990</v>
      </c>
      <c r="C2995">
        <f t="shared" si="144"/>
        <v>2.2505685382045667E-2</v>
      </c>
      <c r="D2995">
        <f t="shared" si="145"/>
        <v>-3.1540082848837016E-4</v>
      </c>
      <c r="E2995" s="2">
        <f t="shared" si="146"/>
        <v>4.2079132493647323E-2</v>
      </c>
      <c r="K2995">
        <v>2990</v>
      </c>
      <c r="L2995" s="14">
        <v>1.57396394823664E-6</v>
      </c>
      <c r="M2995" s="14">
        <v>0.227637673364533</v>
      </c>
    </row>
    <row r="2996" spans="1:13" x14ac:dyDescent="0.55000000000000004">
      <c r="A2996">
        <v>2991</v>
      </c>
      <c r="C2996">
        <f t="shared" si="144"/>
        <v>-9.1045328910521348E-2</v>
      </c>
      <c r="D2996">
        <f t="shared" si="145"/>
        <v>-2.7254743611116898E-4</v>
      </c>
      <c r="E2996" s="2">
        <f t="shared" si="146"/>
        <v>9.2386807959308467E-2</v>
      </c>
      <c r="K2996">
        <v>2991</v>
      </c>
      <c r="L2996" s="14">
        <v>-1.51478961685047E-4</v>
      </c>
      <c r="M2996" s="14">
        <v>0.21290665407249601</v>
      </c>
    </row>
    <row r="2997" spans="1:13" x14ac:dyDescent="0.55000000000000004">
      <c r="A2997">
        <v>2992</v>
      </c>
      <c r="C2997">
        <f t="shared" si="144"/>
        <v>-0.18174588472879391</v>
      </c>
      <c r="D2997">
        <f t="shared" si="145"/>
        <v>-1.6129038211616911E-4</v>
      </c>
      <c r="E2997" s="2">
        <f t="shared" si="146"/>
        <v>0.10666607542514013</v>
      </c>
      <c r="K2997">
        <v>2992</v>
      </c>
      <c r="L2997" s="14">
        <v>-2.66593041657055E-4</v>
      </c>
      <c r="M2997" s="14">
        <v>0.14485184249100799</v>
      </c>
    </row>
    <row r="2998" spans="1:13" x14ac:dyDescent="0.55000000000000004">
      <c r="A2998">
        <v>2993</v>
      </c>
      <c r="C2998">
        <f t="shared" si="144"/>
        <v>-0.22683205438096099</v>
      </c>
      <c r="D2998">
        <f t="shared" si="145"/>
        <v>-9.5528419403602214E-6</v>
      </c>
      <c r="E2998" s="2">
        <f t="shared" si="146"/>
        <v>7.1476045354692624E-2</v>
      </c>
      <c r="K2998">
        <v>2993</v>
      </c>
      <c r="L2998" s="14">
        <v>-3.1493724052289001E-4</v>
      </c>
      <c r="M2998" s="14">
        <v>4.05179883620553E-2</v>
      </c>
    </row>
    <row r="2999" spans="1:13" x14ac:dyDescent="0.55000000000000004">
      <c r="A2999">
        <v>2994</v>
      </c>
      <c r="C2999">
        <f t="shared" si="144"/>
        <v>-0.2149881596238486</v>
      </c>
      <c r="D2999">
        <f t="shared" si="145"/>
        <v>1.4458226020454761E-4</v>
      </c>
      <c r="E2999" s="2">
        <f t="shared" si="146"/>
        <v>1.9887856664291641E-2</v>
      </c>
      <c r="K2999">
        <v>2994</v>
      </c>
      <c r="L2999" s="14">
        <v>-2.8440345377096798E-4</v>
      </c>
      <c r="M2999" s="14">
        <v>-7.3963847307526198E-2</v>
      </c>
    </row>
    <row r="3000" spans="1:13" x14ac:dyDescent="0.55000000000000004">
      <c r="A3000">
        <v>2995</v>
      </c>
      <c r="C3000">
        <f t="shared" si="144"/>
        <v>-0.14918676839326675</v>
      </c>
      <c r="D3000">
        <f t="shared" si="145"/>
        <v>2.6243026258907903E-4</v>
      </c>
      <c r="E3000" s="2">
        <f t="shared" si="146"/>
        <v>4.2990747209002602E-4</v>
      </c>
      <c r="K3000">
        <v>2995</v>
      </c>
      <c r="L3000" s="14">
        <v>-1.82639057711168E-4</v>
      </c>
      <c r="M3000" s="14">
        <v>-0.16992097858054001</v>
      </c>
    </row>
    <row r="3001" spans="1:13" x14ac:dyDescent="0.55000000000000004">
      <c r="A3001">
        <v>2996</v>
      </c>
      <c r="C3001">
        <f t="shared" si="144"/>
        <v>-4.5942642902963272E-2</v>
      </c>
      <c r="D3001">
        <f t="shared" si="145"/>
        <v>3.1441380065682636E-4</v>
      </c>
      <c r="E3001" s="2">
        <f t="shared" si="146"/>
        <v>3.1462849788287124E-2</v>
      </c>
      <c r="K3001">
        <v>2996</v>
      </c>
      <c r="L3001" s="14">
        <v>-3.5131576637148702E-5</v>
      </c>
      <c r="M3001" s="14">
        <v>-0.22332034665483599</v>
      </c>
    </row>
    <row r="3002" spans="1:13" x14ac:dyDescent="0.55000000000000004">
      <c r="A3002">
        <v>2997</v>
      </c>
      <c r="C3002">
        <f t="shared" si="144"/>
        <v>6.8832117561908226E-2</v>
      </c>
      <c r="D3002">
        <f t="shared" si="145"/>
        <v>2.8748610207678766E-4</v>
      </c>
      <c r="E3002" s="2">
        <f t="shared" si="146"/>
        <v>8.3879666835427927E-2</v>
      </c>
      <c r="K3002">
        <v>2997</v>
      </c>
      <c r="L3002" s="14">
        <v>1.21174825746123E-4</v>
      </c>
      <c r="M3002" s="14">
        <v>-0.22078774853057501</v>
      </c>
    </row>
    <row r="3003" spans="1:13" x14ac:dyDescent="0.55000000000000004">
      <c r="A3003">
        <v>2998</v>
      </c>
      <c r="C3003">
        <f t="shared" si="144"/>
        <v>0.16633146738351134</v>
      </c>
      <c r="D3003">
        <f t="shared" si="145"/>
        <v>1.8840545160354283E-4</v>
      </c>
      <c r="E3003" s="2">
        <f t="shared" si="146"/>
        <v>0.1084312168745642</v>
      </c>
      <c r="K3003">
        <v>2998</v>
      </c>
      <c r="L3003" s="14">
        <v>2.4713224130723402E-4</v>
      </c>
      <c r="M3003" s="14">
        <v>-0.16295748911907801</v>
      </c>
    </row>
    <row r="3004" spans="1:13" x14ac:dyDescent="0.55000000000000004">
      <c r="A3004">
        <v>2999</v>
      </c>
      <c r="C3004">
        <f t="shared" si="144"/>
        <v>0.22208512488259721</v>
      </c>
      <c r="D3004">
        <f t="shared" si="145"/>
        <v>4.2039004048685231E-5</v>
      </c>
      <c r="E3004" s="2">
        <f t="shared" si="146"/>
        <v>8.2024181294816936E-2</v>
      </c>
      <c r="K3004">
        <v>2999</v>
      </c>
      <c r="L3004" s="14">
        <v>3.11193853935826E-4</v>
      </c>
      <c r="M3004" s="14">
        <v>-6.4313515642837105E-2</v>
      </c>
    </row>
    <row r="3005" spans="1:13" x14ac:dyDescent="0.55000000000000004">
      <c r="A3005">
        <v>3000</v>
      </c>
      <c r="C3005">
        <f t="shared" si="144"/>
        <v>0.22210009721915813</v>
      </c>
      <c r="D3005">
        <f t="shared" si="145"/>
        <v>-1.1487834741049503E-4</v>
      </c>
      <c r="E3005" s="2">
        <f t="shared" si="146"/>
        <v>2.9467814922598316E-2</v>
      </c>
      <c r="K3005">
        <v>3000</v>
      </c>
      <c r="L3005" s="14">
        <v>2.9731503533967502E-4</v>
      </c>
      <c r="M3005" s="14">
        <v>5.0438176798237998E-2</v>
      </c>
    </row>
    <row r="3006" spans="1:13" x14ac:dyDescent="0.55000000000000004">
      <c r="A3006">
        <v>3001</v>
      </c>
      <c r="C3006">
        <f t="shared" si="144"/>
        <v>0.16637262665345823</v>
      </c>
      <c r="D3006">
        <f t="shared" si="145"/>
        <v>-2.4296365511161238E-4</v>
      </c>
      <c r="E3006" s="2">
        <f t="shared" si="146"/>
        <v>1.9086283706414316E-4</v>
      </c>
      <c r="K3006">
        <v>3001</v>
      </c>
      <c r="L3006" s="14">
        <v>2.0897182173412599E-4</v>
      </c>
      <c r="M3006" s="14">
        <v>0.15255731496446101</v>
      </c>
    </row>
    <row r="3007" spans="1:13" x14ac:dyDescent="0.55000000000000004">
      <c r="A3007">
        <v>3002</v>
      </c>
      <c r="C3007">
        <f t="shared" si="144"/>
        <v>6.8889133654042881E-2</v>
      </c>
      <c r="D3007">
        <f t="shared" si="145"/>
        <v>-3.1007020664935867E-4</v>
      </c>
      <c r="E3007" s="2">
        <f t="shared" si="146"/>
        <v>2.1779382241889331E-2</v>
      </c>
      <c r="K3007">
        <v>3002</v>
      </c>
      <c r="L3007" s="14">
        <v>6.8290319008200103E-5</v>
      </c>
      <c r="M3007" s="14">
        <v>0.21646752720096199</v>
      </c>
    </row>
    <row r="3008" spans="1:13" x14ac:dyDescent="0.55000000000000004">
      <c r="A3008">
        <v>3003</v>
      </c>
      <c r="C3008">
        <f t="shared" si="144"/>
        <v>-4.5884079824813233E-2</v>
      </c>
      <c r="D3008">
        <f t="shared" si="145"/>
        <v>-2.9935567207949612E-4</v>
      </c>
      <c r="E3008" s="2">
        <f t="shared" si="146"/>
        <v>7.4009126341996079E-2</v>
      </c>
      <c r="K3008">
        <v>3003</v>
      </c>
      <c r="L3008" s="14">
        <v>-8.9494917755713E-5</v>
      </c>
      <c r="M3008" s="14">
        <v>0.22616210438293499</v>
      </c>
    </row>
    <row r="3009" spans="1:13" x14ac:dyDescent="0.55000000000000004">
      <c r="A3009">
        <v>3004</v>
      </c>
      <c r="C3009">
        <f t="shared" si="144"/>
        <v>-0.14914135642730522</v>
      </c>
      <c r="D3009">
        <f t="shared" si="145"/>
        <v>-2.1350917373459091E-4</v>
      </c>
      <c r="E3009" s="2">
        <f t="shared" si="146"/>
        <v>0.10781656993169454</v>
      </c>
      <c r="K3009">
        <v>3004</v>
      </c>
      <c r="L3009" s="14">
        <v>-2.24865597181544E-4</v>
      </c>
      <c r="M3009" s="14">
        <v>0.17921297951436399</v>
      </c>
    </row>
    <row r="3010" spans="1:13" x14ac:dyDescent="0.55000000000000004">
      <c r="A3010">
        <v>3005</v>
      </c>
      <c r="C3010">
        <f t="shared" si="144"/>
        <v>-0.21496729621632327</v>
      </c>
      <c r="D3010">
        <f t="shared" si="145"/>
        <v>-7.4076373200834128E-5</v>
      </c>
      <c r="E3010" s="2">
        <f t="shared" si="146"/>
        <v>9.1413193443929286E-2</v>
      </c>
      <c r="K3010">
        <v>3005</v>
      </c>
      <c r="L3010" s="14">
        <v>-3.0391729282836698E-4</v>
      </c>
      <c r="M3010" s="14">
        <v>8.7378852169809298E-2</v>
      </c>
    </row>
    <row r="3011" spans="1:13" x14ac:dyDescent="0.55000000000000004">
      <c r="A3011">
        <v>3006</v>
      </c>
      <c r="C3011">
        <f t="shared" si="144"/>
        <v>-0.22684097580739523</v>
      </c>
      <c r="D3011">
        <f t="shared" si="145"/>
        <v>8.3948035601963573E-5</v>
      </c>
      <c r="E3011" s="2">
        <f t="shared" si="146"/>
        <v>4.020070114538362E-2</v>
      </c>
      <c r="K3011">
        <v>3006</v>
      </c>
      <c r="L3011" s="14">
        <v>-3.0685101712031799E-4</v>
      </c>
      <c r="M3011" s="14">
        <v>-2.6339850759719698E-2</v>
      </c>
    </row>
    <row r="3012" spans="1:13" x14ac:dyDescent="0.55000000000000004">
      <c r="A3012">
        <v>3007</v>
      </c>
      <c r="C3012">
        <f t="shared" si="144"/>
        <v>-0.1817823518992015</v>
      </c>
      <c r="D3012">
        <f t="shared" si="145"/>
        <v>2.2090325695286027E-4</v>
      </c>
      <c r="E3012" s="2">
        <f t="shared" si="146"/>
        <v>2.3348975124298657E-3</v>
      </c>
      <c r="K3012">
        <v>3007</v>
      </c>
      <c r="L3012" s="14">
        <v>-2.3293200060897301E-4</v>
      </c>
      <c r="M3012" s="14">
        <v>-0.133461574665905</v>
      </c>
    </row>
    <row r="3013" spans="1:13" x14ac:dyDescent="0.55000000000000004">
      <c r="A3013">
        <v>3008</v>
      </c>
      <c r="C3013">
        <f t="shared" si="144"/>
        <v>-9.1100189333796738E-2</v>
      </c>
      <c r="D3013">
        <f t="shared" si="145"/>
        <v>3.0241641707914305E-4</v>
      </c>
      <c r="E3013" s="2">
        <f t="shared" si="146"/>
        <v>1.3469187772871089E-2</v>
      </c>
      <c r="K3013">
        <v>3008</v>
      </c>
      <c r="L3013" s="14">
        <v>-1.00673719539887E-4</v>
      </c>
      <c r="M3013" s="14">
        <v>-0.207157019261514</v>
      </c>
    </row>
    <row r="3014" spans="1:13" x14ac:dyDescent="0.55000000000000004">
      <c r="A3014">
        <v>3009</v>
      </c>
      <c r="C3014">
        <f t="shared" ref="C3014:C3077" si="147">$D$1*COS($B$2*(A3014-$L$2)+$B$1)</f>
        <v>2.244620051577827E-2</v>
      </c>
      <c r="D3014">
        <f t="shared" ref="D3014:D3077" si="148">$D$2*COS($B$2*(A3014-$L$3)+$B$3)</f>
        <v>3.0802943095249621E-4</v>
      </c>
      <c r="E3014" s="2">
        <f t="shared" ref="E3014:E3077" si="149">(M3014-C3014)^2</f>
        <v>6.3209453847738101E-2</v>
      </c>
      <c r="K3014">
        <v>3009</v>
      </c>
      <c r="L3014" s="14">
        <v>5.6798919122379003E-5</v>
      </c>
      <c r="M3014" s="14">
        <v>-0.228968703274228</v>
      </c>
    </row>
    <row r="3015" spans="1:13" x14ac:dyDescent="0.55000000000000004">
      <c r="A3015">
        <v>3010</v>
      </c>
      <c r="C3015">
        <f t="shared" si="147"/>
        <v>0.13035906716425974</v>
      </c>
      <c r="D3015">
        <f t="shared" si="148"/>
        <v>2.3633355040201436E-4</v>
      </c>
      <c r="E3015" s="2">
        <f t="shared" si="149"/>
        <v>0.10484179177135305</v>
      </c>
      <c r="K3015">
        <v>3010</v>
      </c>
      <c r="L3015" s="14">
        <v>2.0004591613553201E-4</v>
      </c>
      <c r="M3015" s="14">
        <v>-0.19343375513319799</v>
      </c>
    </row>
    <row r="3016" spans="1:13" x14ac:dyDescent="0.55000000000000004">
      <c r="A3016">
        <v>3011</v>
      </c>
      <c r="C3016">
        <f t="shared" si="147"/>
        <v>0.20555455570488806</v>
      </c>
      <c r="D3016">
        <f t="shared" si="148"/>
        <v>1.053229302187777E-4</v>
      </c>
      <c r="E3016" s="2">
        <f t="shared" si="149"/>
        <v>9.9229207655875951E-2</v>
      </c>
      <c r="K3016">
        <v>3011</v>
      </c>
      <c r="L3016" s="14">
        <v>2.9319017245777297E-4</v>
      </c>
      <c r="M3016" s="14">
        <v>-0.10945212304316</v>
      </c>
    </row>
    <row r="3017" spans="1:13" x14ac:dyDescent="0.55000000000000004">
      <c r="A3017">
        <v>3012</v>
      </c>
      <c r="C3017">
        <f t="shared" si="147"/>
        <v>0.22916018351121814</v>
      </c>
      <c r="D3017">
        <f t="shared" si="148"/>
        <v>-5.2121525419670667E-5</v>
      </c>
      <c r="E3017" s="2">
        <f t="shared" si="149"/>
        <v>5.1627888308644065E-2</v>
      </c>
      <c r="K3017">
        <v>3012</v>
      </c>
      <c r="L3017" s="14">
        <v>3.1290313126818101E-4</v>
      </c>
      <c r="M3017" s="14">
        <v>1.9424722547140699E-3</v>
      </c>
    </row>
    <row r="3018" spans="1:13" x14ac:dyDescent="0.55000000000000004">
      <c r="A3018">
        <v>3013</v>
      </c>
      <c r="C3018">
        <f t="shared" si="147"/>
        <v>0.19525143556964256</v>
      </c>
      <c r="D3018">
        <f t="shared" si="148"/>
        <v>-1.9648457681236705E-4</v>
      </c>
      <c r="E3018" s="2">
        <f t="shared" si="149"/>
        <v>6.7899037464847576E-3</v>
      </c>
      <c r="K3018">
        <v>3013</v>
      </c>
      <c r="L3018" s="14">
        <v>2.5424755974237098E-4</v>
      </c>
      <c r="M3018" s="14">
        <v>0.11285056332617199</v>
      </c>
    </row>
    <row r="3019" spans="1:13" x14ac:dyDescent="0.55000000000000004">
      <c r="A3019">
        <v>3014</v>
      </c>
      <c r="C3019">
        <f t="shared" si="147"/>
        <v>0.11233869287525615</v>
      </c>
      <c r="D3019">
        <f t="shared" si="148"/>
        <v>-2.9153414099055135E-4</v>
      </c>
      <c r="E3019" s="2">
        <f t="shared" si="149"/>
        <v>6.9148933707414246E-3</v>
      </c>
      <c r="K3019">
        <v>3014</v>
      </c>
      <c r="L3019" s="14">
        <v>1.3191410964173101E-4</v>
      </c>
      <c r="M3019" s="14">
        <v>0.19549453073851999</v>
      </c>
    </row>
    <row r="3020" spans="1:13" x14ac:dyDescent="0.55000000000000004">
      <c r="A3020">
        <v>3015</v>
      </c>
      <c r="C3020">
        <f t="shared" si="147"/>
        <v>1.231306180069463E-3</v>
      </c>
      <c r="D3020">
        <f t="shared" si="148"/>
        <v>-3.1341478083401971E-4</v>
      </c>
      <c r="E3020" s="2">
        <f t="shared" si="149"/>
        <v>5.1958637632468704E-2</v>
      </c>
      <c r="K3020">
        <v>3015</v>
      </c>
      <c r="L3020" s="14">
        <v>-2.34580475544061E-5</v>
      </c>
      <c r="M3020" s="14">
        <v>0.22917568016738399</v>
      </c>
    </row>
    <row r="3021" spans="1:13" x14ac:dyDescent="0.55000000000000004">
      <c r="A3021">
        <v>3016</v>
      </c>
      <c r="C3021">
        <f t="shared" si="147"/>
        <v>-0.11018511241243967</v>
      </c>
      <c r="D3021">
        <f t="shared" si="148"/>
        <v>-2.5663491694755949E-4</v>
      </c>
      <c r="E3021" s="2">
        <f t="shared" si="149"/>
        <v>9.9630800916274465E-2</v>
      </c>
      <c r="K3021">
        <v>3016</v>
      </c>
      <c r="L3021" s="14">
        <v>-1.7295499121738E-4</v>
      </c>
      <c r="M3021" s="14">
        <v>0.20545835879562199</v>
      </c>
    </row>
    <row r="3022" spans="1:13" x14ac:dyDescent="0.55000000000000004">
      <c r="A3022">
        <v>3017</v>
      </c>
      <c r="C3022">
        <f t="shared" si="147"/>
        <v>-0.19394739030642588</v>
      </c>
      <c r="D3022">
        <f t="shared" si="148"/>
        <v>-1.3544509834417581E-4</v>
      </c>
      <c r="E3022" s="2">
        <f t="shared" si="149"/>
        <v>0.10512516241414395</v>
      </c>
      <c r="K3022">
        <v>3017</v>
      </c>
      <c r="L3022" s="14">
        <v>-2.7913428439509097E-4</v>
      </c>
      <c r="M3022" s="14">
        <v>0.130282716892372</v>
      </c>
    </row>
    <row r="3023" spans="1:13" x14ac:dyDescent="0.55000000000000004">
      <c r="A3023">
        <v>3018</v>
      </c>
      <c r="C3023">
        <f t="shared" si="147"/>
        <v>-0.2290329613215841</v>
      </c>
      <c r="D3023">
        <f t="shared" si="148"/>
        <v>1.9738584988782611E-5</v>
      </c>
      <c r="E3023" s="2">
        <f t="shared" si="149"/>
        <v>6.3257240688244426E-2</v>
      </c>
      <c r="K3023">
        <v>3018</v>
      </c>
      <c r="L3023" s="14">
        <v>-3.1540266442266597E-4</v>
      </c>
      <c r="M3023" s="14">
        <v>2.2476960328128199E-2</v>
      </c>
    </row>
    <row r="3024" spans="1:13" x14ac:dyDescent="0.55000000000000004">
      <c r="A3024">
        <v>3019</v>
      </c>
      <c r="C3024">
        <f t="shared" si="147"/>
        <v>-0.20663608667680386</v>
      </c>
      <c r="D3024">
        <f t="shared" si="148"/>
        <v>1.6996829954591641E-4</v>
      </c>
      <c r="E3024" s="2">
        <f t="shared" si="149"/>
        <v>1.3381352554411176E-2</v>
      </c>
      <c r="K3024">
        <v>3019</v>
      </c>
      <c r="L3024" s="14">
        <v>-2.7267649052950402E-4</v>
      </c>
      <c r="M3024" s="14">
        <v>-9.09582903872342E-2</v>
      </c>
    </row>
    <row r="3025" spans="1:13" x14ac:dyDescent="0.55000000000000004">
      <c r="A3025">
        <v>3020</v>
      </c>
      <c r="C3025">
        <f t="shared" si="147"/>
        <v>-0.1323779098206283</v>
      </c>
      <c r="D3025">
        <f t="shared" si="148"/>
        <v>2.7753955356342534E-4</v>
      </c>
      <c r="E3025" s="2">
        <f t="shared" si="149"/>
        <v>2.4240422125314399E-3</v>
      </c>
      <c r="K3025">
        <v>3020</v>
      </c>
      <c r="L3025" s="14">
        <v>-1.61656798021088E-4</v>
      </c>
      <c r="M3025" s="14">
        <v>-0.18161247301084499</v>
      </c>
    </row>
    <row r="3026" spans="1:13" x14ac:dyDescent="0.55000000000000004">
      <c r="A3026">
        <v>3021</v>
      </c>
      <c r="C3026">
        <f t="shared" si="147"/>
        <v>-2.4895667903693987E-2</v>
      </c>
      <c r="D3026">
        <f t="shared" si="148"/>
        <v>3.1545422970806719E-4</v>
      </c>
      <c r="E3026" s="2">
        <f t="shared" si="149"/>
        <v>4.0757560179214995E-2</v>
      </c>
      <c r="K3026">
        <v>3021</v>
      </c>
      <c r="L3026" s="14">
        <v>-1.01491576023224E-5</v>
      </c>
      <c r="M3026" s="14">
        <v>-0.226780685126902</v>
      </c>
    </row>
    <row r="3027" spans="1:13" x14ac:dyDescent="0.55000000000000004">
      <c r="A3027">
        <v>3022</v>
      </c>
      <c r="C3027">
        <f t="shared" si="147"/>
        <v>8.8834861898024781E-2</v>
      </c>
      <c r="D3027">
        <f t="shared" si="148"/>
        <v>2.7419654344356585E-4</v>
      </c>
      <c r="E3027" s="2">
        <f t="shared" si="149"/>
        <v>9.2406959082201451E-2</v>
      </c>
      <c r="K3027">
        <v>3022</v>
      </c>
      <c r="L3027" s="14">
        <v>1.43900402298748E-4</v>
      </c>
      <c r="M3027" s="14">
        <v>-0.215150267807692</v>
      </c>
    </row>
    <row r="3028" spans="1:13" x14ac:dyDescent="0.55000000000000004">
      <c r="A3028">
        <v>3023</v>
      </c>
      <c r="C3028">
        <f t="shared" si="147"/>
        <v>0.18026971385262422</v>
      </c>
      <c r="D3028">
        <f t="shared" si="148"/>
        <v>1.6412130438124637E-4</v>
      </c>
      <c r="E3028" s="2">
        <f t="shared" si="149"/>
        <v>0.1088365469941527</v>
      </c>
      <c r="K3028">
        <v>3023</v>
      </c>
      <c r="L3028" s="14">
        <v>2.6190921375081002E-4</v>
      </c>
      <c r="M3028" s="14">
        <v>-0.149634131220683</v>
      </c>
    </row>
    <row r="3029" spans="1:13" x14ac:dyDescent="0.55000000000000004">
      <c r="A3029">
        <v>3024</v>
      </c>
      <c r="C3029">
        <f t="shared" si="147"/>
        <v>0.22646066741583035</v>
      </c>
      <c r="D3029">
        <f t="shared" si="148"/>
        <v>1.2855077320711087E-5</v>
      </c>
      <c r="E3029" s="2">
        <f t="shared" si="149"/>
        <v>7.4584629006504172E-2</v>
      </c>
      <c r="K3029">
        <v>3024</v>
      </c>
      <c r="L3029" s="14">
        <v>3.14321237852178E-4</v>
      </c>
      <c r="M3029" s="14">
        <v>-4.6641198206695503E-2</v>
      </c>
    </row>
    <row r="3030" spans="1:13" x14ac:dyDescent="0.55000000000000004">
      <c r="A3030">
        <v>3025</v>
      </c>
      <c r="C3030">
        <f t="shared" si="147"/>
        <v>0.2158147668697887</v>
      </c>
      <c r="D3030">
        <f t="shared" si="148"/>
        <v>-1.416375031837922E-4</v>
      </c>
      <c r="E3030" s="2">
        <f t="shared" si="149"/>
        <v>2.183935833274853E-2</v>
      </c>
      <c r="K3030">
        <v>3025</v>
      </c>
      <c r="L3030" s="14">
        <v>2.8800955802607098E-4</v>
      </c>
      <c r="M3030" s="14">
        <v>6.8033312239146604E-2</v>
      </c>
    </row>
    <row r="3031" spans="1:13" x14ac:dyDescent="0.55000000000000004">
      <c r="A3031">
        <v>3026</v>
      </c>
      <c r="C3031">
        <f t="shared" si="147"/>
        <v>0.15100390885503348</v>
      </c>
      <c r="D3031">
        <f t="shared" si="148"/>
        <v>-2.6058205586955571E-4</v>
      </c>
      <c r="E3031" s="2">
        <f t="shared" si="149"/>
        <v>2.150489895024253E-4</v>
      </c>
      <c r="K3031">
        <v>3026</v>
      </c>
      <c r="L3031" s="14">
        <v>1.89564097710749E-4</v>
      </c>
      <c r="M3031" s="14">
        <v>0.16566845758666601</v>
      </c>
    </row>
    <row r="3032" spans="1:13" x14ac:dyDescent="0.55000000000000004">
      <c r="A3032">
        <v>3027</v>
      </c>
      <c r="C3032">
        <f t="shared" si="147"/>
        <v>4.8294252626951466E-2</v>
      </c>
      <c r="D3032">
        <f t="shared" si="148"/>
        <v>-3.1412600516803979E-4</v>
      </c>
      <c r="E3032" s="2">
        <f t="shared" si="149"/>
        <v>3.0108030385606013E-2</v>
      </c>
      <c r="K3032">
        <v>3027</v>
      </c>
      <c r="L3032" s="14">
        <v>4.3641133153483801E-5</v>
      </c>
      <c r="M3032" s="14">
        <v>0.22181090999910699</v>
      </c>
    </row>
    <row r="3033" spans="1:13" x14ac:dyDescent="0.55000000000000004">
      <c r="A3033">
        <v>3028</v>
      </c>
      <c r="C3033">
        <f t="shared" si="147"/>
        <v>-6.6536243048419569E-2</v>
      </c>
      <c r="D3033">
        <f t="shared" si="148"/>
        <v>-2.8883094842017569E-4</v>
      </c>
      <c r="E3033" s="2">
        <f t="shared" si="149"/>
        <v>8.348383124279464E-2</v>
      </c>
      <c r="K3033">
        <v>3028</v>
      </c>
      <c r="L3033" s="14">
        <v>-1.13212023932007E-4</v>
      </c>
      <c r="M3033" s="14">
        <v>0.22239944398728501</v>
      </c>
    </row>
    <row r="3034" spans="1:13" x14ac:dyDescent="0.55000000000000004">
      <c r="A3034">
        <v>3029</v>
      </c>
      <c r="C3034">
        <f t="shared" si="147"/>
        <v>-0.16466754419136242</v>
      </c>
      <c r="D3034">
        <f t="shared" si="148"/>
        <v>-1.910454116921857E-4</v>
      </c>
      <c r="E3034" s="2">
        <f t="shared" si="149"/>
        <v>0.11019359206228299</v>
      </c>
      <c r="K3034">
        <v>3029</v>
      </c>
      <c r="L3034" s="14">
        <v>-2.41710527307319E-4</v>
      </c>
      <c r="M3034" s="14">
        <v>0.16728665756285999</v>
      </c>
    </row>
    <row r="3035" spans="1:13" x14ac:dyDescent="0.55000000000000004">
      <c r="A3035">
        <v>3030</v>
      </c>
      <c r="C3035">
        <f t="shared" si="147"/>
        <v>-0.22147076265827184</v>
      </c>
      <c r="D3035">
        <f t="shared" si="148"/>
        <v>-4.531150354949381E-5</v>
      </c>
      <c r="E3035" s="2">
        <f t="shared" si="149"/>
        <v>8.5116109326065739E-2</v>
      </c>
      <c r="K3035">
        <v>3030</v>
      </c>
      <c r="L3035" s="14">
        <v>-3.09671129655261E-4</v>
      </c>
      <c r="M3035" s="14">
        <v>7.0275889980735695E-2</v>
      </c>
    </row>
    <row r="3036" spans="1:13" x14ac:dyDescent="0.55000000000000004">
      <c r="A3036">
        <v>3031</v>
      </c>
      <c r="C3036">
        <f t="shared" si="147"/>
        <v>-0.22268948793239593</v>
      </c>
      <c r="D3036">
        <f t="shared" si="148"/>
        <v>1.1179463689523393E-4</v>
      </c>
      <c r="E3036" s="2">
        <f t="shared" si="149"/>
        <v>3.1809998687436329E-2</v>
      </c>
      <c r="K3036">
        <v>3031</v>
      </c>
      <c r="L3036" s="14">
        <v>-3.0007267652082398E-4</v>
      </c>
      <c r="M3036" s="14">
        <v>-4.4335910207035097E-2</v>
      </c>
    </row>
    <row r="3037" spans="1:13" x14ac:dyDescent="0.55000000000000004">
      <c r="A3037">
        <v>3032</v>
      </c>
      <c r="C3037">
        <f t="shared" si="147"/>
        <v>-0.16801784565745784</v>
      </c>
      <c r="D3037">
        <f t="shared" si="148"/>
        <v>2.4084267992323307E-4</v>
      </c>
      <c r="E3037" s="2">
        <f t="shared" si="149"/>
        <v>4.0700395465276485E-4</v>
      </c>
      <c r="K3037">
        <v>3032</v>
      </c>
      <c r="L3037" s="14">
        <v>-2.1531916003600699E-4</v>
      </c>
      <c r="M3037" s="14">
        <v>-0.14784350664343399</v>
      </c>
    </row>
    <row r="3038" spans="1:13" x14ac:dyDescent="0.55000000000000004">
      <c r="A3038">
        <v>3033</v>
      </c>
      <c r="C3038">
        <f t="shared" si="147"/>
        <v>-7.1177265659270114E-2</v>
      </c>
      <c r="D3038">
        <f t="shared" si="148"/>
        <v>3.0944428685095025E-4</v>
      </c>
      <c r="E3038" s="2">
        <f t="shared" si="149"/>
        <v>2.0490638186107274E-2</v>
      </c>
      <c r="K3038">
        <v>3033</v>
      </c>
      <c r="L3038" s="14">
        <v>-7.6637624177078301E-5</v>
      </c>
      <c r="M3038" s="14">
        <v>-0.21432277968645599</v>
      </c>
    </row>
    <row r="3039" spans="1:13" x14ac:dyDescent="0.55000000000000004">
      <c r="A3039">
        <v>3034</v>
      </c>
      <c r="C3039">
        <f t="shared" si="147"/>
        <v>4.3527307722811014E-2</v>
      </c>
      <c r="D3039">
        <f t="shared" si="148"/>
        <v>3.0038190034859912E-4</v>
      </c>
      <c r="E3039" s="2">
        <f t="shared" si="149"/>
        <v>7.3251904646347177E-2</v>
      </c>
      <c r="K3039">
        <v>3034</v>
      </c>
      <c r="L3039" s="14">
        <v>8.1238280082305002E-5</v>
      </c>
      <c r="M3039" s="14">
        <v>-0.22712358299500501</v>
      </c>
    </row>
    <row r="3040" spans="1:13" x14ac:dyDescent="0.55000000000000004">
      <c r="A3040">
        <v>3035</v>
      </c>
      <c r="C3040">
        <f t="shared" si="147"/>
        <v>0.14730744434931625</v>
      </c>
      <c r="D3040">
        <f t="shared" si="148"/>
        <v>2.1592998840683607E-4</v>
      </c>
      <c r="E3040" s="2">
        <f t="shared" si="149"/>
        <v>0.10912935204217805</v>
      </c>
      <c r="K3040">
        <v>3035</v>
      </c>
      <c r="L3040" s="14">
        <v>2.1876755312937301E-4</v>
      </c>
      <c r="M3040" s="14">
        <v>-0.18303987597003801</v>
      </c>
    </row>
    <row r="3041" spans="1:13" x14ac:dyDescent="0.55000000000000004">
      <c r="A3041">
        <v>3036</v>
      </c>
      <c r="C3041">
        <f t="shared" si="147"/>
        <v>0.21411651743810692</v>
      </c>
      <c r="D3041">
        <f t="shared" si="148"/>
        <v>7.7284200820206751E-5</v>
      </c>
      <c r="E3041" s="2">
        <f t="shared" si="149"/>
        <v>9.4389789904044757E-2</v>
      </c>
      <c r="K3041">
        <v>3036</v>
      </c>
      <c r="L3041" s="14">
        <v>3.0150513535981801E-4</v>
      </c>
      <c r="M3041" s="14">
        <v>-9.31126965114209E-2</v>
      </c>
    </row>
    <row r="3042" spans="1:13" x14ac:dyDescent="0.55000000000000004">
      <c r="A3042">
        <v>3037</v>
      </c>
      <c r="C3042">
        <f t="shared" si="147"/>
        <v>0.22718685786930135</v>
      </c>
      <c r="D3042">
        <f t="shared" si="148"/>
        <v>-8.0758292152268362E-5</v>
      </c>
      <c r="E3042" s="2">
        <f t="shared" si="149"/>
        <v>4.2870415770168743E-2</v>
      </c>
      <c r="K3042">
        <v>3037</v>
      </c>
      <c r="L3042" s="14">
        <v>3.0872888603732698E-4</v>
      </c>
      <c r="M3042" s="14">
        <v>2.0135135417715E-2</v>
      </c>
    </row>
    <row r="3043" spans="1:13" x14ac:dyDescent="0.55000000000000004">
      <c r="A3043">
        <v>3038</v>
      </c>
      <c r="C3043">
        <f t="shared" si="147"/>
        <v>0.18323808569430705</v>
      </c>
      <c r="D3043">
        <f t="shared" si="148"/>
        <v>-2.1853215604425869E-4</v>
      </c>
      <c r="E3043" s="2">
        <f t="shared" si="149"/>
        <v>3.0138000575064701E-3</v>
      </c>
      <c r="K3043">
        <v>3038</v>
      </c>
      <c r="L3043" s="14">
        <v>2.3862957199182299E-4</v>
      </c>
      <c r="M3043" s="14">
        <v>0.128339997772172</v>
      </c>
    </row>
    <row r="3044" spans="1:13" x14ac:dyDescent="0.55000000000000004">
      <c r="A3044">
        <v>3039</v>
      </c>
      <c r="C3044">
        <f t="shared" si="147"/>
        <v>9.3300416363956959E-2</v>
      </c>
      <c r="D3044">
        <f t="shared" si="148"/>
        <v>-3.0145905506082955E-4</v>
      </c>
      <c r="E3044" s="2">
        <f t="shared" si="149"/>
        <v>1.2343408904706045E-2</v>
      </c>
      <c r="K3044">
        <v>3039</v>
      </c>
      <c r="L3044" s="14">
        <v>1.0876400129057599E-4</v>
      </c>
      <c r="M3044" s="14">
        <v>0.20440131152104399</v>
      </c>
    </row>
    <row r="3045" spans="1:13" x14ac:dyDescent="0.55000000000000004">
      <c r="A3045">
        <v>3040</v>
      </c>
      <c r="C3045">
        <f t="shared" si="147"/>
        <v>-2.0053690858013642E-2</v>
      </c>
      <c r="D3045">
        <f t="shared" si="148"/>
        <v>-3.0872608551149393E-4</v>
      </c>
      <c r="E3045" s="2">
        <f t="shared" si="149"/>
        <v>6.2161828503492389E-2</v>
      </c>
      <c r="K3045">
        <v>3040</v>
      </c>
      <c r="L3045" s="14">
        <v>-4.8342188256775199E-5</v>
      </c>
      <c r="M3045" s="14">
        <v>0.22926904878579099</v>
      </c>
    </row>
    <row r="3046" spans="1:13" x14ac:dyDescent="0.55000000000000004">
      <c r="A3046">
        <v>3041</v>
      </c>
      <c r="C3046">
        <f t="shared" si="147"/>
        <v>-0.12837474437288737</v>
      </c>
      <c r="D3046">
        <f t="shared" si="148"/>
        <v>-2.3850937592832791E-4</v>
      </c>
      <c r="E3046" s="2">
        <f t="shared" si="149"/>
        <v>0.10568329670910005</v>
      </c>
      <c r="K3046">
        <v>3041</v>
      </c>
      <c r="L3046" s="14">
        <v>-1.93340776862053E-4</v>
      </c>
      <c r="M3046" s="14">
        <v>0.19671493050021599</v>
      </c>
    </row>
    <row r="3047" spans="1:13" x14ac:dyDescent="0.55000000000000004">
      <c r="A3047">
        <v>3042</v>
      </c>
      <c r="C3047">
        <f t="shared" si="147"/>
        <v>-0.20447644297432105</v>
      </c>
      <c r="D3047">
        <f t="shared" si="148"/>
        <v>-1.0843184036805736E-4</v>
      </c>
      <c r="E3047" s="2">
        <f t="shared" si="149"/>
        <v>0.10199641796722245</v>
      </c>
      <c r="K3047">
        <v>3042</v>
      </c>
      <c r="L3047" s="14">
        <v>-2.89915968503127E-4</v>
      </c>
      <c r="M3047" s="14">
        <v>0.11489233754002801</v>
      </c>
    </row>
    <row r="3048" spans="1:13" x14ac:dyDescent="0.55000000000000004">
      <c r="A3048">
        <v>3043</v>
      </c>
      <c r="C3048">
        <f t="shared" si="147"/>
        <v>-0.22925886441202536</v>
      </c>
      <c r="D3048">
        <f t="shared" si="148"/>
        <v>4.8859801564249533E-5</v>
      </c>
      <c r="E3048" s="2">
        <f t="shared" si="149"/>
        <v>5.4547055337646567E-2</v>
      </c>
      <c r="K3048">
        <v>3043</v>
      </c>
      <c r="L3048" s="14">
        <v>-3.1387990732449498E-4</v>
      </c>
      <c r="M3048" s="14">
        <v>4.29424590262357E-3</v>
      </c>
    </row>
    <row r="3049" spans="1:13" x14ac:dyDescent="0.55000000000000004">
      <c r="A3049">
        <v>3044</v>
      </c>
      <c r="C3049">
        <f t="shared" si="147"/>
        <v>-0.19650214327574977</v>
      </c>
      <c r="D3049">
        <f t="shared" si="148"/>
        <v>1.9388866318683135E-4</v>
      </c>
      <c r="E3049" s="2">
        <f t="shared" si="149"/>
        <v>7.9428693828812371E-3</v>
      </c>
      <c r="K3049">
        <v>3044</v>
      </c>
      <c r="L3049" s="14">
        <v>-2.5923067618686198E-4</v>
      </c>
      <c r="M3049" s="14">
        <v>-0.107379366260661</v>
      </c>
    </row>
    <row r="3050" spans="1:13" x14ac:dyDescent="0.55000000000000004">
      <c r="A3050">
        <v>3045</v>
      </c>
      <c r="C3050">
        <f t="shared" si="147"/>
        <v>-0.11442752611524848</v>
      </c>
      <c r="D3050">
        <f t="shared" si="148"/>
        <v>2.9025555719737066E-4</v>
      </c>
      <c r="E3050" s="2">
        <f t="shared" si="149"/>
        <v>6.0422053534295262E-3</v>
      </c>
      <c r="K3050">
        <v>3045</v>
      </c>
      <c r="L3050" s="14">
        <v>-1.3965551404786599E-4</v>
      </c>
      <c r="M3050" s="14">
        <v>-0.192159150010736</v>
      </c>
    </row>
    <row r="3051" spans="1:13" x14ac:dyDescent="0.55000000000000004">
      <c r="A3051">
        <v>3046</v>
      </c>
      <c r="C3051">
        <f t="shared" si="147"/>
        <v>-3.6340118398350265E-3</v>
      </c>
      <c r="D3051">
        <f t="shared" si="148"/>
        <v>3.1377442445488927E-4</v>
      </c>
      <c r="E3051" s="2">
        <f t="shared" si="149"/>
        <v>5.0704893325244492E-2</v>
      </c>
      <c r="K3051">
        <v>3046</v>
      </c>
      <c r="L3051" s="14">
        <v>1.4897237944328899E-5</v>
      </c>
      <c r="M3051" s="14">
        <v>-0.22881148257179901</v>
      </c>
    </row>
    <row r="3052" spans="1:13" x14ac:dyDescent="0.55000000000000004">
      <c r="A3052">
        <v>3047</v>
      </c>
      <c r="C3052">
        <f t="shared" si="147"/>
        <v>0.10807156280848514</v>
      </c>
      <c r="D3052">
        <f t="shared" si="148"/>
        <v>2.585425250143271E-4</v>
      </c>
      <c r="E3052" s="2">
        <f t="shared" si="149"/>
        <v>0.10000022557868454</v>
      </c>
      <c r="K3052">
        <v>3047</v>
      </c>
      <c r="L3052" s="14">
        <v>1.6571888427761199E-4</v>
      </c>
      <c r="M3052" s="14">
        <v>-0.20815655987936901</v>
      </c>
    </row>
    <row r="3053" spans="1:13" x14ac:dyDescent="0.55000000000000004">
      <c r="A3053">
        <v>3048</v>
      </c>
      <c r="C3053">
        <f t="shared" si="147"/>
        <v>0.19265345315876936</v>
      </c>
      <c r="D3053">
        <f t="shared" si="148"/>
        <v>1.3842190144126002E-4</v>
      </c>
      <c r="E3053" s="2">
        <f t="shared" si="149"/>
        <v>0.10759776897154953</v>
      </c>
      <c r="K3053">
        <v>3048</v>
      </c>
      <c r="L3053" s="14">
        <v>2.7503520799824599E-4</v>
      </c>
      <c r="M3053" s="14">
        <v>-0.13536753545560201</v>
      </c>
    </row>
    <row r="3054" spans="1:13" x14ac:dyDescent="0.55000000000000004">
      <c r="A3054">
        <v>3049</v>
      </c>
      <c r="C3054">
        <f t="shared" si="147"/>
        <v>0.22888338758026469</v>
      </c>
      <c r="D3054">
        <f t="shared" si="148"/>
        <v>-1.6439701692699567E-5</v>
      </c>
      <c r="E3054" s="2">
        <f t="shared" si="149"/>
        <v>6.633625708716151E-2</v>
      </c>
      <c r="K3054">
        <v>3049</v>
      </c>
      <c r="L3054" s="14">
        <v>3.1546725768115798E-4</v>
      </c>
      <c r="M3054" s="14">
        <v>-2.86748720177562E-2</v>
      </c>
    </row>
    <row r="3055" spans="1:13" x14ac:dyDescent="0.55000000000000004">
      <c r="A3055">
        <v>3050</v>
      </c>
      <c r="C3055">
        <f t="shared" si="147"/>
        <v>0.20766841619812842</v>
      </c>
      <c r="D3055">
        <f t="shared" si="148"/>
        <v>-1.6717528622320872E-4</v>
      </c>
      <c r="E3055" s="2">
        <f t="shared" si="149"/>
        <v>1.499861314469246E-2</v>
      </c>
      <c r="K3055">
        <v>3050</v>
      </c>
      <c r="L3055" s="14">
        <v>2.7688857566103602E-4</v>
      </c>
      <c r="M3055" s="14">
        <v>8.5199591002928399E-2</v>
      </c>
    </row>
    <row r="3056" spans="1:13" x14ac:dyDescent="0.55000000000000004">
      <c r="A3056">
        <v>3051</v>
      </c>
      <c r="C3056">
        <f t="shared" si="147"/>
        <v>0.13433304965451395</v>
      </c>
      <c r="D3056">
        <f t="shared" si="148"/>
        <v>-2.7595339768602187E-4</v>
      </c>
      <c r="E3056" s="2">
        <f t="shared" si="149"/>
        <v>1.8837542861969926E-3</v>
      </c>
      <c r="K3056">
        <v>3051</v>
      </c>
      <c r="L3056" s="14">
        <v>1.68961432174588E-4</v>
      </c>
      <c r="M3056" s="14">
        <v>0.17773528791703899</v>
      </c>
    </row>
    <row r="3057" spans="1:13" x14ac:dyDescent="0.55000000000000004">
      <c r="A3057">
        <v>3052</v>
      </c>
      <c r="C3057">
        <f t="shared" si="147"/>
        <v>2.72829191629291E-2</v>
      </c>
      <c r="D3057">
        <f t="shared" si="148"/>
        <v>-3.1547302296769587E-4</v>
      </c>
      <c r="E3057" s="2">
        <f t="shared" si="149"/>
        <v>3.9391595327602599E-2</v>
      </c>
      <c r="K3057">
        <v>3052</v>
      </c>
      <c r="L3057" s="14">
        <v>1.8716849839386399E-5</v>
      </c>
      <c r="M3057" s="14">
        <v>0.22575607938264899</v>
      </c>
    </row>
    <row r="3058" spans="1:13" x14ac:dyDescent="0.55000000000000004">
      <c r="A3058">
        <v>3053</v>
      </c>
      <c r="C3058">
        <f t="shared" si="147"/>
        <v>-8.6614648960244248E-2</v>
      </c>
      <c r="D3058">
        <f t="shared" si="148"/>
        <v>-2.7581556912819043E-4</v>
      </c>
      <c r="E3058" s="2">
        <f t="shared" si="149"/>
        <v>9.2324524264220387E-2</v>
      </c>
      <c r="K3058">
        <v>3053</v>
      </c>
      <c r="L3058" s="14">
        <v>-1.3621548364899601E-4</v>
      </c>
      <c r="M3058" s="14">
        <v>0.21723486027783301</v>
      </c>
    </row>
    <row r="3059" spans="1:13" x14ac:dyDescent="0.55000000000000004">
      <c r="A3059">
        <v>3054</v>
      </c>
      <c r="C3059">
        <f t="shared" si="147"/>
        <v>-0.17877376588633798</v>
      </c>
      <c r="D3059">
        <f t="shared" si="148"/>
        <v>-1.6693422116841945E-4</v>
      </c>
      <c r="E3059" s="2">
        <f t="shared" si="149"/>
        <v>0.11094201239226424</v>
      </c>
      <c r="K3059">
        <v>3054</v>
      </c>
      <c r="L3059" s="14">
        <v>-2.5703180423797598E-4</v>
      </c>
      <c r="M3059" s="14">
        <v>0.15430582278919799</v>
      </c>
    </row>
    <row r="3060" spans="1:13" x14ac:dyDescent="0.55000000000000004">
      <c r="A3060">
        <v>3055</v>
      </c>
      <c r="C3060">
        <f t="shared" si="147"/>
        <v>-0.22606443582667218</v>
      </c>
      <c r="D3060">
        <f t="shared" si="148"/>
        <v>-1.6155902391861142E-5</v>
      </c>
      <c r="E3060" s="2">
        <f t="shared" si="149"/>
        <v>7.7726301059209663E-2</v>
      </c>
      <c r="K3060">
        <v>3055</v>
      </c>
      <c r="L3060" s="14">
        <v>-3.1347291494600202E-4</v>
      </c>
      <c r="M3060" s="14">
        <v>5.2729934739179897E-2</v>
      </c>
    </row>
    <row r="3061" spans="1:13" x14ac:dyDescent="0.55000000000000004">
      <c r="A3061">
        <v>3056</v>
      </c>
      <c r="C3061">
        <f t="shared" si="147"/>
        <v>-0.21661769743578413</v>
      </c>
      <c r="D3061">
        <f t="shared" si="148"/>
        <v>1.3867720734759946E-4</v>
      </c>
      <c r="E3061" s="2">
        <f t="shared" si="149"/>
        <v>2.3890402552409502E-2</v>
      </c>
      <c r="K3061">
        <v>3056</v>
      </c>
      <c r="L3061" s="14">
        <v>-2.9140278946101898E-4</v>
      </c>
      <c r="M3061" s="14">
        <v>-6.2052492579032802E-2</v>
      </c>
    </row>
    <row r="3062" spans="1:13" x14ac:dyDescent="0.55000000000000004">
      <c r="A3062">
        <v>3057</v>
      </c>
      <c r="C3062">
        <f t="shared" si="147"/>
        <v>-0.15280448292729454</v>
      </c>
      <c r="D3062">
        <f t="shared" si="148"/>
        <v>2.5870526112641321E-4</v>
      </c>
      <c r="E3062" s="2">
        <f t="shared" si="149"/>
        <v>7.2063210267201509E-5</v>
      </c>
      <c r="K3062">
        <v>3057</v>
      </c>
      <c r="L3062" s="14">
        <v>-1.9634902762385799E-4</v>
      </c>
      <c r="M3062" s="14">
        <v>-0.161293488185109</v>
      </c>
    </row>
    <row r="3063" spans="1:13" x14ac:dyDescent="0.55000000000000004">
      <c r="A3063">
        <v>3058</v>
      </c>
      <c r="C3063">
        <f t="shared" si="147"/>
        <v>-5.0640564068624695E-2</v>
      </c>
      <c r="D3063">
        <f t="shared" si="148"/>
        <v>3.1380374743649511E-4</v>
      </c>
      <c r="E3063" s="2">
        <f t="shared" si="149"/>
        <v>2.872922114910742E-2</v>
      </c>
      <c r="K3063">
        <v>3058</v>
      </c>
      <c r="L3063" s="14">
        <v>-5.2118433757366198E-5</v>
      </c>
      <c r="M3063" s="14">
        <v>-0.220137529083068</v>
      </c>
    </row>
    <row r="3064" spans="1:13" x14ac:dyDescent="0.55000000000000004">
      <c r="A3064">
        <v>3059</v>
      </c>
      <c r="C3064">
        <f t="shared" si="147"/>
        <v>6.4233068954118025E-2</v>
      </c>
      <c r="D3064">
        <f t="shared" si="148"/>
        <v>2.9014410759950612E-4</v>
      </c>
      <c r="E3064" s="2">
        <f t="shared" si="149"/>
        <v>8.2989987958601463E-2</v>
      </c>
      <c r="K3064">
        <v>3059</v>
      </c>
      <c r="L3064" s="14">
        <v>1.05165545162948E-4</v>
      </c>
      <c r="M3064" s="14">
        <v>-0.223846760188086</v>
      </c>
    </row>
    <row r="3065" spans="1:13" x14ac:dyDescent="0.55000000000000004">
      <c r="A3065">
        <v>3060</v>
      </c>
      <c r="C3065">
        <f t="shared" si="147"/>
        <v>0.16298555559504427</v>
      </c>
      <c r="D3065">
        <f t="shared" si="148"/>
        <v>1.936644125075786E-4</v>
      </c>
      <c r="E3065" s="2">
        <f t="shared" si="149"/>
        <v>0.11187535665203313</v>
      </c>
      <c r="K3065">
        <v>3060</v>
      </c>
      <c r="L3065" s="14">
        <v>2.36110160897525E-4</v>
      </c>
      <c r="M3065" s="14">
        <v>-0.17149218155951301</v>
      </c>
    </row>
    <row r="3066" spans="1:13" x14ac:dyDescent="0.55000000000000004">
      <c r="A3066">
        <v>3061</v>
      </c>
      <c r="C3066">
        <f t="shared" si="147"/>
        <v>0.22083210324408956</v>
      </c>
      <c r="D3066">
        <f t="shared" si="148"/>
        <v>4.8579032000439052E-5</v>
      </c>
      <c r="E3066" s="2">
        <f t="shared" si="149"/>
        <v>8.8219945052753046E-2</v>
      </c>
      <c r="K3066">
        <v>3061</v>
      </c>
      <c r="L3066" s="14">
        <v>3.0791952211421599E-4</v>
      </c>
      <c r="M3066" s="14">
        <v>-7.6186322199102499E-2</v>
      </c>
    </row>
    <row r="3067" spans="1:13" x14ac:dyDescent="0.55000000000000004">
      <c r="A3067">
        <v>3062</v>
      </c>
      <c r="C3067">
        <f t="shared" si="147"/>
        <v>0.22325444775144934</v>
      </c>
      <c r="D3067">
        <f t="shared" si="148"/>
        <v>-1.0869866157587395E-4</v>
      </c>
      <c r="E3067" s="2">
        <f t="shared" si="149"/>
        <v>3.4244825090933045E-2</v>
      </c>
      <c r="K3067">
        <v>3062</v>
      </c>
      <c r="L3067" s="14">
        <v>3.0260852882336601E-4</v>
      </c>
      <c r="M3067" s="14">
        <v>3.82008741817043E-2</v>
      </c>
    </row>
    <row r="3068" spans="1:13" x14ac:dyDescent="0.55000000000000004">
      <c r="A3068">
        <v>3063</v>
      </c>
      <c r="C3068">
        <f t="shared" si="147"/>
        <v>0.16964463170357272</v>
      </c>
      <c r="D3068">
        <f t="shared" si="148"/>
        <v>-2.3869528228263583E-4</v>
      </c>
      <c r="E3068" s="2">
        <f t="shared" si="149"/>
        <v>7.0884840162107688E-4</v>
      </c>
      <c r="K3068">
        <v>3063</v>
      </c>
      <c r="L3068" s="14">
        <v>2.2150735224167999E-4</v>
      </c>
      <c r="M3068" s="14">
        <v>0.143020424642684</v>
      </c>
    </row>
    <row r="3069" spans="1:13" x14ac:dyDescent="0.55000000000000004">
      <c r="A3069">
        <v>3064</v>
      </c>
      <c r="C3069">
        <f t="shared" si="147"/>
        <v>7.3457588924795231E-2</v>
      </c>
      <c r="D3069">
        <f t="shared" si="148"/>
        <v>-3.0878441843333127E-4</v>
      </c>
      <c r="E3069" s="2">
        <f t="shared" si="149"/>
        <v>1.9199437153374389E-2</v>
      </c>
      <c r="K3069">
        <v>3064</v>
      </c>
      <c r="L3069" s="14">
        <v>8.4928285159213094E-5</v>
      </c>
      <c r="M3069" s="14">
        <v>0.21201962251760301</v>
      </c>
    </row>
    <row r="3070" spans="1:13" x14ac:dyDescent="0.55000000000000004">
      <c r="A3070">
        <v>3065</v>
      </c>
      <c r="C3070">
        <f t="shared" si="147"/>
        <v>-4.1165760312108855E-2</v>
      </c>
      <c r="D3070">
        <f t="shared" si="148"/>
        <v>-3.0137517421787634E-4</v>
      </c>
      <c r="E3070" s="2">
        <f t="shared" si="149"/>
        <v>7.2405634503179161E-2</v>
      </c>
      <c r="K3070">
        <v>3065</v>
      </c>
      <c r="L3070" s="14">
        <v>-7.2921597798210105E-5</v>
      </c>
      <c r="M3070" s="14">
        <v>0.227917190658738</v>
      </c>
    </row>
    <row r="3071" spans="1:13" x14ac:dyDescent="0.55000000000000004">
      <c r="A3071">
        <v>3066</v>
      </c>
      <c r="C3071">
        <f t="shared" si="147"/>
        <v>-0.14545737141605344</v>
      </c>
      <c r="D3071">
        <f t="shared" si="148"/>
        <v>-2.1832711375837293E-4</v>
      </c>
      <c r="E3071" s="2">
        <f t="shared" si="149"/>
        <v>0.1103494359973352</v>
      </c>
      <c r="K3071">
        <v>3066</v>
      </c>
      <c r="L3071" s="14">
        <v>-2.1250781421432101E-4</v>
      </c>
      <c r="M3071" s="14">
        <v>0.18673148450379101</v>
      </c>
    </row>
    <row r="3072" spans="1:13" x14ac:dyDescent="0.55000000000000004">
      <c r="A3072">
        <v>3067</v>
      </c>
      <c r="C3072">
        <f t="shared" si="147"/>
        <v>-0.21324224829207286</v>
      </c>
      <c r="D3072">
        <f t="shared" si="148"/>
        <v>-8.0483549718154794E-5</v>
      </c>
      <c r="E3072" s="2">
        <f t="shared" si="149"/>
        <v>9.7356460398839495E-2</v>
      </c>
      <c r="K3072">
        <v>3067</v>
      </c>
      <c r="L3072" s="14">
        <v>-2.98870130257684E-4</v>
      </c>
      <c r="M3072" s="14">
        <v>9.8777719656838195E-2</v>
      </c>
    </row>
    <row r="3073" spans="1:13" x14ac:dyDescent="0.55000000000000004">
      <c r="A3073">
        <v>3068</v>
      </c>
      <c r="C3073">
        <f t="shared" si="147"/>
        <v>-0.22750781563803033</v>
      </c>
      <c r="D3073">
        <f t="shared" si="148"/>
        <v>7.75596888443535E-5</v>
      </c>
      <c r="E3073" s="2">
        <f t="shared" si="149"/>
        <v>4.5621661130399262E-2</v>
      </c>
      <c r="K3073">
        <v>3068</v>
      </c>
      <c r="L3073" s="14">
        <v>-3.10378568122327E-4</v>
      </c>
      <c r="M3073" s="14">
        <v>-1.3915537850655101E-2</v>
      </c>
    </row>
    <row r="3074" spans="1:13" x14ac:dyDescent="0.55000000000000004">
      <c r="A3074">
        <v>3069</v>
      </c>
      <c r="C3074">
        <f t="shared" si="147"/>
        <v>-0.18467371674310107</v>
      </c>
      <c r="D3074">
        <f t="shared" si="148"/>
        <v>2.1613708033545545E-4</v>
      </c>
      <c r="E3074" s="2">
        <f t="shared" si="149"/>
        <v>3.7884214777819301E-3</v>
      </c>
      <c r="K3074">
        <v>3069</v>
      </c>
      <c r="L3074" s="14">
        <v>-2.4415076815188297E-4</v>
      </c>
      <c r="M3074" s="14">
        <v>-0.123123562577722</v>
      </c>
    </row>
    <row r="3075" spans="1:13" x14ac:dyDescent="0.55000000000000004">
      <c r="A3075">
        <v>3070</v>
      </c>
      <c r="C3075">
        <f t="shared" si="147"/>
        <v>-9.5490407560263002E-2</v>
      </c>
      <c r="D3075">
        <f t="shared" si="148"/>
        <v>3.0046862046983417E-4</v>
      </c>
      <c r="E3075" s="2">
        <f t="shared" si="149"/>
        <v>1.1236873392058536E-2</v>
      </c>
      <c r="K3075">
        <v>3070</v>
      </c>
      <c r="L3075" s="14">
        <v>-1.16773893696394E-4</v>
      </c>
      <c r="M3075" s="14">
        <v>-0.201494527254068</v>
      </c>
    </row>
    <row r="3076" spans="1:13" x14ac:dyDescent="0.55000000000000004">
      <c r="A3076">
        <v>3071</v>
      </c>
      <c r="C3076">
        <f t="shared" si="147"/>
        <v>1.7658981143102593E-2</v>
      </c>
      <c r="D3076">
        <f t="shared" si="148"/>
        <v>3.0938887024395823E-4</v>
      </c>
      <c r="E3076" s="2">
        <f t="shared" si="149"/>
        <v>6.1038109329688263E-2</v>
      </c>
      <c r="K3076">
        <v>3071</v>
      </c>
      <c r="L3076" s="14">
        <v>3.98497268480005E-5</v>
      </c>
      <c r="M3076" s="14">
        <v>-0.22939993759833499</v>
      </c>
    </row>
    <row r="3077" spans="1:13" x14ac:dyDescent="0.55000000000000004">
      <c r="A3077">
        <v>3072</v>
      </c>
      <c r="C3077">
        <f t="shared" si="147"/>
        <v>0.12637633780133822</v>
      </c>
      <c r="D3077">
        <f t="shared" si="148"/>
        <v>2.4065903498679699E-4</v>
      </c>
      <c r="E3077" s="2">
        <f t="shared" si="149"/>
        <v>0.10642408702852835</v>
      </c>
      <c r="K3077">
        <v>3072</v>
      </c>
      <c r="L3077" s="14">
        <v>1.86492736093555E-4</v>
      </c>
      <c r="M3077" s="14">
        <v>-0.19985071047720099</v>
      </c>
    </row>
    <row r="3078" spans="1:13" x14ac:dyDescent="0.55000000000000004">
      <c r="A3078">
        <v>3073</v>
      </c>
      <c r="C3078">
        <f t="shared" ref="C3078:C3141" si="150">$D$1*COS($B$2*(A3078-$L$2)+$B$1)</f>
        <v>0.20337589747250881</v>
      </c>
      <c r="D3078">
        <f t="shared" ref="D3078:D3141" si="151">$D$2*COS($B$2*(A3078-$L$3)+$B$3)</f>
        <v>1.1152885464006483E-4</v>
      </c>
      <c r="E3078" s="2">
        <f t="shared" ref="E3078:E3141" si="152">(M3078-C3078)^2</f>
        <v>0.10473218956173846</v>
      </c>
      <c r="K3078">
        <v>3073</v>
      </c>
      <c r="L3078" s="14">
        <v>2.8642748266753697E-4</v>
      </c>
      <c r="M3078" s="14">
        <v>-0.120247633133253</v>
      </c>
    </row>
    <row r="3079" spans="1:13" x14ac:dyDescent="0.55000000000000004">
      <c r="A3079">
        <v>3074</v>
      </c>
      <c r="C3079">
        <f t="shared" si="150"/>
        <v>0.229332393703256</v>
      </c>
      <c r="D3079">
        <f t="shared" si="151"/>
        <v>-4.559271738107801E-5</v>
      </c>
      <c r="E3079" s="2">
        <f t="shared" si="152"/>
        <v>5.7532907778412204E-2</v>
      </c>
      <c r="K3079">
        <v>3074</v>
      </c>
      <c r="L3079" s="14">
        <v>3.14624689340332E-4</v>
      </c>
      <c r="M3079" s="14">
        <v>-1.05277901089228E-2</v>
      </c>
    </row>
    <row r="3080" spans="1:13" x14ac:dyDescent="0.55000000000000004">
      <c r="A3080">
        <v>3075</v>
      </c>
      <c r="C3080">
        <f t="shared" si="150"/>
        <v>0.19773129305779891</v>
      </c>
      <c r="D3080">
        <f t="shared" si="151"/>
        <v>-1.9127147835780125E-4</v>
      </c>
      <c r="E3080" s="2">
        <f t="shared" si="152"/>
        <v>9.1972875498281537E-3</v>
      </c>
      <c r="K3080">
        <v>3075</v>
      </c>
      <c r="L3080" s="14">
        <v>2.6402219077796698E-4</v>
      </c>
      <c r="M3080" s="14">
        <v>0.101828803257856</v>
      </c>
    </row>
    <row r="3081" spans="1:13" x14ac:dyDescent="0.55000000000000004">
      <c r="A3081">
        <v>3076</v>
      </c>
      <c r="C3081">
        <f t="shared" si="150"/>
        <v>0.11650380570123474</v>
      </c>
      <c r="D3081">
        <f t="shared" si="151"/>
        <v>-2.8894512994866742E-4</v>
      </c>
      <c r="E3081" s="2">
        <f t="shared" si="152"/>
        <v>5.2096543654541324E-3</v>
      </c>
      <c r="K3081">
        <v>3076</v>
      </c>
      <c r="L3081" s="14">
        <v>1.4729369666049801E-4</v>
      </c>
      <c r="M3081" s="14">
        <v>0.18868174114867001</v>
      </c>
    </row>
    <row r="3082" spans="1:13" x14ac:dyDescent="0.55000000000000004">
      <c r="A3082">
        <v>3077</v>
      </c>
      <c r="C3082">
        <f t="shared" si="150"/>
        <v>6.0363188181920147E-3</v>
      </c>
      <c r="D3082">
        <f t="shared" si="151"/>
        <v>-3.1409964440433732E-4</v>
      </c>
      <c r="E3082" s="2">
        <f t="shared" si="152"/>
        <v>4.9391438848692175E-2</v>
      </c>
      <c r="K3082">
        <v>3077</v>
      </c>
      <c r="L3082" s="14">
        <v>-6.3254175293480297E-6</v>
      </c>
      <c r="M3082" s="14">
        <v>0.22827816647225599</v>
      </c>
    </row>
    <row r="3083" spans="1:13" x14ac:dyDescent="0.55000000000000004">
      <c r="A3083">
        <v>3078</v>
      </c>
      <c r="C3083">
        <f t="shared" si="150"/>
        <v>-0.10594615685271164</v>
      </c>
      <c r="D3083">
        <f t="shared" si="151"/>
        <v>-2.6042176880970751E-4</v>
      </c>
      <c r="E3083" s="2">
        <f t="shared" si="152"/>
        <v>0.10026536422949359</v>
      </c>
      <c r="K3083">
        <v>3078</v>
      </c>
      <c r="L3083" s="14">
        <v>-1.5836029165892799E-4</v>
      </c>
      <c r="M3083" s="14">
        <v>0.210700908867932</v>
      </c>
    </row>
    <row r="3084" spans="1:13" x14ac:dyDescent="0.55000000000000004">
      <c r="A3084">
        <v>3079</v>
      </c>
      <c r="C3084">
        <f t="shared" si="150"/>
        <v>-0.19133838032138178</v>
      </c>
      <c r="D3084">
        <f t="shared" si="151"/>
        <v>-1.4138351849918602E-4</v>
      </c>
      <c r="E3084" s="2">
        <f t="shared" si="152"/>
        <v>0.11001870843638162</v>
      </c>
      <c r="K3084">
        <v>3079</v>
      </c>
      <c r="L3084" s="14">
        <v>-2.7073284834660199E-4</v>
      </c>
      <c r="M3084" s="14">
        <v>0.14035230154409001</v>
      </c>
    </row>
    <row r="3085" spans="1:13" x14ac:dyDescent="0.55000000000000004">
      <c r="A3085">
        <v>3080</v>
      </c>
      <c r="C3085">
        <f t="shared" si="150"/>
        <v>-0.22870870342230887</v>
      </c>
      <c r="D3085">
        <f t="shared" si="151"/>
        <v>1.3139014824224287E-5</v>
      </c>
      <c r="E3085" s="2">
        <f t="shared" si="152"/>
        <v>6.9464028066472824E-2</v>
      </c>
      <c r="K3085">
        <v>3080</v>
      </c>
      <c r="L3085" s="14">
        <v>-3.1529868366120999E-4</v>
      </c>
      <c r="M3085" s="14">
        <v>3.4851589616063702E-2</v>
      </c>
    </row>
    <row r="3086" spans="1:13" x14ac:dyDescent="0.55000000000000004">
      <c r="A3086">
        <v>3081</v>
      </c>
      <c r="C3086">
        <f t="shared" si="150"/>
        <v>-0.20867796276212219</v>
      </c>
      <c r="D3086">
        <f t="shared" si="151"/>
        <v>1.6436393237726445E-4</v>
      </c>
      <c r="E3086" s="2">
        <f t="shared" si="152"/>
        <v>1.6718501282008906E-2</v>
      </c>
      <c r="K3086">
        <v>3081</v>
      </c>
      <c r="L3086" s="14">
        <v>-2.8089600768183801E-4</v>
      </c>
      <c r="M3086" s="14">
        <v>-7.9377919134871605E-2</v>
      </c>
    </row>
    <row r="3087" spans="1:13" x14ac:dyDescent="0.55000000000000004">
      <c r="A3087">
        <v>3082</v>
      </c>
      <c r="C3087">
        <f t="shared" si="150"/>
        <v>-0.13627345203109503</v>
      </c>
      <c r="D3087">
        <f t="shared" si="151"/>
        <v>2.7433696742041572E-4</v>
      </c>
      <c r="E3087" s="2">
        <f t="shared" si="152"/>
        <v>1.4027484511128852E-3</v>
      </c>
      <c r="K3087">
        <v>3082</v>
      </c>
      <c r="L3087" s="14">
        <v>-1.76141184026226E-4</v>
      </c>
      <c r="M3087" s="14">
        <v>-0.17372673561361801</v>
      </c>
    </row>
    <row r="3088" spans="1:13" x14ac:dyDescent="0.55000000000000004">
      <c r="A3088">
        <v>3083</v>
      </c>
      <c r="C3088">
        <f t="shared" si="150"/>
        <v>-2.9667177258376833E-2</v>
      </c>
      <c r="D3088">
        <f t="shared" si="151"/>
        <v>3.154572062054788E-4</v>
      </c>
      <c r="E3088" s="2">
        <f t="shared" si="152"/>
        <v>3.7985010628418907E-2</v>
      </c>
      <c r="K3088">
        <v>3083</v>
      </c>
      <c r="L3088" s="14">
        <v>-2.72707081306711E-5</v>
      </c>
      <c r="M3088" s="14">
        <v>-0.22456461343550799</v>
      </c>
    </row>
    <row r="3089" spans="1:13" x14ac:dyDescent="0.55000000000000004">
      <c r="A3089">
        <v>3084</v>
      </c>
      <c r="C3089">
        <f t="shared" si="150"/>
        <v>8.4384933673056883E-2</v>
      </c>
      <c r="D3089">
        <f t="shared" si="151"/>
        <v>2.7740433554442138E-4</v>
      </c>
      <c r="E3089" s="2">
        <f t="shared" si="152"/>
        <v>9.2138853330048467E-2</v>
      </c>
      <c r="K3089">
        <v>3084</v>
      </c>
      <c r="L3089" s="14">
        <v>1.2842988579140201E-4</v>
      </c>
      <c r="M3089" s="14">
        <v>-0.219158890724753</v>
      </c>
    </row>
    <row r="3090" spans="1:13" x14ac:dyDescent="0.55000000000000004">
      <c r="A3090">
        <v>3085</v>
      </c>
      <c r="C3090">
        <f t="shared" si="150"/>
        <v>0.17725820494582581</v>
      </c>
      <c r="D3090">
        <f t="shared" si="151"/>
        <v>1.6972882388116339E-4</v>
      </c>
      <c r="E3090" s="2">
        <f t="shared" si="152"/>
        <v>0.11297777651571307</v>
      </c>
      <c r="K3090">
        <v>3085</v>
      </c>
      <c r="L3090" s="14">
        <v>2.5196441809584899E-4</v>
      </c>
      <c r="M3090" s="14">
        <v>-0.158863464268929</v>
      </c>
    </row>
    <row r="3091" spans="1:13" x14ac:dyDescent="0.55000000000000004">
      <c r="A3091">
        <v>3086</v>
      </c>
      <c r="C3091">
        <f t="shared" si="150"/>
        <v>0.22564340308339667</v>
      </c>
      <c r="D3091">
        <f t="shared" si="151"/>
        <v>1.9454955025769307E-5</v>
      </c>
      <c r="E3091" s="2">
        <f t="shared" si="152"/>
        <v>8.0896500241930874E-2</v>
      </c>
      <c r="K3091">
        <v>3086</v>
      </c>
      <c r="L3091" s="14">
        <v>3.1239289881442001E-4</v>
      </c>
      <c r="M3091" s="14">
        <v>-5.8779697669567602E-2</v>
      </c>
    </row>
    <row r="3092" spans="1:13" x14ac:dyDescent="0.55000000000000004">
      <c r="A3092">
        <v>3087</v>
      </c>
      <c r="C3092">
        <f t="shared" si="150"/>
        <v>0.21739686323365487</v>
      </c>
      <c r="D3092">
        <f t="shared" si="151"/>
        <v>-1.3570169746511318E-4</v>
      </c>
      <c r="E3092" s="2">
        <f t="shared" si="152"/>
        <v>2.6040617191631192E-2</v>
      </c>
      <c r="K3092">
        <v>3087</v>
      </c>
      <c r="L3092" s="14">
        <v>2.9458064008006899E-4</v>
      </c>
      <c r="M3092" s="14">
        <v>5.60258088539081E-2</v>
      </c>
    </row>
    <row r="3093" spans="1:13" x14ac:dyDescent="0.55000000000000004">
      <c r="A3093">
        <v>3088</v>
      </c>
      <c r="C3093">
        <f t="shared" si="150"/>
        <v>0.1545882930745579</v>
      </c>
      <c r="D3093">
        <f t="shared" si="151"/>
        <v>-2.5680008425708087E-4</v>
      </c>
      <c r="E3093" s="2">
        <f t="shared" si="152"/>
        <v>4.8885692727897511E-6</v>
      </c>
      <c r="K3093">
        <v>3088</v>
      </c>
      <c r="L3093" s="14">
        <v>2.0298883259204601E-4</v>
      </c>
      <c r="M3093" s="14">
        <v>0.156799303991037</v>
      </c>
    </row>
    <row r="3094" spans="1:13" x14ac:dyDescent="0.55000000000000004">
      <c r="A3094">
        <v>3089</v>
      </c>
      <c r="C3094">
        <f t="shared" si="150"/>
        <v>5.2981319818048205E-2</v>
      </c>
      <c r="D3094">
        <f t="shared" si="151"/>
        <v>-3.1344706281655318E-4</v>
      </c>
      <c r="E3094" s="2">
        <f t="shared" si="152"/>
        <v>2.7330742378787728E-2</v>
      </c>
      <c r="K3094">
        <v>3089</v>
      </c>
      <c r="L3094" s="14">
        <v>6.0557212730049603E-5</v>
      </c>
      <c r="M3094" s="14">
        <v>0.218301440731347</v>
      </c>
    </row>
    <row r="3095" spans="1:13" x14ac:dyDescent="0.55000000000000004">
      <c r="A3095">
        <v>3090</v>
      </c>
      <c r="C3095">
        <f t="shared" si="150"/>
        <v>-6.1922847956411543E-2</v>
      </c>
      <c r="D3095">
        <f t="shared" si="151"/>
        <v>-2.9142543555026442E-4</v>
      </c>
      <c r="E3095" s="2">
        <f t="shared" si="152"/>
        <v>8.2398549502381943E-2</v>
      </c>
      <c r="K3095">
        <v>3090</v>
      </c>
      <c r="L3095" s="14">
        <v>-9.7041336729862196E-5</v>
      </c>
      <c r="M3095" s="14">
        <v>0.225128627396672</v>
      </c>
    </row>
    <row r="3096" spans="1:13" x14ac:dyDescent="0.55000000000000004">
      <c r="A3096">
        <v>3091</v>
      </c>
      <c r="C3096">
        <f t="shared" si="150"/>
        <v>-0.16128568612388422</v>
      </c>
      <c r="D3096">
        <f t="shared" si="151"/>
        <v>-1.9626216672164701E-4</v>
      </c>
      <c r="E3096" s="2">
        <f t="shared" si="152"/>
        <v>0.11347239514255558</v>
      </c>
      <c r="K3096">
        <v>3091</v>
      </c>
      <c r="L3096" s="14">
        <v>-2.30335281405032E-4</v>
      </c>
      <c r="M3096" s="14">
        <v>0.17557095273388801</v>
      </c>
    </row>
    <row r="3097" spans="1:13" x14ac:dyDescent="0.55000000000000004">
      <c r="A3097">
        <v>3092</v>
      </c>
      <c r="C3097">
        <f t="shared" si="150"/>
        <v>-0.22016921670631481</v>
      </c>
      <c r="D3097">
        <f t="shared" si="151"/>
        <v>-5.184123092639682E-5</v>
      </c>
      <c r="E3097" s="2">
        <f t="shared" si="152"/>
        <v>9.1330678900793882E-2</v>
      </c>
      <c r="K3097">
        <v>3092</v>
      </c>
      <c r="L3097" s="14">
        <v>-3.05940325955963E-4</v>
      </c>
      <c r="M3097" s="14">
        <v>8.2040443795784096E-2</v>
      </c>
    </row>
    <row r="3098" spans="1:13" x14ac:dyDescent="0.55000000000000004">
      <c r="A3098">
        <v>3093</v>
      </c>
      <c r="C3098">
        <f t="shared" si="150"/>
        <v>-0.22379491469551419</v>
      </c>
      <c r="D3098">
        <f t="shared" si="151"/>
        <v>1.0559076110672986E-4</v>
      </c>
      <c r="E3098" s="2">
        <f t="shared" si="152"/>
        <v>3.6770866499355376E-2</v>
      </c>
      <c r="K3098">
        <v>3093</v>
      </c>
      <c r="L3098" s="14">
        <v>-3.0492071795523002E-4</v>
      </c>
      <c r="M3098" s="14">
        <v>-3.2037603232938201E-2</v>
      </c>
    </row>
    <row r="3099" spans="1:13" x14ac:dyDescent="0.55000000000000004">
      <c r="A3099">
        <v>3094</v>
      </c>
      <c r="C3099">
        <f t="shared" si="150"/>
        <v>-0.17125280631865608</v>
      </c>
      <c r="D3099">
        <f t="shared" si="151"/>
        <v>2.3652169777871652E-4</v>
      </c>
      <c r="E3099" s="2">
        <f t="shared" si="152"/>
        <v>1.0996633637996775E-3</v>
      </c>
      <c r="K3099">
        <v>3094</v>
      </c>
      <c r="L3099" s="14">
        <v>-2.2753182455180401E-4</v>
      </c>
      <c r="M3099" s="14">
        <v>-0.138091633785109</v>
      </c>
    </row>
    <row r="3100" spans="1:13" x14ac:dyDescent="0.55000000000000004">
      <c r="A3100">
        <v>3095</v>
      </c>
      <c r="C3100">
        <f t="shared" si="150"/>
        <v>-7.5729853280136844E-2</v>
      </c>
      <c r="D3100">
        <f t="shared" si="151"/>
        <v>3.0809067378957081E-4</v>
      </c>
      <c r="E3100" s="2">
        <f t="shared" si="152"/>
        <v>1.7910443396657694E-2</v>
      </c>
      <c r="K3100">
        <v>3095</v>
      </c>
      <c r="L3100" s="14">
        <v>-9.3156174184414695E-5</v>
      </c>
      <c r="M3100" s="14">
        <v>-0.20955975799749699</v>
      </c>
    </row>
    <row r="3101" spans="1:13" x14ac:dyDescent="0.55000000000000004">
      <c r="A3101">
        <v>3096</v>
      </c>
      <c r="C3101">
        <f t="shared" si="150"/>
        <v>3.8799696674154387E-2</v>
      </c>
      <c r="D3101">
        <f t="shared" si="151"/>
        <v>3.0233538471689987E-4</v>
      </c>
      <c r="E3101" s="2">
        <f t="shared" si="152"/>
        <v>7.1471765003534457E-2</v>
      </c>
      <c r="K3101">
        <v>3096</v>
      </c>
      <c r="L3101" s="14">
        <v>6.4551017906410904E-5</v>
      </c>
      <c r="M3101" s="14">
        <v>-0.22854234080505401</v>
      </c>
    </row>
    <row r="3102" spans="1:13" x14ac:dyDescent="0.55000000000000004">
      <c r="A3102">
        <v>3097</v>
      </c>
      <c r="C3102">
        <f t="shared" si="150"/>
        <v>0.14359134059594833</v>
      </c>
      <c r="D3102">
        <f t="shared" si="151"/>
        <v>2.2070028680455699E-4</v>
      </c>
      <c r="E3102" s="2">
        <f t="shared" si="152"/>
        <v>0.1114734619490745</v>
      </c>
      <c r="K3102">
        <v>3097</v>
      </c>
      <c r="L3102" s="14">
        <v>2.0609100711713299E-4</v>
      </c>
      <c r="M3102" s="14">
        <v>-0.19028507658423299</v>
      </c>
    </row>
    <row r="3103" spans="1:13" x14ac:dyDescent="0.55000000000000004">
      <c r="A3103">
        <v>3098</v>
      </c>
      <c r="C3103">
        <f t="shared" si="150"/>
        <v>0.2123445846928384</v>
      </c>
      <c r="D3103">
        <f t="shared" si="151"/>
        <v>8.3674068899419711E-5</v>
      </c>
      <c r="E3103" s="2">
        <f t="shared" si="152"/>
        <v>0.100307959975433</v>
      </c>
      <c r="K3103">
        <v>3098</v>
      </c>
      <c r="L3103" s="14">
        <v>2.9601422509958002E-4</v>
      </c>
      <c r="M3103" s="14">
        <v>-0.104369734489975</v>
      </c>
    </row>
    <row r="3104" spans="1:13" x14ac:dyDescent="0.55000000000000004">
      <c r="A3104">
        <v>3099</v>
      </c>
      <c r="C3104">
        <f t="shared" si="150"/>
        <v>0.22780381390183801</v>
      </c>
      <c r="D3104">
        <f t="shared" si="151"/>
        <v>-7.4352576591680091E-5</v>
      </c>
      <c r="E3104" s="2">
        <f t="shared" si="152"/>
        <v>4.8452003847463898E-2</v>
      </c>
      <c r="K3104">
        <v>3099</v>
      </c>
      <c r="L3104" s="14">
        <v>3.11798844066902E-4</v>
      </c>
      <c r="M3104" s="14">
        <v>7.6856550701235003E-3</v>
      </c>
    </row>
    <row r="3105" spans="1:13" x14ac:dyDescent="0.55000000000000004">
      <c r="A3105">
        <v>3100</v>
      </c>
      <c r="C3105">
        <f t="shared" si="150"/>
        <v>0.18608908754488351</v>
      </c>
      <c r="D3105">
        <f t="shared" si="151"/>
        <v>-2.1371829258623199E-4</v>
      </c>
      <c r="E3105" s="2">
        <f t="shared" si="152"/>
        <v>4.6611974638707237E-3</v>
      </c>
      <c r="K3105">
        <v>3100</v>
      </c>
      <c r="L3105" s="14">
        <v>2.49491508278067E-4</v>
      </c>
      <c r="M3105" s="14">
        <v>0.117816124639567</v>
      </c>
    </row>
    <row r="3106" spans="1:13" x14ac:dyDescent="0.55000000000000004">
      <c r="A3106">
        <v>3101</v>
      </c>
      <c r="C3106">
        <f t="shared" si="150"/>
        <v>9.7669922662414851E-2</v>
      </c>
      <c r="D3106">
        <f t="shared" si="151"/>
        <v>-2.9944522196509254E-4</v>
      </c>
      <c r="E3106" s="2">
        <f t="shared" si="152"/>
        <v>1.0154369645784091E-2</v>
      </c>
      <c r="K3106">
        <v>3101</v>
      </c>
      <c r="L3106" s="14">
        <v>1.24697476508038E-4</v>
      </c>
      <c r="M3106" s="14">
        <v>0.19843881491485599</v>
      </c>
    </row>
    <row r="3107" spans="1:13" x14ac:dyDescent="0.55000000000000004">
      <c r="A3107">
        <v>3102</v>
      </c>
      <c r="C3107">
        <f t="shared" si="150"/>
        <v>-1.5262334090674108E-2</v>
      </c>
      <c r="D3107">
        <f t="shared" si="151"/>
        <v>-3.1001771243687598E-4</v>
      </c>
      <c r="E3107" s="2">
        <f t="shared" si="152"/>
        <v>5.9840709131219992E-2</v>
      </c>
      <c r="K3107">
        <v>3102</v>
      </c>
      <c r="L3107" s="14">
        <v>-3.1327811820412401E-5</v>
      </c>
      <c r="M3107" s="14">
        <v>0.22936127296968301</v>
      </c>
    </row>
    <row r="3108" spans="1:13" x14ac:dyDescent="0.55000000000000004">
      <c r="A3108">
        <v>3103</v>
      </c>
      <c r="C3108">
        <f t="shared" si="150"/>
        <v>-0.12436406669148106</v>
      </c>
      <c r="D3108">
        <f t="shared" si="151"/>
        <v>-2.4278229174189348E-4</v>
      </c>
      <c r="E3108" s="2">
        <f t="shared" si="152"/>
        <v>0.10706170115224652</v>
      </c>
      <c r="K3108">
        <v>3103</v>
      </c>
      <c r="L3108" s="14">
        <v>-1.79506855334805E-4</v>
      </c>
      <c r="M3108" s="14">
        <v>0.20283877735521499</v>
      </c>
    </row>
    <row r="3109" spans="1:13" x14ac:dyDescent="0.55000000000000004">
      <c r="A3109">
        <v>3104</v>
      </c>
      <c r="C3109">
        <f t="shared" si="150"/>
        <v>-0.2022530399392598</v>
      </c>
      <c r="D3109">
        <f t="shared" si="151"/>
        <v>-1.1461363326436508E-4</v>
      </c>
      <c r="E3109" s="2">
        <f t="shared" si="152"/>
        <v>0.10743126631689384</v>
      </c>
      <c r="K3109">
        <v>3104</v>
      </c>
      <c r="L3109" s="14">
        <v>-2.8272729335091201E-4</v>
      </c>
      <c r="M3109" s="14">
        <v>0.125514051631712</v>
      </c>
    </row>
    <row r="3110" spans="1:13" x14ac:dyDescent="0.55000000000000004">
      <c r="A3110">
        <v>3105</v>
      </c>
      <c r="C3110">
        <f t="shared" si="150"/>
        <v>-0.22938076331813359</v>
      </c>
      <c r="D3110">
        <f t="shared" si="151"/>
        <v>4.232063129654034E-5</v>
      </c>
      <c r="E3110" s="2">
        <f t="shared" si="152"/>
        <v>6.0582101691251521E-2</v>
      </c>
      <c r="K3110">
        <v>3105</v>
      </c>
      <c r="L3110" s="14">
        <v>-3.15136926834488E-4</v>
      </c>
      <c r="M3110" s="14">
        <v>1.6753553044399499E-2</v>
      </c>
    </row>
    <row r="3111" spans="1:13" x14ac:dyDescent="0.55000000000000004">
      <c r="A3111">
        <v>3106</v>
      </c>
      <c r="C3111">
        <f t="shared" si="150"/>
        <v>-0.19893875006780712</v>
      </c>
      <c r="D3111">
        <f t="shared" si="151"/>
        <v>1.8863330945228138E-4</v>
      </c>
      <c r="E3111" s="2">
        <f t="shared" si="152"/>
        <v>1.0554639101869953E-2</v>
      </c>
      <c r="K3111">
        <v>3106</v>
      </c>
      <c r="L3111" s="14">
        <v>-2.6861856202480201E-4</v>
      </c>
      <c r="M3111" s="14">
        <v>-9.6202976834381004E-2</v>
      </c>
    </row>
    <row r="3112" spans="1:13" x14ac:dyDescent="0.55000000000000004">
      <c r="A3112">
        <v>3107</v>
      </c>
      <c r="C3112">
        <f t="shared" si="150"/>
        <v>-0.11856730384659797</v>
      </c>
      <c r="D3112">
        <f t="shared" si="151"/>
        <v>2.8760300301018378E-4</v>
      </c>
      <c r="E3112" s="2">
        <f t="shared" si="152"/>
        <v>4.4219268848565019E-3</v>
      </c>
      <c r="K3112">
        <v>3107</v>
      </c>
      <c r="L3112" s="14">
        <v>-1.54823011967426E-4</v>
      </c>
      <c r="M3112" s="14">
        <v>-0.18506487436505001</v>
      </c>
    </row>
    <row r="3113" spans="1:13" x14ac:dyDescent="0.55000000000000004">
      <c r="A3113">
        <v>3108</v>
      </c>
      <c r="C3113">
        <f t="shared" si="150"/>
        <v>-8.437963562028283E-3</v>
      </c>
      <c r="D3113">
        <f t="shared" si="151"/>
        <v>3.1439040500302277E-4</v>
      </c>
      <c r="E3113" s="2">
        <f t="shared" si="152"/>
        <v>4.8021534259419893E-2</v>
      </c>
      <c r="K3113">
        <v>3108</v>
      </c>
      <c r="L3113" s="14">
        <v>-2.2510781105707299E-6</v>
      </c>
      <c r="M3113" s="14">
        <v>-0.22757612605186001</v>
      </c>
    </row>
    <row r="3114" spans="1:13" x14ac:dyDescent="0.55000000000000004">
      <c r="A3114">
        <v>3109</v>
      </c>
      <c r="C3114">
        <f t="shared" si="150"/>
        <v>0.10380912771987959</v>
      </c>
      <c r="D3114">
        <f t="shared" si="151"/>
        <v>2.6227244216498239E-4</v>
      </c>
      <c r="E3114" s="2">
        <f t="shared" si="152"/>
        <v>0.1004247562155836</v>
      </c>
      <c r="K3114">
        <v>3109</v>
      </c>
      <c r="L3114" s="14">
        <v>1.50884652223752E-4</v>
      </c>
      <c r="M3114" s="14">
        <v>-0.213089525189191</v>
      </c>
    </row>
    <row r="3115" spans="1:13" x14ac:dyDescent="0.55000000000000004">
      <c r="A3115">
        <v>3110</v>
      </c>
      <c r="C3115">
        <f t="shared" si="150"/>
        <v>0.19000231606689474</v>
      </c>
      <c r="D3115">
        <f t="shared" si="151"/>
        <v>1.4432962460797556E-4</v>
      </c>
      <c r="E3115" s="2">
        <f t="shared" si="152"/>
        <v>0.11238293895134899</v>
      </c>
      <c r="K3115">
        <v>3110</v>
      </c>
      <c r="L3115" s="14">
        <v>2.6623038538820898E-4</v>
      </c>
      <c r="M3115" s="14">
        <v>-0.14523333083144599</v>
      </c>
    </row>
    <row r="3116" spans="1:13" x14ac:dyDescent="0.55000000000000004">
      <c r="A3116">
        <v>3111</v>
      </c>
      <c r="C3116">
        <f t="shared" si="150"/>
        <v>0.22850892801202571</v>
      </c>
      <c r="D3116">
        <f t="shared" si="151"/>
        <v>-9.8368864962358622E-6</v>
      </c>
      <c r="E3116" s="2">
        <f t="shared" si="152"/>
        <v>7.2636435596958052E-2</v>
      </c>
      <c r="K3116">
        <v>3111</v>
      </c>
      <c r="L3116" s="14">
        <v>3.1489706695878202E-4</v>
      </c>
      <c r="M3116" s="14">
        <v>-4.1002547804789999E-2</v>
      </c>
    </row>
    <row r="3117" spans="1:13" x14ac:dyDescent="0.55000000000000004">
      <c r="A3117">
        <v>3112</v>
      </c>
      <c r="C3117">
        <f t="shared" si="150"/>
        <v>0.20966461561310695</v>
      </c>
      <c r="D3117">
        <f t="shared" si="151"/>
        <v>-1.6153454643704881E-4</v>
      </c>
      <c r="E3117" s="2">
        <f t="shared" si="152"/>
        <v>1.8541462219226812E-2</v>
      </c>
      <c r="K3117">
        <v>3112</v>
      </c>
      <c r="L3117" s="14">
        <v>2.8469582462994702E-4</v>
      </c>
      <c r="M3117" s="14">
        <v>7.3497577680915693E-2</v>
      </c>
    </row>
    <row r="3118" spans="1:13" x14ac:dyDescent="0.55000000000000004">
      <c r="A3118">
        <v>3113</v>
      </c>
      <c r="C3118">
        <f t="shared" si="150"/>
        <v>0.13819890407474253</v>
      </c>
      <c r="D3118">
        <f t="shared" si="151"/>
        <v>-2.7269044010024338E-4</v>
      </c>
      <c r="E3118" s="2">
        <f t="shared" si="152"/>
        <v>9.8538702170263785E-4</v>
      </c>
      <c r="K3118">
        <v>3113</v>
      </c>
      <c r="L3118" s="14">
        <v>1.83190746897866E-4</v>
      </c>
      <c r="M3118" s="14">
        <v>0.16958977889056501</v>
      </c>
    </row>
    <row r="3119" spans="1:13" x14ac:dyDescent="0.55000000000000004">
      <c r="A3119">
        <v>3114</v>
      </c>
      <c r="C3119">
        <f t="shared" si="150"/>
        <v>3.2048180617038027E-2</v>
      </c>
      <c r="D3119">
        <f t="shared" si="151"/>
        <v>-3.1540678115664681E-4</v>
      </c>
      <c r="E3119" s="2">
        <f t="shared" si="152"/>
        <v>3.6541758426107129E-2</v>
      </c>
      <c r="K3119">
        <v>3114</v>
      </c>
      <c r="L3119" s="14">
        <v>3.5804410172325397E-5</v>
      </c>
      <c r="M3119" s="14">
        <v>0.22320716791846501</v>
      </c>
    </row>
    <row r="3120" spans="1:13" x14ac:dyDescent="0.55000000000000004">
      <c r="A3120">
        <v>3115</v>
      </c>
      <c r="C3120">
        <f t="shared" si="150"/>
        <v>-8.2145960654826766E-2</v>
      </c>
      <c r="D3120">
        <f t="shared" si="151"/>
        <v>-2.7896266839133171E-4</v>
      </c>
      <c r="E3120" s="2">
        <f t="shared" si="152"/>
        <v>9.1849544493181098E-2</v>
      </c>
      <c r="K3120">
        <v>3115</v>
      </c>
      <c r="L3120" s="14">
        <v>-1.2054936319530901E-4</v>
      </c>
      <c r="M3120" s="14">
        <v>0.22092093706444099</v>
      </c>
    </row>
    <row r="3121" spans="1:13" x14ac:dyDescent="0.55000000000000004">
      <c r="A3121">
        <v>3116</v>
      </c>
      <c r="C3121">
        <f t="shared" si="150"/>
        <v>-0.17572319730179586</v>
      </c>
      <c r="D3121">
        <f t="shared" si="151"/>
        <v>-1.7250480592629171E-4</v>
      </c>
      <c r="E3121" s="2">
        <f t="shared" si="152"/>
        <v>0.11493922829879796</v>
      </c>
      <c r="K3121">
        <v>3116</v>
      </c>
      <c r="L3121" s="14">
        <v>-2.4671080071672201E-4</v>
      </c>
      <c r="M3121" s="14">
        <v>0.16330368702863299</v>
      </c>
    </row>
    <row r="3122" spans="1:13" x14ac:dyDescent="0.55000000000000004">
      <c r="A3122">
        <v>3117</v>
      </c>
      <c r="C3122">
        <f t="shared" si="150"/>
        <v>-0.22519761537680733</v>
      </c>
      <c r="D3122">
        <f t="shared" si="151"/>
        <v>-2.2751873288845649E-5</v>
      </c>
      <c r="E3122" s="2">
        <f t="shared" si="152"/>
        <v>8.4090506184602995E-2</v>
      </c>
      <c r="K3122">
        <v>3117</v>
      </c>
      <c r="L3122" s="14">
        <v>-3.11081987715936E-4</v>
      </c>
      <c r="M3122" s="14">
        <v>6.4786015513977599E-2</v>
      </c>
    </row>
    <row r="3123" spans="1:13" x14ac:dyDescent="0.55000000000000004">
      <c r="A3123">
        <v>3118</v>
      </c>
      <c r="C3123">
        <f t="shared" si="150"/>
        <v>-0.21815217878241422</v>
      </c>
      <c r="D3123">
        <f t="shared" si="151"/>
        <v>1.3271129997458484E-4</v>
      </c>
      <c r="E3123" s="2">
        <f t="shared" si="152"/>
        <v>2.8289377482419727E-2</v>
      </c>
      <c r="K3123">
        <v>3118</v>
      </c>
      <c r="L3123" s="14">
        <v>-2.9754076107914703E-4</v>
      </c>
      <c r="M3123" s="14">
        <v>-4.9957715489416001E-2</v>
      </c>
    </row>
    <row r="3124" spans="1:13" x14ac:dyDescent="0.55000000000000004">
      <c r="A3124">
        <v>3119</v>
      </c>
      <c r="C3124">
        <f t="shared" si="150"/>
        <v>-0.15635514359671587</v>
      </c>
      <c r="D3124">
        <f t="shared" si="151"/>
        <v>2.5486673427664542E-4</v>
      </c>
      <c r="E3124" s="2">
        <f t="shared" si="152"/>
        <v>1.735486331274277E-5</v>
      </c>
      <c r="K3124">
        <v>3119</v>
      </c>
      <c r="L3124" s="14">
        <v>-2.09478605021209E-4</v>
      </c>
      <c r="M3124" s="14">
        <v>-0.152189226733318</v>
      </c>
    </row>
    <row r="3125" spans="1:13" x14ac:dyDescent="0.55000000000000004">
      <c r="A3125">
        <v>3120</v>
      </c>
      <c r="C3125">
        <f t="shared" si="150"/>
        <v>-5.5316263074793058E-2</v>
      </c>
      <c r="D3125">
        <f t="shared" si="151"/>
        <v>3.1305599043949178E-4</v>
      </c>
      <c r="E3125" s="2">
        <f t="shared" si="152"/>
        <v>2.5917052093407569E-2</v>
      </c>
      <c r="K3125">
        <v>3120</v>
      </c>
      <c r="L3125" s="14">
        <v>-6.8951232824788404E-5</v>
      </c>
      <c r="M3125" s="14">
        <v>-0.21630400202844</v>
      </c>
    </row>
    <row r="3126" spans="1:13" x14ac:dyDescent="0.55000000000000004">
      <c r="A3126">
        <v>3121</v>
      </c>
      <c r="C3126">
        <f t="shared" si="150"/>
        <v>5.9605833505812139E-2</v>
      </c>
      <c r="D3126">
        <f t="shared" si="151"/>
        <v>2.9267479170008731E-4</v>
      </c>
      <c r="E3126" s="2">
        <f t="shared" si="152"/>
        <v>8.1710183435024564E-2</v>
      </c>
      <c r="K3126">
        <v>3121</v>
      </c>
      <c r="L3126" s="14">
        <v>8.8845403374995495E-5</v>
      </c>
      <c r="M3126" s="14">
        <v>-0.22624409816293001</v>
      </c>
    </row>
    <row r="3127" spans="1:13" x14ac:dyDescent="0.55000000000000004">
      <c r="A3127">
        <v>3122</v>
      </c>
      <c r="C3127">
        <f t="shared" si="150"/>
        <v>0.15956812226774117</v>
      </c>
      <c r="D3127">
        <f t="shared" si="151"/>
        <v>1.9883838933908689E-4</v>
      </c>
      <c r="E3127" s="2">
        <f t="shared" si="152"/>
        <v>0.11498072509188312</v>
      </c>
      <c r="K3127">
        <v>3122</v>
      </c>
      <c r="L3127" s="14">
        <v>2.2439015714264301E-4</v>
      </c>
      <c r="M3127" s="14">
        <v>-0.179519956396023</v>
      </c>
    </row>
    <row r="3128" spans="1:13" x14ac:dyDescent="0.55000000000000004">
      <c r="A3128">
        <v>3123</v>
      </c>
      <c r="C3128">
        <f t="shared" si="150"/>
        <v>0.21948217576912973</v>
      </c>
      <c r="D3128">
        <f t="shared" si="151"/>
        <v>5.5097742436936329E-5</v>
      </c>
      <c r="E3128" s="2">
        <f t="shared" si="152"/>
        <v>9.444318756747605E-2</v>
      </c>
      <c r="K3128">
        <v>3123</v>
      </c>
      <c r="L3128" s="14">
        <v>3.0373500403844099E-4</v>
      </c>
      <c r="M3128" s="14">
        <v>-8.7833927888775004E-2</v>
      </c>
    </row>
    <row r="3129" spans="1:13" x14ac:dyDescent="0.55000000000000004">
      <c r="A3129">
        <v>3124</v>
      </c>
      <c r="C3129">
        <f t="shared" si="150"/>
        <v>0.22431082947085879</v>
      </c>
      <c r="D3129">
        <f t="shared" si="151"/>
        <v>-1.0247127645040478E-4</v>
      </c>
      <c r="E3129" s="2">
        <f t="shared" si="152"/>
        <v>3.9386441747905815E-2</v>
      </c>
      <c r="K3129">
        <v>3124</v>
      </c>
      <c r="L3129" s="14">
        <v>3.0700753493764099E-4</v>
      </c>
      <c r="M3129" s="14">
        <v>2.58506527403474E-2</v>
      </c>
    </row>
    <row r="3130" spans="1:13" x14ac:dyDescent="0.55000000000000004">
      <c r="A3130">
        <v>3125</v>
      </c>
      <c r="C3130">
        <f t="shared" si="150"/>
        <v>0.17284219307253956</v>
      </c>
      <c r="D3130">
        <f t="shared" si="151"/>
        <v>-2.3432216487182409E-4</v>
      </c>
      <c r="E3130" s="2">
        <f t="shared" si="152"/>
        <v>1.5825610627600085E-3</v>
      </c>
      <c r="K3130">
        <v>3125</v>
      </c>
      <c r="L3130" s="14">
        <v>2.3338812417523201E-4</v>
      </c>
      <c r="M3130" s="14">
        <v>0.13306077702484201</v>
      </c>
    </row>
    <row r="3131" spans="1:13" x14ac:dyDescent="0.55000000000000004">
      <c r="A3131">
        <v>3126</v>
      </c>
      <c r="C3131">
        <f t="shared" si="150"/>
        <v>7.7993809438943171E-2</v>
      </c>
      <c r="D3131">
        <f t="shared" si="151"/>
        <v>-3.0736312902924248E-4</v>
      </c>
      <c r="E3131" s="2">
        <f t="shared" si="152"/>
        <v>1.6628410644316614E-2</v>
      </c>
      <c r="K3131">
        <v>3126</v>
      </c>
      <c r="L3131" s="14">
        <v>1.0131520987832499E-4</v>
      </c>
      <c r="M3131" s="14">
        <v>0.20694500425433299</v>
      </c>
    </row>
    <row r="3132" spans="1:13" x14ac:dyDescent="0.55000000000000004">
      <c r="A3132">
        <v>3127</v>
      </c>
      <c r="C3132">
        <f t="shared" si="150"/>
        <v>-3.6429376385863015E-2</v>
      </c>
      <c r="D3132">
        <f t="shared" si="151"/>
        <v>-3.0326242650256926E-4</v>
      </c>
      <c r="E3132" s="2">
        <f t="shared" si="152"/>
        <v>7.0451995452395832E-2</v>
      </c>
      <c r="K3132">
        <v>3127</v>
      </c>
      <c r="L3132" s="14">
        <v>-5.6132727246539299E-5</v>
      </c>
      <c r="M3132" s="14">
        <v>0.22899857137472199</v>
      </c>
    </row>
    <row r="3133" spans="1:13" x14ac:dyDescent="0.55000000000000004">
      <c r="A3133">
        <v>3128</v>
      </c>
      <c r="C3133">
        <f t="shared" si="150"/>
        <v>-0.1417095566081456</v>
      </c>
      <c r="D3133">
        <f t="shared" si="151"/>
        <v>-2.2304924718851145E-4</v>
      </c>
      <c r="E3133" s="2">
        <f t="shared" si="152"/>
        <v>0.11249824626329592</v>
      </c>
      <c r="K3133">
        <v>3128</v>
      </c>
      <c r="L3133" s="14">
        <v>-1.9952187461034899E-4</v>
      </c>
      <c r="M3133" s="14">
        <v>0.193698025690311</v>
      </c>
    </row>
    <row r="3134" spans="1:13" x14ac:dyDescent="0.55000000000000004">
      <c r="A3134">
        <v>3129</v>
      </c>
      <c r="C3134">
        <f t="shared" si="150"/>
        <v>-0.2114236251222352</v>
      </c>
      <c r="D3134">
        <f t="shared" si="151"/>
        <v>-8.6855408335229962E-5</v>
      </c>
      <c r="E3134" s="2">
        <f t="shared" si="152"/>
        <v>0.10323898057988314</v>
      </c>
      <c r="K3134">
        <v>3129</v>
      </c>
      <c r="L3134" s="14">
        <v>-2.9293953073414699E-4</v>
      </c>
      <c r="M3134" s="14">
        <v>0.10988460785644701</v>
      </c>
    </row>
    <row r="3135" spans="1:13" x14ac:dyDescent="0.55000000000000004">
      <c r="A3135">
        <v>3130</v>
      </c>
      <c r="C3135">
        <f t="shared" si="150"/>
        <v>-0.22807482018724606</v>
      </c>
      <c r="D3135">
        <f t="shared" si="151"/>
        <v>7.1137307241211402E-5</v>
      </c>
      <c r="E3135" s="2">
        <f t="shared" si="152"/>
        <v>5.1358767566595007E-2</v>
      </c>
      <c r="K3135">
        <v>3130</v>
      </c>
      <c r="L3135" s="14">
        <v>-3.1298866412066302E-4</v>
      </c>
      <c r="M3135" s="14">
        <v>-1.45009168968116E-3</v>
      </c>
    </row>
    <row r="3136" spans="1:13" x14ac:dyDescent="0.55000000000000004">
      <c r="A3136">
        <v>3131</v>
      </c>
      <c r="C3136">
        <f t="shared" si="150"/>
        <v>-0.18748404282167247</v>
      </c>
      <c r="D3136">
        <f t="shared" si="151"/>
        <v>2.112760581577786E-4</v>
      </c>
      <c r="E3136" s="2">
        <f t="shared" si="152"/>
        <v>5.6343693050486688E-3</v>
      </c>
      <c r="K3136">
        <v>3131</v>
      </c>
      <c r="L3136" s="14">
        <v>-2.5464784493744899E-4</v>
      </c>
      <c r="M3136" s="14">
        <v>-0.112421606776413</v>
      </c>
    </row>
    <row r="3137" spans="1:13" x14ac:dyDescent="0.55000000000000004">
      <c r="A3137">
        <v>3132</v>
      </c>
      <c r="C3137">
        <f t="shared" si="150"/>
        <v>-9.9838722557924628E-2</v>
      </c>
      <c r="D3137">
        <f t="shared" si="151"/>
        <v>2.9838897182270132E-4</v>
      </c>
      <c r="E3137" s="2">
        <f t="shared" si="152"/>
        <v>9.1007231638819165E-3</v>
      </c>
      <c r="K3137">
        <v>3132</v>
      </c>
      <c r="L3137" s="14">
        <v>-1.3252889326910799E-4</v>
      </c>
      <c r="M3137" s="14">
        <v>-0.195236433032977</v>
      </c>
    </row>
    <row r="3138" spans="1:13" x14ac:dyDescent="0.55000000000000004">
      <c r="A3138">
        <v>3133</v>
      </c>
      <c r="C3138">
        <f t="shared" si="150"/>
        <v>1.2864012632899243E-2</v>
      </c>
      <c r="D3138">
        <f t="shared" si="151"/>
        <v>3.1061254310101364E-4</v>
      </c>
      <c r="E3138" s="2">
        <f t="shared" si="152"/>
        <v>5.8572274809724739E-2</v>
      </c>
      <c r="K3138">
        <v>3133</v>
      </c>
      <c r="L3138" s="14">
        <v>2.27827418680465E-5</v>
      </c>
      <c r="M3138" s="14">
        <v>-0.22915308347753</v>
      </c>
    </row>
    <row r="3139" spans="1:13" x14ac:dyDescent="0.55000000000000004">
      <c r="A3139">
        <v>3134</v>
      </c>
      <c r="C3139">
        <f t="shared" si="150"/>
        <v>0.12233815180624011</v>
      </c>
      <c r="D3139">
        <f t="shared" si="151"/>
        <v>2.4487891325464218E-4</v>
      </c>
      <c r="E3139" s="2">
        <f t="shared" si="152"/>
        <v>0.10759388903944481</v>
      </c>
      <c r="K3139">
        <v>3134</v>
      </c>
      <c r="L3139" s="14">
        <v>1.7238829797047901E-4</v>
      </c>
      <c r="M3139" s="14">
        <v>-0.205676922602612</v>
      </c>
    </row>
    <row r="3140" spans="1:13" x14ac:dyDescent="0.55000000000000004">
      <c r="A3140">
        <v>3135</v>
      </c>
      <c r="C3140">
        <f t="shared" si="150"/>
        <v>0.20110799355985071</v>
      </c>
      <c r="D3140">
        <f t="shared" si="151"/>
        <v>1.1768583781929987E-4</v>
      </c>
      <c r="E3140" s="2">
        <f t="shared" si="152"/>
        <v>0.11008838261979947</v>
      </c>
      <c r="K3140">
        <v>3135</v>
      </c>
      <c r="L3140" s="14">
        <v>2.7881813542684401E-4</v>
      </c>
      <c r="M3140" s="14">
        <v>-0.130687700534873</v>
      </c>
    </row>
    <row r="3141" spans="1:13" x14ac:dyDescent="0.55000000000000004">
      <c r="A3141">
        <v>3136</v>
      </c>
      <c r="C3141">
        <f t="shared" si="150"/>
        <v>0.22940396795010792</v>
      </c>
      <c r="D3141">
        <f t="shared" si="151"/>
        <v>-3.9043902285771074E-5</v>
      </c>
      <c r="E3141" s="2">
        <f t="shared" si="152"/>
        <v>6.3691071717305786E-2</v>
      </c>
      <c r="K3141">
        <v>3136</v>
      </c>
      <c r="L3141" s="14">
        <v>3.15416241203417E-4</v>
      </c>
      <c r="M3141" s="14">
        <v>-2.2966933140540401E-2</v>
      </c>
    </row>
    <row r="3142" spans="1:13" x14ac:dyDescent="0.55000000000000004">
      <c r="A3142">
        <v>3137</v>
      </c>
      <c r="C3142">
        <f t="shared" ref="C3142:C3205" si="153">$D$1*COS($B$2*(A3142-$L$2)+$B$1)</f>
        <v>0.20012438183766951</v>
      </c>
      <c r="D3142">
        <f t="shared" ref="D3142:D3205" si="154">$D$2*COS($B$2*(A3142-$L$3)+$B$3)</f>
        <v>-1.8597444589940447E-4</v>
      </c>
      <c r="E3142" s="2">
        <f t="shared" ref="E3142:E3205" si="155">(M3142-C3142)^2</f>
        <v>1.2016179741383045E-2</v>
      </c>
      <c r="K3142">
        <v>3137</v>
      </c>
      <c r="L3142" s="14">
        <v>2.7301639267029E-4</v>
      </c>
      <c r="M3142" s="14">
        <v>9.0506045135350197E-2</v>
      </c>
    </row>
    <row r="3143" spans="1:13" x14ac:dyDescent="0.55000000000000004">
      <c r="A3143">
        <v>3138</v>
      </c>
      <c r="C3143">
        <f t="shared" si="153"/>
        <v>0.12061779417124774</v>
      </c>
      <c r="D3143">
        <f t="shared" si="154"/>
        <v>-2.8622932362257447E-4</v>
      </c>
      <c r="E3143" s="2">
        <f t="shared" si="155"/>
        <v>3.6836922967211855E-3</v>
      </c>
      <c r="K3143">
        <v>3138</v>
      </c>
      <c r="L3143" s="14">
        <v>1.62237894922149E-4</v>
      </c>
      <c r="M3143" s="14">
        <v>0.18131122294835</v>
      </c>
    </row>
    <row r="3144" spans="1:13" x14ac:dyDescent="0.55000000000000004">
      <c r="A3144">
        <v>3139</v>
      </c>
      <c r="C3144">
        <f t="shared" si="153"/>
        <v>1.0838682590884335E-2</v>
      </c>
      <c r="D3144">
        <f t="shared" si="154"/>
        <v>-3.1464667435208288E-4</v>
      </c>
      <c r="E3144" s="2">
        <f t="shared" si="155"/>
        <v>4.6598647003944137E-2</v>
      </c>
      <c r="K3144">
        <v>3139</v>
      </c>
      <c r="L3144" s="14">
        <v>1.08259099399235E-5</v>
      </c>
      <c r="M3144" s="14">
        <v>0.22670588020076701</v>
      </c>
    </row>
    <row r="3145" spans="1:13" x14ac:dyDescent="0.55000000000000004">
      <c r="A3145">
        <v>3140</v>
      </c>
      <c r="C3145">
        <f t="shared" si="153"/>
        <v>-0.10166070985990895</v>
      </c>
      <c r="D3145">
        <f t="shared" si="154"/>
        <v>-2.6409434204584909E-4</v>
      </c>
      <c r="E3145" s="2">
        <f t="shared" si="155"/>
        <v>0.10047717829909313</v>
      </c>
      <c r="K3145">
        <v>3140</v>
      </c>
      <c r="L3145" s="14">
        <v>-1.43297491345825E-4</v>
      </c>
      <c r="M3145" s="14">
        <v>0.21532064337572401</v>
      </c>
    </row>
    <row r="3146" spans="1:13" x14ac:dyDescent="0.55000000000000004">
      <c r="A3146">
        <v>3141</v>
      </c>
      <c r="C3146">
        <f t="shared" si="153"/>
        <v>-0.18864540697360679</v>
      </c>
      <c r="D3146">
        <f t="shared" si="154"/>
        <v>-1.4725989655315367E-4</v>
      </c>
      <c r="E3146" s="2">
        <f t="shared" si="155"/>
        <v>0.11468546335895352</v>
      </c>
      <c r="K3146">
        <v>3141</v>
      </c>
      <c r="L3146" s="14">
        <v>-2.6153114697091299E-4</v>
      </c>
      <c r="M3146" s="14">
        <v>0.15000701566493499</v>
      </c>
    </row>
    <row r="3147" spans="1:13" x14ac:dyDescent="0.55000000000000004">
      <c r="A3147">
        <v>3142</v>
      </c>
      <c r="C3147">
        <f t="shared" si="153"/>
        <v>-0.22828408326644395</v>
      </c>
      <c r="D3147">
        <f t="shared" si="154"/>
        <v>6.5336789797535179E-6</v>
      </c>
      <c r="E3147" s="2">
        <f t="shared" si="155"/>
        <v>7.5849171844145233E-2</v>
      </c>
      <c r="K3147">
        <v>3142</v>
      </c>
      <c r="L3147" s="14">
        <v>-3.1426270441568799E-4</v>
      </c>
      <c r="M3147" s="14">
        <v>4.7123200304897403E-2</v>
      </c>
    </row>
    <row r="3148" spans="1:13" x14ac:dyDescent="0.55000000000000004">
      <c r="A3148">
        <v>3143</v>
      </c>
      <c r="C3148">
        <f t="shared" si="153"/>
        <v>-0.21062826650703567</v>
      </c>
      <c r="D3148">
        <f t="shared" si="154"/>
        <v>1.5868743880979814E-4</v>
      </c>
      <c r="E3148" s="2">
        <f t="shared" si="155"/>
        <v>2.0467695401958405E-2</v>
      </c>
      <c r="K3148">
        <v>3143</v>
      </c>
      <c r="L3148" s="14">
        <v>-2.88285217995272E-4</v>
      </c>
      <c r="M3148" s="14">
        <v>-6.7562912902613306E-2</v>
      </c>
    </row>
    <row r="3149" spans="1:13" x14ac:dyDescent="0.55000000000000004">
      <c r="A3149">
        <v>3144</v>
      </c>
      <c r="C3149">
        <f t="shared" si="153"/>
        <v>-0.14010919454595477</v>
      </c>
      <c r="D3149">
        <f t="shared" si="154"/>
        <v>2.710139963643972E-4</v>
      </c>
      <c r="E3149" s="2">
        <f t="shared" si="155"/>
        <v>6.359616914416678E-4</v>
      </c>
      <c r="K3149">
        <v>3144</v>
      </c>
      <c r="L3149" s="14">
        <v>-1.90104910336285E-4</v>
      </c>
      <c r="M3149" s="14">
        <v>-0.16532747544378101</v>
      </c>
    </row>
    <row r="3150" spans="1:13" x14ac:dyDescent="0.55000000000000004">
      <c r="A3150">
        <v>3145</v>
      </c>
      <c r="C3150">
        <f t="shared" si="153"/>
        <v>-3.4425668022985308E-2</v>
      </c>
      <c r="D3150">
        <f t="shared" si="154"/>
        <v>3.153217533532483E-4</v>
      </c>
      <c r="E3150" s="2">
        <f t="shared" si="155"/>
        <v>3.506596233830421E-2</v>
      </c>
      <c r="K3150">
        <v>3145</v>
      </c>
      <c r="L3150" s="14">
        <v>-4.4311648558330003E-5</v>
      </c>
      <c r="M3150" s="14">
        <v>-0.22168474614285699</v>
      </c>
    </row>
    <row r="3151" spans="1:13" x14ac:dyDescent="0.55000000000000004">
      <c r="A3151">
        <v>3146</v>
      </c>
      <c r="C3151">
        <f t="shared" si="153"/>
        <v>7.9897975539568344E-2</v>
      </c>
      <c r="D3151">
        <f t="shared" si="154"/>
        <v>2.8049039670681068E-4</v>
      </c>
      <c r="E3151" s="2">
        <f t="shared" si="155"/>
        <v>9.1456448626828432E-2</v>
      </c>
      <c r="K3151">
        <v>3146</v>
      </c>
      <c r="L3151" s="14">
        <v>1.12579740490569E-4</v>
      </c>
      <c r="M3151" s="14">
        <v>-0.22251969693813001</v>
      </c>
    </row>
    <row r="3152" spans="1:13" x14ac:dyDescent="0.55000000000000004">
      <c r="A3152">
        <v>3147</v>
      </c>
      <c r="C3152">
        <f t="shared" si="153"/>
        <v>0.1741689113573896</v>
      </c>
      <c r="D3152">
        <f t="shared" si="154"/>
        <v>1.752618627554208E-4</v>
      </c>
      <c r="E3152" s="2">
        <f t="shared" si="155"/>
        <v>0.11682185369102142</v>
      </c>
      <c r="K3152">
        <v>3147</v>
      </c>
      <c r="L3152" s="14">
        <v>2.41274835139599E-4</v>
      </c>
      <c r="M3152" s="14">
        <v>-0.16762320922326601</v>
      </c>
    </row>
    <row r="3153" spans="1:13" x14ac:dyDescent="0.55000000000000004">
      <c r="A3153">
        <v>3148</v>
      </c>
      <c r="C3153">
        <f t="shared" si="153"/>
        <v>0.22472712161353375</v>
      </c>
      <c r="D3153">
        <f t="shared" si="154"/>
        <v>2.6046295481658524E-5</v>
      </c>
      <c r="E3153" s="2">
        <f t="shared" si="155"/>
        <v>8.7303448981462098E-2</v>
      </c>
      <c r="K3153">
        <v>3148</v>
      </c>
      <c r="L3153" s="14">
        <v>3.09541150567503E-4</v>
      </c>
      <c r="M3153" s="14">
        <v>-7.0744448899539597E-2</v>
      </c>
    </row>
    <row r="3154" spans="1:13" x14ac:dyDescent="0.55000000000000004">
      <c r="A3154">
        <v>3149</v>
      </c>
      <c r="C3154">
        <f t="shared" si="153"/>
        <v>0.21888356121764671</v>
      </c>
      <c r="D3154">
        <f t="shared" si="154"/>
        <v>-1.2970634294756089E-4</v>
      </c>
      <c r="E3154" s="2">
        <f t="shared" si="155"/>
        <v>3.0635803247522509E-2</v>
      </c>
      <c r="K3154">
        <v>3149</v>
      </c>
      <c r="L3154" s="14">
        <v>3.0028096458188799E-4</v>
      </c>
      <c r="M3154" s="14">
        <v>4.3852697517776602E-2</v>
      </c>
    </row>
    <row r="3155" spans="1:13" x14ac:dyDescent="0.55000000000000004">
      <c r="A3155">
        <v>3150</v>
      </c>
      <c r="C3155">
        <f t="shared" si="153"/>
        <v>0.15810484065552963</v>
      </c>
      <c r="D3155">
        <f t="shared" si="154"/>
        <v>-2.5290542328972488E-4</v>
      </c>
      <c r="E3155" s="2">
        <f t="shared" si="155"/>
        <v>1.1317080682271747E-4</v>
      </c>
      <c r="K3155">
        <v>3150</v>
      </c>
      <c r="L3155" s="14">
        <v>2.15813548208875E-4</v>
      </c>
      <c r="M3155" s="14">
        <v>0.14746666379938</v>
      </c>
    </row>
    <row r="3156" spans="1:13" x14ac:dyDescent="0.55000000000000004">
      <c r="A3156">
        <v>3151</v>
      </c>
      <c r="C3156">
        <f t="shared" si="153"/>
        <v>5.7645137676109216E-2</v>
      </c>
      <c r="D3156">
        <f t="shared" si="154"/>
        <v>-3.1263057320921246E-4</v>
      </c>
      <c r="E3156" s="2">
        <f t="shared" si="155"/>
        <v>2.4492735665587607E-2</v>
      </c>
      <c r="K3156">
        <v>3151</v>
      </c>
      <c r="L3156" s="14">
        <v>7.7294289876893304E-5</v>
      </c>
      <c r="M3156" s="14">
        <v>0.214146689315662</v>
      </c>
    </row>
    <row r="3157" spans="1:13" x14ac:dyDescent="0.55000000000000004">
      <c r="A3157">
        <v>3152</v>
      </c>
      <c r="C3157">
        <f t="shared" si="153"/>
        <v>-5.7282279798130262E-2</v>
      </c>
      <c r="D3157">
        <f t="shared" si="154"/>
        <v>-2.9389203898418499E-4</v>
      </c>
      <c r="E3157" s="2">
        <f t="shared" si="155"/>
        <v>8.0925813874097446E-2</v>
      </c>
      <c r="K3157">
        <v>3152</v>
      </c>
      <c r="L3157" s="14">
        <v>-8.0583802853719498E-5</v>
      </c>
      <c r="M3157" s="14">
        <v>0.227192348023223</v>
      </c>
    </row>
    <row r="3158" spans="1:13" x14ac:dyDescent="0.55000000000000004">
      <c r="A3158">
        <v>3153</v>
      </c>
      <c r="C3158">
        <f t="shared" si="153"/>
        <v>-0.15783305245769561</v>
      </c>
      <c r="D3158">
        <f t="shared" si="154"/>
        <v>-2.0139279772678998E-4</v>
      </c>
      <c r="E3158" s="2">
        <f t="shared" si="155"/>
        <v>0.11639650915822516</v>
      </c>
      <c r="K3158">
        <v>3153</v>
      </c>
      <c r="L3158" s="14">
        <v>-2.1827918225399799E-4</v>
      </c>
      <c r="M3158" s="14">
        <v>0.18333627376936301</v>
      </c>
    </row>
    <row r="3159" spans="1:13" x14ac:dyDescent="0.55000000000000004">
      <c r="A3159">
        <v>3154</v>
      </c>
      <c r="C3159">
        <f t="shared" si="153"/>
        <v>-0.21877105580715772</v>
      </c>
      <c r="D3159">
        <f t="shared" si="154"/>
        <v>-5.8348209263327943E-5</v>
      </c>
      <c r="E3159" s="2">
        <f t="shared" si="155"/>
        <v>9.7552245344601524E-2</v>
      </c>
      <c r="K3159">
        <v>3154</v>
      </c>
      <c r="L3159" s="14">
        <v>-3.0130518635302402E-4</v>
      </c>
      <c r="M3159" s="14">
        <v>9.3562492414293402E-2</v>
      </c>
    </row>
    <row r="3160" spans="1:13" x14ac:dyDescent="0.55000000000000004">
      <c r="A3160">
        <v>3155</v>
      </c>
      <c r="C3160">
        <f t="shared" si="153"/>
        <v>-0.22480213547732936</v>
      </c>
      <c r="D3160">
        <f t="shared" si="154"/>
        <v>9.9340549840383816E-5</v>
      </c>
      <c r="E3160" s="2">
        <f t="shared" si="155"/>
        <v>4.2089616174467381E-2</v>
      </c>
      <c r="K3160">
        <v>3155</v>
      </c>
      <c r="L3160" s="14">
        <v>-3.0886743736825999E-4</v>
      </c>
      <c r="M3160" s="14">
        <v>-1.9644595585500399E-2</v>
      </c>
    </row>
    <row r="3161" spans="1:13" x14ac:dyDescent="0.55000000000000004">
      <c r="A3161">
        <v>3156</v>
      </c>
      <c r="C3161">
        <f t="shared" si="153"/>
        <v>-0.17441261759623986</v>
      </c>
      <c r="D3161">
        <f t="shared" si="154"/>
        <v>2.3209692486906382E-4</v>
      </c>
      <c r="E3161" s="2">
        <f t="shared" si="155"/>
        <v>2.1604875295629117E-3</v>
      </c>
      <c r="K3161">
        <v>3156</v>
      </c>
      <c r="L3161" s="14">
        <v>-2.3907192262014E-4</v>
      </c>
      <c r="M3161" s="14">
        <v>-0.127931572754682</v>
      </c>
    </row>
    <row r="3162" spans="1:13" x14ac:dyDescent="0.55000000000000004">
      <c r="A3162">
        <v>3157</v>
      </c>
      <c r="C3162">
        <f t="shared" si="153"/>
        <v>-8.0249209024777196E-2</v>
      </c>
      <c r="D3162">
        <f t="shared" si="154"/>
        <v>3.0660186397061525E-4</v>
      </c>
      <c r="E3162" s="2">
        <f t="shared" si="155"/>
        <v>1.5358170220244088E-2</v>
      </c>
      <c r="K3162">
        <v>3157</v>
      </c>
      <c r="L3162" s="14">
        <v>-1.09399361757271E-4</v>
      </c>
      <c r="M3162" s="14">
        <v>-0.20417729389759401</v>
      </c>
    </row>
    <row r="3163" spans="1:13" x14ac:dyDescent="0.55000000000000004">
      <c r="A3163">
        <v>3158</v>
      </c>
      <c r="C3163">
        <f t="shared" si="153"/>
        <v>3.4055059491140197E-2</v>
      </c>
      <c r="D3163">
        <f t="shared" si="154"/>
        <v>3.0415619787066856E-4</v>
      </c>
      <c r="E3163" s="2">
        <f t="shared" si="155"/>
        <v>6.9348274057963871E-2</v>
      </c>
      <c r="K3163">
        <v>3158</v>
      </c>
      <c r="L3163" s="14">
        <v>4.7672947922076201E-5</v>
      </c>
      <c r="M3163" s="14">
        <v>-0.22928554515987801</v>
      </c>
    </row>
    <row r="3164" spans="1:13" x14ac:dyDescent="0.55000000000000004">
      <c r="A3164">
        <v>3159</v>
      </c>
      <c r="C3164">
        <f t="shared" si="153"/>
        <v>0.13981222590004388</v>
      </c>
      <c r="D3164">
        <f t="shared" si="154"/>
        <v>2.253737372096906E-4</v>
      </c>
      <c r="E3164" s="2">
        <f t="shared" si="155"/>
        <v>0.11342079207742546</v>
      </c>
      <c r="K3164">
        <v>3159</v>
      </c>
      <c r="L3164" s="14">
        <v>1.92805272052841E-4</v>
      </c>
      <c r="M3164" s="14">
        <v>-0.19696780925261401</v>
      </c>
    </row>
    <row r="3165" spans="1:13" x14ac:dyDescent="0.55000000000000004">
      <c r="A3165">
        <v>3160</v>
      </c>
      <c r="C3165">
        <f t="shared" si="153"/>
        <v>0.21047947061592998</v>
      </c>
      <c r="D3165">
        <f t="shared" si="154"/>
        <v>9.0027219010535006E-5</v>
      </c>
      <c r="E3165" s="2">
        <f t="shared" si="155"/>
        <v>0.10614416363225763</v>
      </c>
      <c r="K3165">
        <v>3160</v>
      </c>
      <c r="L3165" s="14">
        <v>2.8964831972090003E-4</v>
      </c>
      <c r="M3165" s="14">
        <v>-0.115318263618453</v>
      </c>
    </row>
    <row r="3166" spans="1:13" x14ac:dyDescent="0.55000000000000004">
      <c r="A3166">
        <v>3161</v>
      </c>
      <c r="C3166">
        <f t="shared" si="153"/>
        <v>0.22832080476260463</v>
      </c>
      <c r="D3166">
        <f t="shared" si="154"/>
        <v>-6.7914233534812352E-5</v>
      </c>
      <c r="E3166" s="2">
        <f t="shared" si="155"/>
        <v>5.4339035803990708E-2</v>
      </c>
      <c r="K3166">
        <v>3161</v>
      </c>
      <c r="L3166" s="14">
        <v>3.1394714886713397E-4</v>
      </c>
      <c r="M3166" s="14">
        <v>-4.7865434784808703E-3</v>
      </c>
    </row>
    <row r="3167" spans="1:13" x14ac:dyDescent="0.55000000000000004">
      <c r="A3167">
        <v>3162</v>
      </c>
      <c r="C3167">
        <f t="shared" si="153"/>
        <v>0.18885842953523935</v>
      </c>
      <c r="D3167">
        <f t="shared" si="154"/>
        <v>-2.0881064498358168E-4</v>
      </c>
      <c r="E3167" s="2">
        <f t="shared" si="155"/>
        <v>6.7099743936732386E-3</v>
      </c>
      <c r="K3167">
        <v>3162</v>
      </c>
      <c r="L3167" s="14">
        <v>2.5961596699287698E-4</v>
      </c>
      <c r="M3167" s="14">
        <v>0.106943996169237</v>
      </c>
    </row>
    <row r="3168" spans="1:13" x14ac:dyDescent="0.55000000000000004">
      <c r="A3168">
        <v>3163</v>
      </c>
      <c r="C3168">
        <f t="shared" si="153"/>
        <v>0.10199656931436783</v>
      </c>
      <c r="D3168">
        <f t="shared" si="154"/>
        <v>-2.9729998592064352E-4</v>
      </c>
      <c r="E3168" s="2">
        <f t="shared" si="155"/>
        <v>8.0807836720077145E-3</v>
      </c>
      <c r="K3168">
        <v>3163</v>
      </c>
      <c r="L3168" s="14">
        <v>1.4026235564471999E-4</v>
      </c>
      <c r="M3168" s="14">
        <v>0.191889748543983</v>
      </c>
    </row>
    <row r="3169" spans="1:13" x14ac:dyDescent="0.55000000000000004">
      <c r="A3169">
        <v>3164</v>
      </c>
      <c r="C3169">
        <f t="shared" si="153"/>
        <v>-1.0464279885645298E-2</v>
      </c>
      <c r="D3169">
        <f t="shared" si="154"/>
        <v>-3.1117329697848617E-4</v>
      </c>
      <c r="E3169" s="2">
        <f t="shared" si="155"/>
        <v>5.7235683283954265E-2</v>
      </c>
      <c r="K3169">
        <v>3164</v>
      </c>
      <c r="L3169" s="14">
        <v>-1.42208327991401E-5</v>
      </c>
      <c r="M3169" s="14">
        <v>0.228775522998311</v>
      </c>
    </row>
    <row r="3170" spans="1:13" x14ac:dyDescent="0.55000000000000004">
      <c r="A3170">
        <v>3165</v>
      </c>
      <c r="C3170">
        <f t="shared" si="153"/>
        <v>-0.1202988154053756</v>
      </c>
      <c r="D3170">
        <f t="shared" si="154"/>
        <v>-2.4694866950817609E-4</v>
      </c>
      <c r="E3170" s="2">
        <f t="shared" si="155"/>
        <v>0.10801862078404792</v>
      </c>
      <c r="K3170">
        <v>3165</v>
      </c>
      <c r="L3170" s="14">
        <v>-1.6514232544881399E-4</v>
      </c>
      <c r="M3170" s="14">
        <v>0.208363048497402</v>
      </c>
    </row>
    <row r="3171" spans="1:13" x14ac:dyDescent="0.55000000000000004">
      <c r="A3171">
        <v>3166</v>
      </c>
      <c r="C3171">
        <f t="shared" si="153"/>
        <v>-0.19994088395619194</v>
      </c>
      <c r="D3171">
        <f t="shared" si="154"/>
        <v>-1.2074513125625842E-4</v>
      </c>
      <c r="E3171" s="2">
        <f t="shared" si="155"/>
        <v>0.11269827663784045</v>
      </c>
      <c r="K3171">
        <v>3166</v>
      </c>
      <c r="L3171" s="14">
        <v>-2.74702898221222E-4</v>
      </c>
      <c r="M3171" s="14">
        <v>0.13576475590980799</v>
      </c>
    </row>
    <row r="3172" spans="1:13" x14ac:dyDescent="0.55000000000000004">
      <c r="A3172">
        <v>3167</v>
      </c>
      <c r="C3172">
        <f t="shared" si="153"/>
        <v>-0.22940200505343727</v>
      </c>
      <c r="D3172">
        <f t="shared" si="154"/>
        <v>3.5762889833272497E-5</v>
      </c>
      <c r="E3172" s="2">
        <f t="shared" si="155"/>
        <v>6.6856036618620773E-2</v>
      </c>
      <c r="K3172">
        <v>3167</v>
      </c>
      <c r="L3172" s="14">
        <v>-3.1546242600106398E-4</v>
      </c>
      <c r="M3172" s="14">
        <v>2.91633379812022E-2</v>
      </c>
    </row>
    <row r="3173" spans="1:13" x14ac:dyDescent="0.55000000000000004">
      <c r="A3173">
        <v>3168</v>
      </c>
      <c r="C3173">
        <f t="shared" si="153"/>
        <v>-0.20128805829369201</v>
      </c>
      <c r="D3173">
        <f t="shared" si="154"/>
        <v>1.8329517939867876E-4</v>
      </c>
      <c r="E3173" s="2">
        <f t="shared" si="155"/>
        <v>1.3582932689068449E-2</v>
      </c>
      <c r="K3173">
        <v>3168</v>
      </c>
      <c r="L3173" s="14">
        <v>-2.7721243220212499E-4</v>
      </c>
      <c r="M3173" s="14">
        <v>-8.4742218861010202E-2</v>
      </c>
    </row>
    <row r="3174" spans="1:13" x14ac:dyDescent="0.55000000000000004">
      <c r="A3174">
        <v>3169</v>
      </c>
      <c r="C3174">
        <f t="shared" si="153"/>
        <v>-0.12265505171785526</v>
      </c>
      <c r="D3174">
        <f t="shared" si="154"/>
        <v>2.8482424249084683E-4</v>
      </c>
      <c r="E3174" s="2">
        <f t="shared" si="155"/>
        <v>2.9995896404169543E-3</v>
      </c>
      <c r="K3174">
        <v>3169</v>
      </c>
      <c r="L3174" s="14">
        <v>-1.6953286505708501E-4</v>
      </c>
      <c r="M3174" s="14">
        <v>-0.17742356128692199</v>
      </c>
    </row>
    <row r="3175" spans="1:13" x14ac:dyDescent="0.55000000000000004">
      <c r="A3175">
        <v>3170</v>
      </c>
      <c r="C3175">
        <f t="shared" si="153"/>
        <v>-1.3238212525859331E-2</v>
      </c>
      <c r="D3175">
        <f t="shared" si="154"/>
        <v>3.1486842433663267E-4</v>
      </c>
      <c r="E3175" s="2">
        <f t="shared" si="155"/>
        <v>4.5126445252564193E-2</v>
      </c>
      <c r="K3175">
        <v>3170</v>
      </c>
      <c r="L3175" s="14">
        <v>-1.9392740152957E-5</v>
      </c>
      <c r="M3175" s="14">
        <v>-0.22566807213265799</v>
      </c>
    </row>
    <row r="3176" spans="1:13" x14ac:dyDescent="0.55000000000000004">
      <c r="A3176">
        <v>3171</v>
      </c>
      <c r="C3176">
        <f t="shared" si="153"/>
        <v>9.9501138972157996E-2</v>
      </c>
      <c r="D3176">
        <f t="shared" si="154"/>
        <v>2.6588726857469484E-4</v>
      </c>
      <c r="E3176" s="2">
        <f t="shared" si="155"/>
        <v>0.10042165090708147</v>
      </c>
      <c r="K3176">
        <v>3171</v>
      </c>
      <c r="L3176" s="14">
        <v>1.35604416826305E-4</v>
      </c>
      <c r="M3176" s="14">
        <v>-0.21739261436968599</v>
      </c>
    </row>
    <row r="3177" spans="1:13" x14ac:dyDescent="0.55000000000000004">
      <c r="A3177">
        <v>3172</v>
      </c>
      <c r="C3177">
        <f t="shared" si="153"/>
        <v>0.18726780190576281</v>
      </c>
      <c r="D3177">
        <f t="shared" si="154"/>
        <v>1.5017401285944776E-4</v>
      </c>
      <c r="E3177" s="2">
        <f t="shared" si="155"/>
        <v>0.11692134256226105</v>
      </c>
      <c r="K3177">
        <v>3172</v>
      </c>
      <c r="L3177" s="14">
        <v>2.5663860638269E-4</v>
      </c>
      <c r="M3177" s="14">
        <v>-0.15466982773195501</v>
      </c>
    </row>
    <row r="3178" spans="1:13" x14ac:dyDescent="0.55000000000000004">
      <c r="A3178">
        <v>3173</v>
      </c>
      <c r="C3178">
        <f t="shared" si="153"/>
        <v>0.22803419385290757</v>
      </c>
      <c r="D3178">
        <f t="shared" si="154"/>
        <v>-3.2297546641924597E-6</v>
      </c>
      <c r="E3178" s="2">
        <f t="shared" si="155"/>
        <v>7.9097747158970749E-2</v>
      </c>
      <c r="K3178">
        <v>3173</v>
      </c>
      <c r="L3178" s="14">
        <v>3.1339606490020101E-4</v>
      </c>
      <c r="M3178" s="14">
        <v>-5.3209023236804202E-2</v>
      </c>
    </row>
    <row r="3179" spans="1:13" x14ac:dyDescent="0.55000000000000004">
      <c r="A3179">
        <v>3174</v>
      </c>
      <c r="C3179">
        <f t="shared" si="153"/>
        <v>0.21156880972336792</v>
      </c>
      <c r="D3179">
        <f t="shared" si="154"/>
        <v>-1.5582292184696572E-4</v>
      </c>
      <c r="E3179" s="2">
        <f t="shared" si="155"/>
        <v>2.2497149643442557E-2</v>
      </c>
      <c r="K3179">
        <v>3174</v>
      </c>
      <c r="L3179" s="14">
        <v>2.9166153479541501E-4</v>
      </c>
      <c r="M3179" s="14">
        <v>6.1578311212820397E-2</v>
      </c>
    </row>
    <row r="3180" spans="1:13" x14ac:dyDescent="0.55000000000000004">
      <c r="A3180">
        <v>3175</v>
      </c>
      <c r="C3180">
        <f t="shared" si="153"/>
        <v>0.14200411386993425</v>
      </c>
      <c r="D3180">
        <f t="shared" si="154"/>
        <v>-2.6930782013273754E-4</v>
      </c>
      <c r="E3180" s="2">
        <f t="shared" si="155"/>
        <v>3.5868048420193441E-4</v>
      </c>
      <c r="K3180">
        <v>3175</v>
      </c>
      <c r="L3180" s="14">
        <v>1.9687856396431399E-4</v>
      </c>
      <c r="M3180" s="14">
        <v>0.160942975615085</v>
      </c>
    </row>
    <row r="3181" spans="1:13" x14ac:dyDescent="0.55000000000000004">
      <c r="A3181">
        <v>3176</v>
      </c>
      <c r="C3181">
        <f t="shared" si="153"/>
        <v>3.6799378646020627E-2</v>
      </c>
      <c r="D3181">
        <f t="shared" si="154"/>
        <v>-3.1520213212354246E-4</v>
      </c>
      <c r="E3181" s="2">
        <f t="shared" si="155"/>
        <v>3.3561908302854611E-2</v>
      </c>
      <c r="K3181">
        <v>3176</v>
      </c>
      <c r="L3181" s="14">
        <v>5.2786135442408902E-5</v>
      </c>
      <c r="M3181" s="14">
        <v>0.21999847335681499</v>
      </c>
    </row>
    <row r="3182" spans="1:13" x14ac:dyDescent="0.55000000000000004">
      <c r="A3182">
        <v>3177</v>
      </c>
      <c r="C3182">
        <f t="shared" si="153"/>
        <v>-7.7641224949998255E-2</v>
      </c>
      <c r="D3182">
        <f t="shared" si="154"/>
        <v>-2.8198735288631997E-4</v>
      </c>
      <c r="E3182" s="2">
        <f t="shared" si="155"/>
        <v>9.0959672881438983E-2</v>
      </c>
      <c r="K3182">
        <v>3177</v>
      </c>
      <c r="L3182" s="14">
        <v>-1.04526908162458E-4</v>
      </c>
      <c r="M3182" s="14">
        <v>0.223953988674885</v>
      </c>
    </row>
    <row r="3183" spans="1:13" x14ac:dyDescent="0.55000000000000004">
      <c r="A3183">
        <v>3178</v>
      </c>
      <c r="C3183">
        <f t="shared" si="153"/>
        <v>-0.17259551763073866</v>
      </c>
      <c r="D3183">
        <f t="shared" si="154"/>
        <v>-1.7799969189642104E-4</v>
      </c>
      <c r="E3183" s="2">
        <f t="shared" si="155"/>
        <v>0.11862124851583677</v>
      </c>
      <c r="K3183">
        <v>3178</v>
      </c>
      <c r="L3183" s="14">
        <v>-2.3566053918017599E-4</v>
      </c>
      <c r="M3183" s="14">
        <v>0.171818838219648</v>
      </c>
    </row>
    <row r="3184" spans="1:13" x14ac:dyDescent="0.55000000000000004">
      <c r="A3184">
        <v>3179</v>
      </c>
      <c r="C3184">
        <f t="shared" si="153"/>
        <v>-0.22423197341101847</v>
      </c>
      <c r="D3184">
        <f t="shared" si="154"/>
        <v>-2.9337860176330575E-5</v>
      </c>
      <c r="E3184" s="2">
        <f t="shared" si="155"/>
        <v>9.0530319278939966E-2</v>
      </c>
      <c r="K3184">
        <v>3179</v>
      </c>
      <c r="L3184" s="14">
        <v>-3.0777152622836902E-4</v>
      </c>
      <c r="M3184" s="14">
        <v>7.6650593845610696E-2</v>
      </c>
    </row>
    <row r="3185" spans="1:13" x14ac:dyDescent="0.55000000000000004">
      <c r="A3185">
        <v>3180</v>
      </c>
      <c r="C3185">
        <f t="shared" si="153"/>
        <v>-0.21959093030059904</v>
      </c>
      <c r="D3185">
        <f t="shared" si="154"/>
        <v>1.2668715605289023E-4</v>
      </c>
      <c r="E3185" s="2">
        <f t="shared" si="155"/>
        <v>3.3078756805430869E-2</v>
      </c>
      <c r="K3185">
        <v>3180</v>
      </c>
      <c r="L3185" s="14">
        <v>-3.0279922525673202E-4</v>
      </c>
      <c r="M3185" s="14">
        <v>-3.7715267262822399E-2</v>
      </c>
    </row>
    <row r="3186" spans="1:13" x14ac:dyDescent="0.55000000000000004">
      <c r="A3186">
        <v>3181</v>
      </c>
      <c r="C3186">
        <f t="shared" si="153"/>
        <v>-0.15983719229463828</v>
      </c>
      <c r="D3186">
        <f t="shared" si="154"/>
        <v>2.5091636646849304E-4</v>
      </c>
      <c r="E3186" s="2">
        <f t="shared" si="155"/>
        <v>2.9591178263319815E-4</v>
      </c>
      <c r="K3186">
        <v>3181</v>
      </c>
      <c r="L3186" s="14">
        <v>-2.21988979889527E-4</v>
      </c>
      <c r="M3186" s="14">
        <v>-0.14263510571674901</v>
      </c>
    </row>
    <row r="3187" spans="1:13" x14ac:dyDescent="0.55000000000000004">
      <c r="A3187">
        <v>3182</v>
      </c>
      <c r="C3187">
        <f t="shared" si="153"/>
        <v>-5.9967688123417628E-2</v>
      </c>
      <c r="D3187">
        <f t="shared" si="154"/>
        <v>3.1217085779786487E-4</v>
      </c>
      <c r="E3187" s="2">
        <f t="shared" si="155"/>
        <v>2.3062494985976574E-2</v>
      </c>
      <c r="K3187">
        <v>3182</v>
      </c>
      <c r="L3187" s="14">
        <v>-8.5580217389336801E-5</v>
      </c>
      <c r="M3187" s="14">
        <v>-0.21183109709996001</v>
      </c>
    </row>
    <row r="3188" spans="1:13" x14ac:dyDescent="0.55000000000000004">
      <c r="A3188">
        <v>3183</v>
      </c>
      <c r="C3188">
        <f t="shared" si="153"/>
        <v>5.4952441746587435E-2</v>
      </c>
      <c r="D3188">
        <f t="shared" si="154"/>
        <v>2.9507704386037771E-4</v>
      </c>
      <c r="E3188" s="2">
        <f t="shared" si="155"/>
        <v>8.0046622314030355E-2</v>
      </c>
      <c r="K3188">
        <v>3183</v>
      </c>
      <c r="L3188" s="14">
        <v>7.22626414571382E-5</v>
      </c>
      <c r="M3188" s="14">
        <v>-0.22797267610976399</v>
      </c>
    </row>
    <row r="3189" spans="1:13" x14ac:dyDescent="0.55000000000000004">
      <c r="A3189">
        <v>3184</v>
      </c>
      <c r="C3189">
        <f t="shared" si="153"/>
        <v>0.15608066704537712</v>
      </c>
      <c r="D3189">
        <f t="shared" si="154"/>
        <v>2.0392511164485082E-4</v>
      </c>
      <c r="E3189" s="2">
        <f t="shared" si="155"/>
        <v>0.11771606687399848</v>
      </c>
      <c r="K3189">
        <v>3184</v>
      </c>
      <c r="L3189" s="14">
        <v>2.1200687346579E-4</v>
      </c>
      <c r="M3189" s="14">
        <v>-0.187017084148067</v>
      </c>
    </row>
    <row r="3190" spans="1:13" x14ac:dyDescent="0.55000000000000004">
      <c r="A3190">
        <v>3185</v>
      </c>
      <c r="C3190">
        <f t="shared" si="153"/>
        <v>0.21803593483520181</v>
      </c>
      <c r="D3190">
        <f t="shared" si="154"/>
        <v>6.1592274806765887E-5</v>
      </c>
      <c r="E3190" s="2">
        <f t="shared" si="155"/>
        <v>0.100652535852972</v>
      </c>
      <c r="K3190">
        <v>3185</v>
      </c>
      <c r="L3190" s="14">
        <v>2.9865266881977598E-4</v>
      </c>
      <c r="M3190" s="14">
        <v>-9.9221903291726102E-2</v>
      </c>
    </row>
    <row r="3191" spans="1:13" x14ac:dyDescent="0.55000000000000004">
      <c r="A3191">
        <v>3186</v>
      </c>
      <c r="C3191">
        <f t="shared" si="153"/>
        <v>0.22526877881455917</v>
      </c>
      <c r="D3191">
        <f t="shared" si="154"/>
        <v>-9.619892474348814E-5</v>
      </c>
      <c r="E3191" s="2">
        <f t="shared" si="155"/>
        <v>4.4878202357477151E-2</v>
      </c>
      <c r="K3191">
        <v>3186</v>
      </c>
      <c r="L3191" s="14">
        <v>3.1049905056119699E-4</v>
      </c>
      <c r="M3191" s="14">
        <v>1.34240187720291E-2</v>
      </c>
    </row>
    <row r="3192" spans="1:13" x14ac:dyDescent="0.55000000000000004">
      <c r="A3192">
        <v>3187</v>
      </c>
      <c r="C3192">
        <f t="shared" si="153"/>
        <v>0.17596390760108849</v>
      </c>
      <c r="D3192">
        <f t="shared" si="154"/>
        <v>-2.2984622189782379E-4</v>
      </c>
      <c r="E3192" s="2">
        <f t="shared" si="155"/>
        <v>2.8362117125198126E-3</v>
      </c>
      <c r="K3192">
        <v>3187</v>
      </c>
      <c r="L3192" s="14">
        <v>2.4457901889329798E-4</v>
      </c>
      <c r="M3192" s="14">
        <v>0.122707812057763</v>
      </c>
    </row>
    <row r="3193" spans="1:13" x14ac:dyDescent="0.55000000000000004">
      <c r="A3193">
        <v>3188</v>
      </c>
      <c r="C3193">
        <f t="shared" si="153"/>
        <v>8.2495804604626452E-2</v>
      </c>
      <c r="D3193">
        <f t="shared" si="154"/>
        <v>-3.0580696212975764E-4</v>
      </c>
      <c r="E3193" s="2">
        <f t="shared" si="155"/>
        <v>1.4104618812023146E-2</v>
      </c>
      <c r="K3193">
        <v>3188</v>
      </c>
      <c r="L3193" s="14">
        <v>1.17402654685492E-4</v>
      </c>
      <c r="M3193" s="14">
        <v>0.20125867258962901</v>
      </c>
    </row>
    <row r="3194" spans="1:13" x14ac:dyDescent="0.55000000000000004">
      <c r="A3194">
        <v>3189</v>
      </c>
      <c r="C3194">
        <f t="shared" si="153"/>
        <v>-3.1677006472352456E-2</v>
      </c>
      <c r="D3194">
        <f t="shared" si="154"/>
        <v>-3.0501660076702415E-4</v>
      </c>
      <c r="E3194" s="2">
        <f t="shared" si="155"/>
        <v>6.8162795915416463E-2</v>
      </c>
      <c r="K3194">
        <v>3189</v>
      </c>
      <c r="L3194" s="14">
        <v>-3.9177932701489198E-5</v>
      </c>
      <c r="M3194" s="14">
        <v>0.22940305005325901</v>
      </c>
    </row>
    <row r="3195" spans="1:13" x14ac:dyDescent="0.55000000000000004">
      <c r="A3195">
        <v>3190</v>
      </c>
      <c r="C3195">
        <f t="shared" si="153"/>
        <v>-0.1378995566246467</v>
      </c>
      <c r="D3195">
        <f t="shared" si="154"/>
        <v>-2.2767350185215143E-4</v>
      </c>
      <c r="E3195" s="2">
        <f t="shared" si="155"/>
        <v>0.11423829945943814</v>
      </c>
      <c r="K3195">
        <v>3190</v>
      </c>
      <c r="L3195" s="14">
        <v>-1.8594616380113299E-4</v>
      </c>
      <c r="M3195" s="14">
        <v>0.200092010517846</v>
      </c>
    </row>
    <row r="3196" spans="1:13" x14ac:dyDescent="0.55000000000000004">
      <c r="A3196">
        <v>3191</v>
      </c>
      <c r="C3196">
        <f t="shared" si="153"/>
        <v>-0.20951222475617856</v>
      </c>
      <c r="D3196">
        <f t="shared" si="154"/>
        <v>-9.3189152949035888E-5</v>
      </c>
      <c r="E3196" s="2">
        <f t="shared" si="155"/>
        <v>0.10901811288858208</v>
      </c>
      <c r="K3196">
        <v>3191</v>
      </c>
      <c r="L3196" s="14">
        <v>-2.86143024650529E-4</v>
      </c>
      <c r="M3196" s="14">
        <v>0.12066668566752201</v>
      </c>
    </row>
    <row r="3197" spans="1:13" x14ac:dyDescent="0.55000000000000004">
      <c r="A3197">
        <v>3192</v>
      </c>
      <c r="C3197">
        <f t="shared" si="153"/>
        <v>-0.22854174064135413</v>
      </c>
      <c r="D3197">
        <f t="shared" si="154"/>
        <v>6.4683709070550828E-5</v>
      </c>
      <c r="E3197" s="2">
        <f t="shared" si="155"/>
        <v>5.7389655492461306E-2</v>
      </c>
      <c r="K3197">
        <v>3192</v>
      </c>
      <c r="L3197" s="14">
        <v>-3.1467358987374698E-4</v>
      </c>
      <c r="M3197" s="14">
        <v>1.1019640829995099E-2</v>
      </c>
    </row>
    <row r="3198" spans="1:13" x14ac:dyDescent="0.55000000000000004">
      <c r="A3198">
        <v>3193</v>
      </c>
      <c r="C3198">
        <f t="shared" si="153"/>
        <v>-0.19021209690389843</v>
      </c>
      <c r="D3198">
        <f t="shared" si="154"/>
        <v>2.0632232354002937E-4</v>
      </c>
      <c r="E3198" s="2">
        <f t="shared" si="155"/>
        <v>7.8898371877881898E-3</v>
      </c>
      <c r="K3198">
        <v>3193</v>
      </c>
      <c r="L3198" s="14">
        <v>-2.6439220241985498E-4</v>
      </c>
      <c r="M3198" s="14">
        <v>-0.10138734141429299</v>
      </c>
    </row>
    <row r="3199" spans="1:13" x14ac:dyDescent="0.55000000000000004">
      <c r="A3199">
        <v>3194</v>
      </c>
      <c r="C3199">
        <f t="shared" si="153"/>
        <v>-0.10414322619644729</v>
      </c>
      <c r="D3199">
        <f t="shared" si="154"/>
        <v>2.9617838373047754E-4</v>
      </c>
      <c r="E3199" s="2">
        <f t="shared" si="155"/>
        <v>7.0994120542748141E-3</v>
      </c>
      <c r="K3199">
        <v>3194</v>
      </c>
      <c r="L3199" s="14">
        <v>-1.4789214769976301E-4</v>
      </c>
      <c r="M3199" s="14">
        <v>-0.188401235039968</v>
      </c>
    </row>
    <row r="3200" spans="1:13" x14ac:dyDescent="0.55000000000000004">
      <c r="A3200">
        <v>3195</v>
      </c>
      <c r="C3200">
        <f t="shared" si="153"/>
        <v>8.0633991196097949E-3</v>
      </c>
      <c r="D3200">
        <f t="shared" si="154"/>
        <v>3.1169991254991619E-4</v>
      </c>
      <c r="E3200" s="2">
        <f t="shared" si="155"/>
        <v>5.583403672616026E-2</v>
      </c>
      <c r="K3200">
        <v>3195</v>
      </c>
      <c r="L3200" s="14">
        <v>5.64841286801223E-6</v>
      </c>
      <c r="M3200" s="14">
        <v>-0.22822887059347299</v>
      </c>
    </row>
    <row r="3201" spans="1:13" x14ac:dyDescent="0.55000000000000004">
      <c r="A3201">
        <v>3196</v>
      </c>
      <c r="C3201">
        <f t="shared" si="153"/>
        <v>0.11824628122109991</v>
      </c>
      <c r="D3201">
        <f t="shared" si="154"/>
        <v>2.4899133343297123E-4</v>
      </c>
      <c r="E3201" s="2">
        <f t="shared" si="155"/>
        <v>0.10833409469977896</v>
      </c>
      <c r="K3201">
        <v>3196</v>
      </c>
      <c r="L3201" s="14">
        <v>1.5777429339278401E-4</v>
      </c>
      <c r="M3201" s="14">
        <v>-0.21089516967771799</v>
      </c>
    </row>
    <row r="3202" spans="1:13" x14ac:dyDescent="0.55000000000000004">
      <c r="A3202">
        <v>3197</v>
      </c>
      <c r="C3202">
        <f t="shared" si="153"/>
        <v>0.19875183916994144</v>
      </c>
      <c r="D3202">
        <f t="shared" si="154"/>
        <v>1.2379117794523442E-4</v>
      </c>
      <c r="E3202" s="2">
        <f t="shared" si="155"/>
        <v>0.11525570372392298</v>
      </c>
      <c r="K3202">
        <v>3197</v>
      </c>
      <c r="L3202" s="14">
        <v>2.7038462337667502E-4</v>
      </c>
      <c r="M3202" s="14">
        <v>-0.14074146521752801</v>
      </c>
    </row>
    <row r="3203" spans="1:13" x14ac:dyDescent="0.55000000000000004">
      <c r="A3203">
        <v>3198</v>
      </c>
      <c r="C3203">
        <f t="shared" si="153"/>
        <v>0.22937487484346783</v>
      </c>
      <c r="D3203">
        <f t="shared" si="154"/>
        <v>-3.2477953893476172E-5</v>
      </c>
      <c r="E3203" s="2">
        <f t="shared" si="155"/>
        <v>7.0073005479524247E-2</v>
      </c>
      <c r="K3203">
        <v>3198</v>
      </c>
      <c r="L3203" s="14">
        <v>3.1527544709144899E-4</v>
      </c>
      <c r="M3203" s="14">
        <v>-3.5338187696944502E-2</v>
      </c>
    </row>
    <row r="3204" spans="1:13" x14ac:dyDescent="0.55000000000000004">
      <c r="A3204">
        <v>3199</v>
      </c>
      <c r="C3204">
        <f t="shared" si="153"/>
        <v>0.20242965177086175</v>
      </c>
      <c r="D3204">
        <f t="shared" si="154"/>
        <v>-1.8059580388798591E-4</v>
      </c>
      <c r="E3204" s="2">
        <f t="shared" si="155"/>
        <v>1.5255681916264145E-2</v>
      </c>
      <c r="K3204">
        <v>3199</v>
      </c>
      <c r="L3204" s="14">
        <v>2.8120357925528902E-4</v>
      </c>
      <c r="M3204" s="14">
        <v>7.8915758154539606E-2</v>
      </c>
    </row>
    <row r="3205" spans="1:13" x14ac:dyDescent="0.55000000000000004">
      <c r="A3205">
        <v>3200</v>
      </c>
      <c r="C3205">
        <f t="shared" si="153"/>
        <v>0.12467885298227577</v>
      </c>
      <c r="D3205">
        <f t="shared" si="154"/>
        <v>-2.8338791376412021E-4</v>
      </c>
      <c r="E3205" s="2">
        <f t="shared" si="155"/>
        <v>2.3742142893578167E-3</v>
      </c>
      <c r="K3205">
        <v>3200</v>
      </c>
      <c r="L3205" s="14">
        <v>1.76702530534283E-4</v>
      </c>
      <c r="M3205" s="14">
        <v>0.17340476281839701</v>
      </c>
    </row>
    <row r="3206" spans="1:13" x14ac:dyDescent="0.55000000000000004">
      <c r="A3206">
        <v>3201</v>
      </c>
      <c r="C3206">
        <f t="shared" ref="C3206:C3269" si="156">$D$1*COS($B$2*(A3206-$L$2)+$B$1)</f>
        <v>1.5636290118505949E-2</v>
      </c>
      <c r="D3206">
        <f t="shared" ref="D3206:D3269" si="157">$D$2*COS($B$2*(A3206-$L$3)+$B$3)</f>
        <v>-3.1505563062884928E-4</v>
      </c>
      <c r="E3206" s="2">
        <f t="shared" ref="E3206:E3269" si="158">(M3206-C3206)^2</f>
        <v>4.3608790601737293E-2</v>
      </c>
      <c r="K3206">
        <v>3201</v>
      </c>
      <c r="L3206" s="14">
        <v>2.79452368580496E-5</v>
      </c>
      <c r="M3206" s="14">
        <v>0.22446346890933599</v>
      </c>
    </row>
    <row r="3207" spans="1:13" x14ac:dyDescent="0.55000000000000004">
      <c r="A3207">
        <v>3202</v>
      </c>
      <c r="C3207">
        <f t="shared" si="156"/>
        <v>-9.7330651979565169E-2</v>
      </c>
      <c r="D3207">
        <f t="shared" si="157"/>
        <v>-2.6765102505252547E-4</v>
      </c>
      <c r="E3207" s="2">
        <f t="shared" si="158"/>
        <v>0.1002574437765875</v>
      </c>
      <c r="K3207">
        <v>3202</v>
      </c>
      <c r="L3207" s="14">
        <v>-1.27811114748946E-4</v>
      </c>
      <c r="M3207" s="14">
        <v>0.219303906741664</v>
      </c>
    </row>
    <row r="3208" spans="1:13" x14ac:dyDescent="0.55000000000000004">
      <c r="A3208">
        <v>3203</v>
      </c>
      <c r="C3208">
        <f t="shared" si="156"/>
        <v>-0.18586965199812877</v>
      </c>
      <c r="D3208">
        <f t="shared" si="157"/>
        <v>-1.5307165382399371E-4</v>
      </c>
      <c r="E3208" s="2">
        <f t="shared" si="158"/>
        <v>0.11908570887873188</v>
      </c>
      <c r="K3208">
        <v>3203</v>
      </c>
      <c r="L3208" s="14">
        <v>-2.5155637978447498E-4</v>
      </c>
      <c r="M3208" s="14">
        <v>0.159218320667874</v>
      </c>
    </row>
    <row r="3209" spans="1:13" x14ac:dyDescent="0.55000000000000004">
      <c r="A3209">
        <v>3204</v>
      </c>
      <c r="C3209">
        <f t="shared" si="156"/>
        <v>-0.22775928718656901</v>
      </c>
      <c r="D3209">
        <f t="shared" si="157"/>
        <v>-7.4523980097899717E-8</v>
      </c>
      <c r="E3209" s="2">
        <f t="shared" si="158"/>
        <v>8.237749866266951E-2</v>
      </c>
      <c r="K3209">
        <v>3204</v>
      </c>
      <c r="L3209" s="14">
        <v>-3.1229778896049802E-4</v>
      </c>
      <c r="M3209" s="14">
        <v>5.9255518464061997E-2</v>
      </c>
    </row>
    <row r="3210" spans="1:13" x14ac:dyDescent="0.55000000000000004">
      <c r="A3210">
        <v>3205</v>
      </c>
      <c r="C3210">
        <f t="shared" si="156"/>
        <v>-0.21248614207666813</v>
      </c>
      <c r="D3210">
        <f t="shared" si="157"/>
        <v>1.5294130980995406E-4</v>
      </c>
      <c r="E3210" s="2">
        <f t="shared" si="158"/>
        <v>2.4629518939597018E-2</v>
      </c>
      <c r="K3210">
        <v>3205</v>
      </c>
      <c r="L3210" s="14">
        <v>-2.9482227953653197E-4</v>
      </c>
      <c r="M3210" s="14">
        <v>-5.5548195933623999E-2</v>
      </c>
    </row>
    <row r="3211" spans="1:13" x14ac:dyDescent="0.55000000000000004">
      <c r="A3211">
        <v>3206</v>
      </c>
      <c r="C3211">
        <f t="shared" si="156"/>
        <v>-0.14388345415822631</v>
      </c>
      <c r="D3211">
        <f t="shared" si="157"/>
        <v>2.6757209858702748E-4</v>
      </c>
      <c r="E3211" s="2">
        <f t="shared" si="158"/>
        <v>1.5765479102367876E-4</v>
      </c>
      <c r="K3211">
        <v>3206</v>
      </c>
      <c r="L3211" s="14">
        <v>-2.0350670125800099E-4</v>
      </c>
      <c r="M3211" s="14">
        <v>-0.15643952006374301</v>
      </c>
    </row>
    <row r="3212" spans="1:13" x14ac:dyDescent="0.55000000000000004">
      <c r="A3212">
        <v>3207</v>
      </c>
      <c r="C3212">
        <f t="shared" si="156"/>
        <v>-3.9169052068645897E-2</v>
      </c>
      <c r="D3212">
        <f t="shared" si="157"/>
        <v>3.1504793059109495E-4</v>
      </c>
      <c r="E3212" s="2">
        <f t="shared" si="158"/>
        <v>3.203403507502587E-2</v>
      </c>
      <c r="K3212">
        <v>3207</v>
      </c>
      <c r="L3212" s="14">
        <v>-6.1221607185484199E-5</v>
      </c>
      <c r="M3212" s="14">
        <v>-0.218149595913573</v>
      </c>
    </row>
    <row r="3213" spans="1:13" x14ac:dyDescent="0.55000000000000004">
      <c r="A3213">
        <v>3208</v>
      </c>
      <c r="C3213">
        <f t="shared" si="156"/>
        <v>7.5375956470478747E-2</v>
      </c>
      <c r="D3213">
        <f t="shared" si="157"/>
        <v>2.834533727012811E-4</v>
      </c>
      <c r="E3213" s="2">
        <f t="shared" si="158"/>
        <v>9.0359583633319862E-2</v>
      </c>
      <c r="K3213">
        <v>3208</v>
      </c>
      <c r="L3213" s="14">
        <v>9.6396818197915903E-5</v>
      </c>
      <c r="M3213" s="14">
        <v>-0.22522275216500401</v>
      </c>
    </row>
    <row r="3214" spans="1:13" x14ac:dyDescent="0.55000000000000004">
      <c r="A3214">
        <v>3209</v>
      </c>
      <c r="C3214">
        <f t="shared" si="156"/>
        <v>0.17100318873625794</v>
      </c>
      <c r="D3214">
        <f t="shared" si="157"/>
        <v>1.8071799298660063E-4</v>
      </c>
      <c r="E3214" s="2">
        <f t="shared" si="158"/>
        <v>0.12033313116942508</v>
      </c>
      <c r="K3214">
        <v>3209</v>
      </c>
      <c r="L3214" s="14">
        <v>2.2987206246120201E-4</v>
      </c>
      <c r="M3214" s="14">
        <v>-0.175887472956191</v>
      </c>
    </row>
    <row r="3215" spans="1:13" x14ac:dyDescent="0.55000000000000004">
      <c r="A3215">
        <v>3210</v>
      </c>
      <c r="C3215">
        <f t="shared" si="156"/>
        <v>0.22371222509046118</v>
      </c>
      <c r="D3215">
        <f t="shared" si="157"/>
        <v>3.2626206265334215E-5</v>
      </c>
      <c r="E3215" s="2">
        <f t="shared" si="158"/>
        <v>9.3765978862470845E-2</v>
      </c>
      <c r="K3215">
        <v>3210</v>
      </c>
      <c r="L3215" s="14">
        <v>3.0577442265833501E-4</v>
      </c>
      <c r="M3215" s="14">
        <v>-8.2500085018833505E-2</v>
      </c>
    </row>
    <row r="3216" spans="1:13" x14ac:dyDescent="0.55000000000000004">
      <c r="A3216">
        <v>3211</v>
      </c>
      <c r="C3216">
        <f t="shared" si="156"/>
        <v>0.22027420842698295</v>
      </c>
      <c r="D3216">
        <f t="shared" si="157"/>
        <v>-1.236540705205569E-4</v>
      </c>
      <c r="E3216" s="2">
        <f t="shared" si="158"/>
        <v>3.5616841565045583E-2</v>
      </c>
      <c r="K3216">
        <v>3211</v>
      </c>
      <c r="L3216" s="14">
        <v>3.0509368181388198E-4</v>
      </c>
      <c r="M3216" s="14">
        <v>3.1549961004862903E-2</v>
      </c>
    </row>
    <row r="3217" spans="1:13" x14ac:dyDescent="0.55000000000000004">
      <c r="A3217">
        <v>3212</v>
      </c>
      <c r="C3217">
        <f t="shared" si="156"/>
        <v>0.16155200846061826</v>
      </c>
      <c r="D3217">
        <f t="shared" si="157"/>
        <v>-2.4889978202907297E-4</v>
      </c>
      <c r="E3217" s="2">
        <f t="shared" si="158"/>
        <v>5.6900782422496785E-4</v>
      </c>
      <c r="K3217">
        <v>3212</v>
      </c>
      <c r="L3217" s="14">
        <v>2.28000335695348E-4</v>
      </c>
      <c r="M3217" s="14">
        <v>0.13769812357314201</v>
      </c>
    </row>
    <row r="3218" spans="1:13" x14ac:dyDescent="0.55000000000000004">
      <c r="A3218">
        <v>3213</v>
      </c>
      <c r="C3218">
        <f t="shared" si="156"/>
        <v>6.2283659616789548E-2</v>
      </c>
      <c r="D3218">
        <f t="shared" si="157"/>
        <v>-3.1167689463942519E-4</v>
      </c>
      <c r="E3218" s="2">
        <f t="shared" si="158"/>
        <v>2.1631137180693018E-2</v>
      </c>
      <c r="K3218">
        <v>3213</v>
      </c>
      <c r="L3218" s="14">
        <v>9.3802891090517896E-5</v>
      </c>
      <c r="M3218" s="14">
        <v>0.20935893687538601</v>
      </c>
    </row>
    <row r="3219" spans="1:13" x14ac:dyDescent="0.55000000000000004">
      <c r="A3219">
        <v>3214</v>
      </c>
      <c r="C3219">
        <f t="shared" si="156"/>
        <v>-5.2616574953850088E-2</v>
      </c>
      <c r="D3219">
        <f t="shared" si="157"/>
        <v>-2.9622967632374696E-4</v>
      </c>
      <c r="E3219" s="2">
        <f t="shared" si="158"/>
        <v>7.907404774325337E-2</v>
      </c>
      <c r="K3219">
        <v>3214</v>
      </c>
      <c r="L3219" s="14">
        <v>-6.3888069498822803E-5</v>
      </c>
      <c r="M3219" s="14">
        <v>0.228584505668635</v>
      </c>
    </row>
    <row r="3220" spans="1:13" x14ac:dyDescent="0.55000000000000004">
      <c r="A3220">
        <v>3215</v>
      </c>
      <c r="C3220">
        <f t="shared" si="156"/>
        <v>-0.15431115828208139</v>
      </c>
      <c r="D3220">
        <f t="shared" si="157"/>
        <v>-2.0643505327731172E-4</v>
      </c>
      <c r="E3220" s="2">
        <f t="shared" si="158"/>
        <v>0.11893588611822511</v>
      </c>
      <c r="K3220">
        <v>3215</v>
      </c>
      <c r="L3220" s="14">
        <v>-2.0557786674937399E-4</v>
      </c>
      <c r="M3220" s="14">
        <v>0.19055966698185001</v>
      </c>
    </row>
    <row r="3221" spans="1:13" x14ac:dyDescent="0.55000000000000004">
      <c r="A3221">
        <v>3216</v>
      </c>
      <c r="C3221">
        <f t="shared" si="156"/>
        <v>-0.21727689350264962</v>
      </c>
      <c r="D3221">
        <f t="shared" si="157"/>
        <v>-6.482958316394259E-5</v>
      </c>
      <c r="E3221" s="2">
        <f t="shared" si="158"/>
        <v>0.10373866416300594</v>
      </c>
      <c r="K3221">
        <v>3216</v>
      </c>
      <c r="L3221" s="14">
        <v>-2.9577941196004602E-4</v>
      </c>
      <c r="M3221" s="14">
        <v>0.104807977553111</v>
      </c>
    </row>
    <row r="3222" spans="1:13" x14ac:dyDescent="0.55000000000000004">
      <c r="A3222">
        <v>3217</v>
      </c>
      <c r="C3222">
        <f t="shared" si="156"/>
        <v>-0.22571070828788209</v>
      </c>
      <c r="D3222">
        <f t="shared" si="157"/>
        <v>9.3046745822193816E-5</v>
      </c>
      <c r="E3222" s="2">
        <f t="shared" si="158"/>
        <v>4.7749761561816755E-2</v>
      </c>
      <c r="K3222">
        <v>3217</v>
      </c>
      <c r="L3222" s="14">
        <v>-3.1190116856306499E-4</v>
      </c>
      <c r="M3222" s="14">
        <v>-7.1935200352946198E-3</v>
      </c>
    </row>
    <row r="3223" spans="1:13" x14ac:dyDescent="0.55000000000000004">
      <c r="A3223">
        <v>3218</v>
      </c>
      <c r="C3223">
        <f t="shared" si="156"/>
        <v>-0.17749589289763321</v>
      </c>
      <c r="D3223">
        <f t="shared" si="157"/>
        <v>2.2757030287899211E-4</v>
      </c>
      <c r="E3223" s="2">
        <f t="shared" si="158"/>
        <v>3.6123149528905002E-3</v>
      </c>
      <c r="K3223">
        <v>3218</v>
      </c>
      <c r="L3223" s="14">
        <v>-2.4990534260508799E-4</v>
      </c>
      <c r="M3223" s="14">
        <v>-0.117393355905502</v>
      </c>
    </row>
    <row r="3224" spans="1:13" x14ac:dyDescent="0.55000000000000004">
      <c r="A3224">
        <v>3219</v>
      </c>
      <c r="C3224">
        <f t="shared" si="156"/>
        <v>-8.4733349706648198E-2</v>
      </c>
      <c r="D3224">
        <f t="shared" si="157"/>
        <v>3.049785107145488E-4</v>
      </c>
      <c r="E3224" s="2">
        <f t="shared" si="158"/>
        <v>1.2872705925118745E-2</v>
      </c>
      <c r="K3224">
        <v>3219</v>
      </c>
      <c r="L3224" s="14">
        <v>-1.25319173291472E-4</v>
      </c>
      <c r="M3224" s="14">
        <v>-0.19819129753366799</v>
      </c>
    </row>
    <row r="3225" spans="1:13" x14ac:dyDescent="0.55000000000000004">
      <c r="A3225">
        <v>3220</v>
      </c>
      <c r="C3225">
        <f t="shared" si="156"/>
        <v>2.9295478221750274E-2</v>
      </c>
      <c r="D3225">
        <f t="shared" si="157"/>
        <v>3.0584354079826194E-4</v>
      </c>
      <c r="E3225" s="2">
        <f t="shared" si="158"/>
        <v>6.6898000285254555E-2</v>
      </c>
      <c r="K3225">
        <v>3220</v>
      </c>
      <c r="L3225" s="14">
        <v>3.0653960396702499E-5</v>
      </c>
      <c r="M3225" s="14">
        <v>-0.22935099920497701</v>
      </c>
    </row>
    <row r="3226" spans="1:13" x14ac:dyDescent="0.55000000000000004">
      <c r="A3226">
        <v>3221</v>
      </c>
      <c r="C3226">
        <f t="shared" si="156"/>
        <v>0.13597175861772631</v>
      </c>
      <c r="D3226">
        <f t="shared" si="157"/>
        <v>2.2994828881253137E-4</v>
      </c>
      <c r="E3226" s="2">
        <f t="shared" si="158"/>
        <v>0.11494817513633529</v>
      </c>
      <c r="K3226">
        <v>3221</v>
      </c>
      <c r="L3226" s="14">
        <v>1.78949619540159E-4</v>
      </c>
      <c r="M3226" s="14">
        <v>-0.203068320335095</v>
      </c>
    </row>
    <row r="3227" spans="1:13" x14ac:dyDescent="0.55000000000000004">
      <c r="A3227">
        <v>3222</v>
      </c>
      <c r="C3227">
        <f t="shared" si="156"/>
        <v>0.20852199365791912</v>
      </c>
      <c r="D3227">
        <f t="shared" si="157"/>
        <v>9.6340863260207217E-5</v>
      </c>
      <c r="E3227" s="2">
        <f t="shared" si="158"/>
        <v>0.11185540754738332</v>
      </c>
      <c r="K3227">
        <v>3222</v>
      </c>
      <c r="L3227" s="14">
        <v>2.8242623634693802E-4</v>
      </c>
      <c r="M3227" s="14">
        <v>-0.12592592089288701</v>
      </c>
    </row>
    <row r="3228" spans="1:13" x14ac:dyDescent="0.55000000000000004">
      <c r="A3228">
        <v>3223</v>
      </c>
      <c r="C3228">
        <f t="shared" si="156"/>
        <v>0.2287376035849859</v>
      </c>
      <c r="D3228">
        <f t="shared" si="157"/>
        <v>-6.1446088263904995E-5</v>
      </c>
      <c r="E3228" s="2">
        <f t="shared" si="158"/>
        <v>6.0507241221436289E-2</v>
      </c>
      <c r="K3228">
        <v>3223</v>
      </c>
      <c r="L3228" s="14">
        <v>3.1516745021545399E-4</v>
      </c>
      <c r="M3228" s="14">
        <v>-1.72445933753557E-2</v>
      </c>
    </row>
    <row r="3229" spans="1:13" x14ac:dyDescent="0.55000000000000004">
      <c r="A3229">
        <v>3224</v>
      </c>
      <c r="C3229">
        <f t="shared" si="156"/>
        <v>0.19154489641904907</v>
      </c>
      <c r="D3229">
        <f t="shared" si="157"/>
        <v>-2.0381136681673807E-4</v>
      </c>
      <c r="E3229" s="2">
        <f t="shared" si="158"/>
        <v>9.1755606615930591E-3</v>
      </c>
      <c r="K3229">
        <v>3224</v>
      </c>
      <c r="L3229" s="14">
        <v>2.6897302102059199E-4</v>
      </c>
      <c r="M3229" s="14">
        <v>9.5755749530724299E-2</v>
      </c>
    </row>
    <row r="3230" spans="1:13" x14ac:dyDescent="0.55000000000000004">
      <c r="A3230">
        <v>3225</v>
      </c>
      <c r="C3230">
        <f t="shared" si="156"/>
        <v>0.10627845769799872</v>
      </c>
      <c r="D3230">
        <f t="shared" si="157"/>
        <v>-2.950242883013186E-4</v>
      </c>
      <c r="E3230" s="2">
        <f t="shared" si="158"/>
        <v>6.1614671040644753E-3</v>
      </c>
      <c r="K3230">
        <v>3225</v>
      </c>
      <c r="L3230" s="14">
        <v>1.5541263012363999E-4</v>
      </c>
      <c r="M3230" s="14">
        <v>0.18477347094129001</v>
      </c>
    </row>
    <row r="3231" spans="1:13" x14ac:dyDescent="0.55000000000000004">
      <c r="A3231">
        <v>3226</v>
      </c>
      <c r="C3231">
        <f t="shared" si="156"/>
        <v>-5.661633731437494E-3</v>
      </c>
      <c r="D3231">
        <f t="shared" si="157"/>
        <v>-3.1219233204118327E-4</v>
      </c>
      <c r="E3231" s="2">
        <f t="shared" si="158"/>
        <v>5.4370657122586631E-2</v>
      </c>
      <c r="K3231">
        <v>3226</v>
      </c>
      <c r="L3231" s="14">
        <v>2.9281819022596998E-6</v>
      </c>
      <c r="M3231" s="14">
        <v>0.227513530303214</v>
      </c>
    </row>
    <row r="3232" spans="1:13" x14ac:dyDescent="0.55000000000000004">
      <c r="A3232">
        <v>3227</v>
      </c>
      <c r="C3232">
        <f t="shared" si="156"/>
        <v>-0.11618077443353239</v>
      </c>
      <c r="D3232">
        <f t="shared" si="157"/>
        <v>-2.5100668093175815E-4</v>
      </c>
      <c r="E3232" s="2">
        <f t="shared" si="158"/>
        <v>0.10853874486506346</v>
      </c>
      <c r="K3232">
        <v>3227</v>
      </c>
      <c r="L3232" s="14">
        <v>-1.50289647641664E-4</v>
      </c>
      <c r="M3232" s="14">
        <v>0.213271414609223</v>
      </c>
    </row>
    <row r="3233" spans="1:13" x14ac:dyDescent="0.55000000000000004">
      <c r="A3233">
        <v>3228</v>
      </c>
      <c r="C3233">
        <f t="shared" si="156"/>
        <v>-0.19754098964922953</v>
      </c>
      <c r="D3233">
        <f t="shared" si="157"/>
        <v>-1.2682364370950034E-4</v>
      </c>
      <c r="E3233" s="2">
        <f t="shared" si="158"/>
        <v>0.11775544992708098</v>
      </c>
      <c r="K3233">
        <v>3228</v>
      </c>
      <c r="L3233" s="14">
        <v>-2.6586650260444501E-4</v>
      </c>
      <c r="M3233" s="14">
        <v>0.14561415008654799</v>
      </c>
    </row>
    <row r="3234" spans="1:13" x14ac:dyDescent="0.55000000000000004">
      <c r="A3234">
        <v>3229</v>
      </c>
      <c r="C3234">
        <f t="shared" si="156"/>
        <v>-0.22932258029660993</v>
      </c>
      <c r="D3234">
        <f t="shared" si="157"/>
        <v>2.9189454851252947E-5</v>
      </c>
      <c r="E3234" s="2">
        <f t="shared" si="158"/>
        <v>7.3337784557277561E-2</v>
      </c>
      <c r="K3234">
        <v>3229</v>
      </c>
      <c r="L3234" s="14">
        <v>-3.1485544267390199E-4</v>
      </c>
      <c r="M3234" s="14">
        <v>4.14869183500911E-2</v>
      </c>
    </row>
    <row r="3235" spans="1:13" x14ac:dyDescent="0.55000000000000004">
      <c r="A3235">
        <v>3230</v>
      </c>
      <c r="C3235">
        <f t="shared" si="156"/>
        <v>-0.20354903702685265</v>
      </c>
      <c r="D3235">
        <f t="shared" si="157"/>
        <v>1.7787661551133392E-4</v>
      </c>
      <c r="E3235" s="2">
        <f t="shared" si="158"/>
        <v>1.7034965963133749E-2</v>
      </c>
      <c r="K3235">
        <v>3230</v>
      </c>
      <c r="L3235" s="14">
        <v>-2.8498688390431599E-4</v>
      </c>
      <c r="M3235" s="14">
        <v>-7.3030969453302702E-2</v>
      </c>
    </row>
    <row r="3236" spans="1:13" x14ac:dyDescent="0.55000000000000004">
      <c r="A3236">
        <v>3231</v>
      </c>
      <c r="C3236">
        <f t="shared" si="156"/>
        <v>-0.12668897593663092</v>
      </c>
      <c r="D3236">
        <f t="shared" si="157"/>
        <v>2.8192049501963586E-4</v>
      </c>
      <c r="E3236" s="2">
        <f t="shared" si="158"/>
        <v>1.8121046038491124E-3</v>
      </c>
      <c r="K3236">
        <v>3231</v>
      </c>
      <c r="L3236" s="14">
        <v>-1.8374159213061899E-4</v>
      </c>
      <c r="M3236" s="14">
        <v>-0.169257797905874</v>
      </c>
    </row>
    <row r="3237" spans="1:13" x14ac:dyDescent="0.55000000000000004">
      <c r="A3237">
        <v>3232</v>
      </c>
      <c r="C3237">
        <f t="shared" si="156"/>
        <v>-1.8032652278046939E-2</v>
      </c>
      <c r="D3237">
        <f t="shared" si="157"/>
        <v>3.1520827269054704E-4</v>
      </c>
      <c r="E3237" s="2">
        <f t="shared" si="158"/>
        <v>4.2049730161373179E-2</v>
      </c>
      <c r="K3237">
        <v>3232</v>
      </c>
      <c r="L3237" s="14">
        <v>-3.6477078757723199E-5</v>
      </c>
      <c r="M3237" s="14">
        <v>-0.22309296087377001</v>
      </c>
    </row>
    <row r="3238" spans="1:13" x14ac:dyDescent="0.55000000000000004">
      <c r="A3238">
        <v>3233</v>
      </c>
      <c r="C3238">
        <f t="shared" si="156"/>
        <v>9.5149487002656644E-2</v>
      </c>
      <c r="D3238">
        <f t="shared" si="157"/>
        <v>2.6938541798054462E-4</v>
      </c>
      <c r="E3238" s="2">
        <f t="shared" si="158"/>
        <v>9.9984080974210882E-2</v>
      </c>
      <c r="K3238">
        <v>3233</v>
      </c>
      <c r="L3238" s="14">
        <v>1.1992334527741201E-4</v>
      </c>
      <c r="M3238" s="14">
        <v>-0.22105310782257701</v>
      </c>
    </row>
    <row r="3239" spans="1:13" x14ac:dyDescent="0.55000000000000004">
      <c r="A3239">
        <v>3234</v>
      </c>
      <c r="C3239">
        <f t="shared" si="156"/>
        <v>0.18445111063941094</v>
      </c>
      <c r="D3239">
        <f t="shared" si="157"/>
        <v>1.559525015514097E-4</v>
      </c>
      <c r="E3239" s="2">
        <f t="shared" si="158"/>
        <v>0.12117377934563243</v>
      </c>
      <c r="K3239">
        <v>3234</v>
      </c>
      <c r="L3239" s="14">
        <v>2.4628822353739698E-4</v>
      </c>
      <c r="M3239" s="14">
        <v>-0.163649132603297</v>
      </c>
    </row>
    <row r="3240" spans="1:13" x14ac:dyDescent="0.55000000000000004">
      <c r="A3240">
        <v>3235</v>
      </c>
      <c r="C3240">
        <f t="shared" si="156"/>
        <v>0.22745939342660063</v>
      </c>
      <c r="D3240">
        <f t="shared" si="157"/>
        <v>3.3787944507813177E-6</v>
      </c>
      <c r="E3240" s="2">
        <f t="shared" si="158"/>
        <v>8.5683599405856542E-2</v>
      </c>
      <c r="K3240">
        <v>3235</v>
      </c>
      <c r="L3240" s="14">
        <v>3.1096868835122401E-4</v>
      </c>
      <c r="M3240" s="14">
        <v>-6.5258216918005305E-2</v>
      </c>
    </row>
    <row r="3241" spans="1:13" x14ac:dyDescent="0.55000000000000004">
      <c r="A3241">
        <v>3236</v>
      </c>
      <c r="C3241">
        <f t="shared" si="156"/>
        <v>0.21338016292792611</v>
      </c>
      <c r="D3241">
        <f t="shared" si="157"/>
        <v>-1.5004291883563786E-4</v>
      </c>
      <c r="E3241" s="2">
        <f t="shared" si="158"/>
        <v>2.6864238941580309E-2</v>
      </c>
      <c r="K3241">
        <v>3236</v>
      </c>
      <c r="L3241" s="14">
        <v>2.9776511605779702E-4</v>
      </c>
      <c r="M3241" s="14">
        <v>4.9477024026987698E-2</v>
      </c>
    </row>
    <row r="3242" spans="1:13" x14ac:dyDescent="0.55000000000000004">
      <c r="A3242">
        <v>3237</v>
      </c>
      <c r="C3242">
        <f t="shared" si="156"/>
        <v>0.14574700923152661</v>
      </c>
      <c r="D3242">
        <f t="shared" si="157"/>
        <v>-2.6580702215039741E-4</v>
      </c>
      <c r="E3242" s="2">
        <f t="shared" si="158"/>
        <v>3.6886529368359659E-5</v>
      </c>
      <c r="K3242">
        <v>3237</v>
      </c>
      <c r="L3242" s="14">
        <v>2.0998442324702201E-4</v>
      </c>
      <c r="M3242" s="14">
        <v>0.15182043737124801</v>
      </c>
    </row>
    <row r="3243" spans="1:13" x14ac:dyDescent="0.55000000000000004">
      <c r="A3243">
        <v>3238</v>
      </c>
      <c r="C3243">
        <f t="shared" si="156"/>
        <v>4.153442832121438E-2</v>
      </c>
      <c r="D3243">
        <f t="shared" si="157"/>
        <v>-3.1485916567288591E-4</v>
      </c>
      <c r="E3243" s="2">
        <f t="shared" si="158"/>
        <v>3.0486924194066432E-2</v>
      </c>
      <c r="K3243">
        <v>3238</v>
      </c>
      <c r="L3243" s="14">
        <v>6.9611828985240298E-5</v>
      </c>
      <c r="M3243" s="14">
        <v>0.21613948035026201</v>
      </c>
    </row>
    <row r="3244" spans="1:13" x14ac:dyDescent="0.55000000000000004">
      <c r="A3244">
        <v>3239</v>
      </c>
      <c r="C3244">
        <f t="shared" si="156"/>
        <v>-7.3102418619855655E-2</v>
      </c>
      <c r="D3244">
        <f t="shared" si="157"/>
        <v>-2.8488829531709311E-4</v>
      </c>
      <c r="E3244" s="2">
        <f t="shared" si="158"/>
        <v>8.9656808750639388E-2</v>
      </c>
      <c r="K3244">
        <v>3239</v>
      </c>
      <c r="L3244" s="14">
        <v>-8.8195479686330606E-5</v>
      </c>
      <c r="M3244" s="14">
        <v>0.22632504964356101</v>
      </c>
    </row>
    <row r="3245" spans="1:13" x14ac:dyDescent="0.55000000000000004">
      <c r="A3245">
        <v>3240</v>
      </c>
      <c r="C3245">
        <f t="shared" si="156"/>
        <v>-0.16939209936570807</v>
      </c>
      <c r="D3245">
        <f t="shared" si="157"/>
        <v>-1.8341646780565773E-4</v>
      </c>
      <c r="E3245" s="2">
        <f t="shared" si="158"/>
        <v>0.1219533551229456</v>
      </c>
      <c r="K3245">
        <v>3240</v>
      </c>
      <c r="L3245" s="14">
        <v>-2.2391368334542499E-4</v>
      </c>
      <c r="M3245" s="14">
        <v>0.17982610623495299</v>
      </c>
    </row>
    <row r="3246" spans="1:13" x14ac:dyDescent="0.55000000000000004">
      <c r="A3246">
        <v>3241</v>
      </c>
      <c r="C3246">
        <f t="shared" si="156"/>
        <v>-0.22316793367292304</v>
      </c>
      <c r="D3246">
        <f t="shared" si="157"/>
        <v>-3.591097298738926E-5</v>
      </c>
      <c r="E3246" s="2">
        <f t="shared" si="158"/>
        <v>9.7005171719491842E-2</v>
      </c>
      <c r="K3246">
        <v>3241</v>
      </c>
      <c r="L3246" s="14">
        <v>-3.0355131595101101E-4</v>
      </c>
      <c r="M3246" s="14">
        <v>8.8288598959628803E-2</v>
      </c>
    </row>
    <row r="3247" spans="1:13" x14ac:dyDescent="0.55000000000000004">
      <c r="A3247">
        <v>3242</v>
      </c>
      <c r="C3247">
        <f t="shared" si="156"/>
        <v>-0.22093332063548907</v>
      </c>
      <c r="D3247">
        <f t="shared" si="157"/>
        <v>1.2060741910534154E-4</v>
      </c>
      <c r="E3247" s="2">
        <f t="shared" si="158"/>
        <v>3.8248401319832107E-2</v>
      </c>
      <c r="K3247">
        <v>3242</v>
      </c>
      <c r="L3247" s="14">
        <v>-3.07162638381016E-4</v>
      </c>
      <c r="M3247" s="14">
        <v>-2.5361335627840001E-2</v>
      </c>
    </row>
    <row r="3248" spans="1:13" x14ac:dyDescent="0.55000000000000004">
      <c r="A3248">
        <v>3243</v>
      </c>
      <c r="C3248">
        <f t="shared" si="156"/>
        <v>-0.16324910102383361</v>
      </c>
      <c r="D3248">
        <f t="shared" si="157"/>
        <v>2.4685589120759728E-4</v>
      </c>
      <c r="E3248" s="2">
        <f t="shared" si="158"/>
        <v>9.3573186576295805E-4</v>
      </c>
      <c r="K3248">
        <v>3243</v>
      </c>
      <c r="L3248" s="14">
        <v>-2.33843172529825E-4</v>
      </c>
      <c r="M3248" s="14">
        <v>-0.13265936637701201</v>
      </c>
    </row>
    <row r="3249" spans="1:13" x14ac:dyDescent="0.55000000000000004">
      <c r="A3249">
        <v>3244</v>
      </c>
      <c r="C3249">
        <f t="shared" si="156"/>
        <v>-6.4592798073220034E-2</v>
      </c>
      <c r="D3249">
        <f t="shared" si="157"/>
        <v>3.1114873792607931E-4</v>
      </c>
      <c r="E3249" s="2">
        <f t="shared" si="158"/>
        <v>2.0203562918066364E-2</v>
      </c>
      <c r="K3249">
        <v>3244</v>
      </c>
      <c r="L3249" s="14">
        <v>-1.0195623346081401E-4</v>
      </c>
      <c r="M3249" s="14">
        <v>-0.20673203585809899</v>
      </c>
    </row>
    <row r="3250" spans="1:13" x14ac:dyDescent="0.55000000000000004">
      <c r="A3250">
        <v>3245</v>
      </c>
      <c r="C3250">
        <f t="shared" si="156"/>
        <v>5.0274935683987852E-2</v>
      </c>
      <c r="D3250">
        <f t="shared" si="157"/>
        <v>2.9734980992089796E-4</v>
      </c>
      <c r="E3250" s="2">
        <f t="shared" si="158"/>
        <v>7.8009786052384206E-2</v>
      </c>
      <c r="K3250">
        <v>3245</v>
      </c>
      <c r="L3250" s="14">
        <v>5.54662767690104E-5</v>
      </c>
      <c r="M3250" s="14">
        <v>-0.22902738448608201</v>
      </c>
    </row>
    <row r="3251" spans="1:13" x14ac:dyDescent="0.55000000000000004">
      <c r="A3251">
        <v>3246</v>
      </c>
      <c r="C3251">
        <f t="shared" si="156"/>
        <v>0.15252472029767847</v>
      </c>
      <c r="D3251">
        <f t="shared" si="157"/>
        <v>2.0892234726264123E-4</v>
      </c>
      <c r="E3251" s="2">
        <f t="shared" si="158"/>
        <v>0.12005263425236866</v>
      </c>
      <c r="K3251">
        <v>3246</v>
      </c>
      <c r="L3251" s="14">
        <v>1.9899691389423601E-4</v>
      </c>
      <c r="M3251" s="14">
        <v>-0.19396140388678099</v>
      </c>
    </row>
    <row r="3252" spans="1:13" x14ac:dyDescent="0.55000000000000004">
      <c r="A3252">
        <v>3247</v>
      </c>
      <c r="C3252">
        <f t="shared" si="156"/>
        <v>0.21649401508266614</v>
      </c>
      <c r="D3252">
        <f t="shared" si="157"/>
        <v>6.8059779175130267E-5</v>
      </c>
      <c r="E3252" s="2">
        <f t="shared" si="158"/>
        <v>0.10680516926423549</v>
      </c>
      <c r="K3252">
        <v>3247</v>
      </c>
      <c r="L3252" s="14">
        <v>2.92687539447421E-4</v>
      </c>
      <c r="M3252" s="14">
        <v>-0.110316586434842</v>
      </c>
    </row>
    <row r="3253" spans="1:13" x14ac:dyDescent="0.55000000000000004">
      <c r="A3253">
        <v>3248</v>
      </c>
      <c r="C3253">
        <f t="shared" si="156"/>
        <v>0.22612787541394894</v>
      </c>
      <c r="D3253">
        <f t="shared" si="157"/>
        <v>-8.9884358896819526E-5</v>
      </c>
      <c r="E3253" s="2">
        <f t="shared" si="158"/>
        <v>5.0701605894581107E-2</v>
      </c>
      <c r="K3253">
        <v>3248</v>
      </c>
      <c r="L3253" s="14">
        <v>3.1307275504432401E-4</v>
      </c>
      <c r="M3253" s="14">
        <v>9.5770444412197702E-4</v>
      </c>
    </row>
    <row r="3254" spans="1:13" x14ac:dyDescent="0.55000000000000004">
      <c r="A3254">
        <v>3249</v>
      </c>
      <c r="C3254">
        <f t="shared" si="156"/>
        <v>0.17900840541430943</v>
      </c>
      <c r="D3254">
        <f t="shared" si="157"/>
        <v>-2.2526941749986763E-4</v>
      </c>
      <c r="E3254" s="2">
        <f t="shared" si="158"/>
        <v>4.4911808616105936E-3</v>
      </c>
      <c r="K3254">
        <v>3249</v>
      </c>
      <c r="L3254" s="14">
        <v>2.5504695697800399E-4</v>
      </c>
      <c r="M3254" s="14">
        <v>0.11199213230388801</v>
      </c>
    </row>
    <row r="3255" spans="1:13" x14ac:dyDescent="0.55000000000000004">
      <c r="A3255">
        <v>3250</v>
      </c>
      <c r="C3255">
        <f t="shared" si="156"/>
        <v>8.6961598853482341E-2</v>
      </c>
      <c r="D3255">
        <f t="shared" si="157"/>
        <v>-3.0411660061301868E-4</v>
      </c>
      <c r="E3255" s="2">
        <f t="shared" si="158"/>
        <v>1.1667421048408741E-2</v>
      </c>
      <c r="K3255">
        <v>3250</v>
      </c>
      <c r="L3255" s="14">
        <v>1.33143066340089E-4</v>
      </c>
      <c r="M3255" s="14">
        <v>0.194977435879396</v>
      </c>
    </row>
    <row r="3256" spans="1:13" x14ac:dyDescent="0.55000000000000004">
      <c r="A3256">
        <v>3251</v>
      </c>
      <c r="C3256">
        <f t="shared" si="156"/>
        <v>-2.6910736012846055E-2</v>
      </c>
      <c r="D3256">
        <f t="shared" si="157"/>
        <v>-3.0663692724216347E-4</v>
      </c>
      <c r="E3256" s="2">
        <f t="shared" si="158"/>
        <v>6.555656716836808E-2</v>
      </c>
      <c r="K3256">
        <v>3251</v>
      </c>
      <c r="L3256" s="14">
        <v>-2.2107331222319802E-5</v>
      </c>
      <c r="M3256" s="14">
        <v>0.229129431086709</v>
      </c>
    </row>
    <row r="3257" spans="1:13" x14ac:dyDescent="0.55000000000000004">
      <c r="A3257">
        <v>3252</v>
      </c>
      <c r="C3257">
        <f t="shared" si="156"/>
        <v>-0.13402904337480304</v>
      </c>
      <c r="D3257">
        <f t="shared" si="157"/>
        <v>-2.3219784852772783E-4</v>
      </c>
      <c r="E3257" s="2">
        <f t="shared" si="158"/>
        <v>0.11554804176108202</v>
      </c>
      <c r="K3257">
        <v>3252</v>
      </c>
      <c r="L3257" s="14">
        <v>-1.71820810536172E-4</v>
      </c>
      <c r="M3257" s="14">
        <v>0.20589453886256101</v>
      </c>
    </row>
    <row r="3258" spans="1:13" x14ac:dyDescent="0.55000000000000004">
      <c r="A3258">
        <v>3253</v>
      </c>
      <c r="C3258">
        <f t="shared" si="156"/>
        <v>-0.20750888595776229</v>
      </c>
      <c r="D3258">
        <f t="shared" si="157"/>
        <v>-9.9482004175140791E-5</v>
      </c>
      <c r="E3258" s="2">
        <f t="shared" si="158"/>
        <v>0.11465061557188516</v>
      </c>
      <c r="K3258">
        <v>3253</v>
      </c>
      <c r="L3258" s="14">
        <v>-2.7850070195231598E-4</v>
      </c>
      <c r="M3258" s="14">
        <v>0.13109208210329501</v>
      </c>
    </row>
    <row r="3259" spans="1:13" x14ac:dyDescent="0.55000000000000004">
      <c r="A3259">
        <v>3254</v>
      </c>
      <c r="C3259">
        <f t="shared" si="156"/>
        <v>-0.22890837210570147</v>
      </c>
      <c r="D3259">
        <f t="shared" si="157"/>
        <v>5.8201726308880966E-5</v>
      </c>
      <c r="E3259" s="2">
        <f t="shared" si="158"/>
        <v>6.3688180165137581E-2</v>
      </c>
      <c r="K3259">
        <v>3254</v>
      </c>
      <c r="L3259" s="14">
        <v>-3.1542836487157802E-4</v>
      </c>
      <c r="M3259" s="14">
        <v>2.3456800145022501E-2</v>
      </c>
    </row>
    <row r="3260" spans="1:13" x14ac:dyDescent="0.55000000000000004">
      <c r="A3260">
        <v>3255</v>
      </c>
      <c r="C3260">
        <f t="shared" si="156"/>
        <v>-0.19285668186146812</v>
      </c>
      <c r="D3260">
        <f t="shared" si="157"/>
        <v>2.0127805028660316E-4</v>
      </c>
      <c r="E3260" s="2">
        <f t="shared" si="158"/>
        <v>1.0568518272221836E-2</v>
      </c>
      <c r="K3260">
        <v>3255</v>
      </c>
      <c r="L3260" s="14">
        <v>-2.7335503703323903E-4</v>
      </c>
      <c r="M3260" s="14">
        <v>-9.0053382924995096E-2</v>
      </c>
    </row>
    <row r="3261" spans="1:13" x14ac:dyDescent="0.55000000000000004">
      <c r="A3261">
        <v>3256</v>
      </c>
      <c r="C3261">
        <f t="shared" si="156"/>
        <v>-0.10840202956631731</v>
      </c>
      <c r="D3261">
        <f t="shared" si="157"/>
        <v>2.9383782624706108E-4</v>
      </c>
      <c r="E3261" s="2">
        <f t="shared" si="158"/>
        <v>5.2717921356813663E-3</v>
      </c>
      <c r="K3261">
        <v>3256</v>
      </c>
      <c r="L3261" s="14">
        <v>-1.6281824439838799E-4</v>
      </c>
      <c r="M3261" s="14">
        <v>-0.18100913759081699</v>
      </c>
    </row>
    <row r="3262" spans="1:13" x14ac:dyDescent="0.55000000000000004">
      <c r="A3262">
        <v>3257</v>
      </c>
      <c r="C3262">
        <f t="shared" si="156"/>
        <v>3.259247216492559E-3</v>
      </c>
      <c r="D3262">
        <f t="shared" si="157"/>
        <v>3.1265050142945577E-4</v>
      </c>
      <c r="E3262" s="2">
        <f t="shared" si="158"/>
        <v>5.2849080168945531E-2</v>
      </c>
      <c r="K3262">
        <v>3257</v>
      </c>
      <c r="L3262" s="14">
        <v>-1.1502612402902001E-5</v>
      </c>
      <c r="M3262" s="14">
        <v>-0.22663003084785199</v>
      </c>
    </row>
    <row r="3263" spans="1:13" x14ac:dyDescent="0.55000000000000004">
      <c r="A3263">
        <v>3258</v>
      </c>
      <c r="C3263">
        <f t="shared" si="156"/>
        <v>0.11410252164599514</v>
      </c>
      <c r="D3263">
        <f t="shared" si="157"/>
        <v>2.5299449090410701E-4</v>
      </c>
      <c r="E3263" s="2">
        <f t="shared" si="158"/>
        <v>0.10863124810213241</v>
      </c>
      <c r="K3263">
        <v>3258</v>
      </c>
      <c r="L3263" s="14">
        <v>1.42693920225917E-4</v>
      </c>
      <c r="M3263" s="14">
        <v>-0.2154900269684</v>
      </c>
    </row>
    <row r="3264" spans="1:13" x14ac:dyDescent="0.55000000000000004">
      <c r="A3264">
        <v>3259</v>
      </c>
      <c r="C3264">
        <f t="shared" si="156"/>
        <v>0.1963084682343478</v>
      </c>
      <c r="D3264">
        <f t="shared" si="157"/>
        <v>1.2984219586226932E-4</v>
      </c>
      <c r="E3264" s="2">
        <f t="shared" si="158"/>
        <v>0.12019234556808364</v>
      </c>
      <c r="K3264">
        <v>3259</v>
      </c>
      <c r="L3264" s="14">
        <v>2.6115187532534101E-4</v>
      </c>
      <c r="M3264" s="14">
        <v>-0.15037920903163701</v>
      </c>
    </row>
    <row r="3265" spans="1:13" x14ac:dyDescent="0.55000000000000004">
      <c r="A3265">
        <v>3260</v>
      </c>
      <c r="C3265">
        <f t="shared" si="156"/>
        <v>0.229245127150074</v>
      </c>
      <c r="D3265">
        <f t="shared" si="157"/>
        <v>-2.5897753484663355E-5</v>
      </c>
      <c r="E3265" s="2">
        <f t="shared" si="158"/>
        <v>7.6645984768056147E-2</v>
      </c>
      <c r="K3265">
        <v>3260</v>
      </c>
      <c r="L3265" s="14">
        <v>3.1420272318091503E-4</v>
      </c>
      <c r="M3265" s="14">
        <v>-4.7604985308014297E-2</v>
      </c>
    </row>
    <row r="3266" spans="1:13" x14ac:dyDescent="0.55000000000000004">
      <c r="A3266">
        <v>3261</v>
      </c>
      <c r="C3266">
        <f t="shared" si="156"/>
        <v>0.20464609125576591</v>
      </c>
      <c r="D3266">
        <f t="shared" si="157"/>
        <v>-1.7513791258636719E-4</v>
      </c>
      <c r="E3266" s="2">
        <f t="shared" si="158"/>
        <v>1.8921072365234985E-2</v>
      </c>
      <c r="K3266">
        <v>3261</v>
      </c>
      <c r="L3266" s="14">
        <v>2.8855954984364297E-4</v>
      </c>
      <c r="M3266" s="14">
        <v>6.7092202305889304E-2</v>
      </c>
    </row>
    <row r="3267" spans="1:13" x14ac:dyDescent="0.55000000000000004">
      <c r="A3267">
        <v>3262</v>
      </c>
      <c r="C3267">
        <f t="shared" si="156"/>
        <v>0.12868520005366701</v>
      </c>
      <c r="D3267">
        <f t="shared" si="157"/>
        <v>-2.8042214724546892E-4</v>
      </c>
      <c r="E3267" s="2">
        <f t="shared" si="158"/>
        <v>1.3177285936301199E-3</v>
      </c>
      <c r="K3267">
        <v>3262</v>
      </c>
      <c r="L3267" s="14">
        <v>1.9064484715454501E-4</v>
      </c>
      <c r="M3267" s="14">
        <v>0.16498573164247601</v>
      </c>
    </row>
    <row r="3268" spans="1:13" x14ac:dyDescent="0.55000000000000004">
      <c r="A3268">
        <v>3263</v>
      </c>
      <c r="C3268">
        <f t="shared" si="156"/>
        <v>2.0427036106895627E-2</v>
      </c>
      <c r="D3268">
        <f t="shared" si="157"/>
        <v>-3.153263337758307E-4</v>
      </c>
      <c r="E3268" s="2">
        <f t="shared" si="158"/>
        <v>4.0453488040570466E-2</v>
      </c>
      <c r="K3268">
        <v>3263</v>
      </c>
      <c r="L3268" s="14">
        <v>4.4981959820821003E-5</v>
      </c>
      <c r="M3268" s="14">
        <v>0.221557560992032</v>
      </c>
    </row>
    <row r="3269" spans="1:13" x14ac:dyDescent="0.55000000000000004">
      <c r="A3269">
        <v>3264</v>
      </c>
      <c r="C3269">
        <f t="shared" si="156"/>
        <v>-9.2957883333422586E-2</v>
      </c>
      <c r="D3269">
        <f t="shared" si="157"/>
        <v>-2.7109025708138231E-4</v>
      </c>
      <c r="E3269" s="2">
        <f t="shared" si="158"/>
        <v>9.9601345271061723E-2</v>
      </c>
      <c r="K3269">
        <v>3264</v>
      </c>
      <c r="L3269" s="14">
        <v>-1.1194693839784701E-4</v>
      </c>
      <c r="M3269" s="14">
        <v>0.222638924747809</v>
      </c>
    </row>
    <row r="3270" spans="1:13" x14ac:dyDescent="0.55000000000000004">
      <c r="A3270">
        <v>3265</v>
      </c>
      <c r="C3270">
        <f t="shared" ref="C3270:C3333" si="159">$D$1*COS($B$2*(A3270-$L$2)+$B$1)</f>
        <v>-0.18301233345542778</v>
      </c>
      <c r="D3270">
        <f t="shared" ref="D3270:D3333" si="160">$D$2*COS($B$2*(A3270-$L$3)+$B$3)</f>
        <v>-1.588162399886721E-4</v>
      </c>
      <c r="E3270" s="2">
        <f t="shared" ref="E3270:E3333" si="161">(M3270-C3270)^2</f>
        <v>0.12318086893964508</v>
      </c>
      <c r="K3270">
        <v>3265</v>
      </c>
      <c r="L3270" s="14">
        <v>-2.4083803142638699E-4</v>
      </c>
      <c r="M3270" s="14">
        <v>0.16795898864887901</v>
      </c>
    </row>
    <row r="3271" spans="1:13" x14ac:dyDescent="0.55000000000000004">
      <c r="A3271">
        <v>3266</v>
      </c>
      <c r="C3271">
        <f t="shared" si="159"/>
        <v>-0.22713454547403139</v>
      </c>
      <c r="D3271">
        <f t="shared" si="160"/>
        <v>-6.6826942395324004E-6</v>
      </c>
      <c r="E3271" s="2">
        <f t="shared" si="161"/>
        <v>8.9011068082319594E-2</v>
      </c>
      <c r="K3271">
        <v>3266</v>
      </c>
      <c r="L3271" s="14">
        <v>-3.0940974543351002E-4</v>
      </c>
      <c r="M3271" s="14">
        <v>7.1212681900917701E-2</v>
      </c>
    </row>
    <row r="3272" spans="1:13" x14ac:dyDescent="0.55000000000000004">
      <c r="A3272">
        <v>3267</v>
      </c>
      <c r="C3272">
        <f t="shared" si="159"/>
        <v>-0.21425077419559782</v>
      </c>
      <c r="D3272">
        <f t="shared" si="160"/>
        <v>1.4712806690168133E-4</v>
      </c>
      <c r="E3272" s="2">
        <f t="shared" si="161"/>
        <v>2.9200484101400793E-2</v>
      </c>
      <c r="K3272">
        <v>3267</v>
      </c>
      <c r="L3272" s="14">
        <v>-3.0048786925810001E-4</v>
      </c>
      <c r="M3272" s="14">
        <v>-4.3369282800535397E-2</v>
      </c>
    </row>
    <row r="3273" spans="1:13" x14ac:dyDescent="0.55000000000000004">
      <c r="A3273">
        <v>3268</v>
      </c>
      <c r="C3273">
        <f t="shared" si="159"/>
        <v>-0.14759457464230047</v>
      </c>
      <c r="D3273">
        <f t="shared" si="160"/>
        <v>2.640127844664543E-4</v>
      </c>
      <c r="E3273" s="2">
        <f t="shared" si="161"/>
        <v>2.5546257935850915E-7</v>
      </c>
      <c r="K3273">
        <v>3268</v>
      </c>
      <c r="L3273" s="14">
        <v>-2.1630694213558999E-4</v>
      </c>
      <c r="M3273" s="14">
        <v>-0.14708914158109601</v>
      </c>
    </row>
    <row r="3274" spans="1:13" x14ac:dyDescent="0.55000000000000004">
      <c r="A3274">
        <v>3269</v>
      </c>
      <c r="C3274">
        <f t="shared" si="159"/>
        <v>-4.389524790057505E-2</v>
      </c>
      <c r="D3274">
        <f t="shared" si="160"/>
        <v>3.1463585807809638E-4</v>
      </c>
      <c r="E3274" s="2">
        <f t="shared" si="161"/>
        <v>2.8925289452359847E-2</v>
      </c>
      <c r="K3274">
        <v>3269</v>
      </c>
      <c r="L3274" s="14">
        <v>-7.7950599484373205E-5</v>
      </c>
      <c r="M3274" s="14">
        <v>-0.21396961237788201</v>
      </c>
    </row>
    <row r="3275" spans="1:13" x14ac:dyDescent="0.55000000000000004">
      <c r="A3275">
        <v>3270</v>
      </c>
      <c r="C3275">
        <f t="shared" si="159"/>
        <v>7.0820860824193838E-2</v>
      </c>
      <c r="D3275">
        <f t="shared" si="160"/>
        <v>2.8629196331077689E-4</v>
      </c>
      <c r="E3275" s="2">
        <f t="shared" si="161"/>
        <v>8.8852239165010394E-2</v>
      </c>
      <c r="K3275">
        <v>3270</v>
      </c>
      <c r="L3275" s="14">
        <v>7.9928954378117494E-5</v>
      </c>
      <c r="M3275" s="14">
        <v>-0.22726006638352</v>
      </c>
    </row>
    <row r="3276" spans="1:13" x14ac:dyDescent="0.55000000000000004">
      <c r="A3276">
        <v>3271</v>
      </c>
      <c r="C3276">
        <f t="shared" si="159"/>
        <v>0.1677624262690304</v>
      </c>
      <c r="D3276">
        <f t="shared" si="160"/>
        <v>1.8609482030839793E-4</v>
      </c>
      <c r="E3276" s="2">
        <f t="shared" si="161"/>
        <v>0.12347792119135838</v>
      </c>
      <c r="K3276">
        <v>3271</v>
      </c>
      <c r="L3276" s="14">
        <v>2.1778980577337399E-4</v>
      </c>
      <c r="M3276" s="14">
        <v>-0.18363182694430599</v>
      </c>
    </row>
    <row r="3277" spans="1:13" x14ac:dyDescent="0.55000000000000004">
      <c r="A3277">
        <v>3272</v>
      </c>
      <c r="C3277">
        <f t="shared" si="159"/>
        <v>0.2225991588717123</v>
      </c>
      <c r="D3277">
        <f t="shared" si="160"/>
        <v>3.919179997618945E-5</v>
      </c>
      <c r="E3277" s="2">
        <f t="shared" si="161"/>
        <v>0.10024253554718836</v>
      </c>
      <c r="K3277">
        <v>3272</v>
      </c>
      <c r="L3277" s="14">
        <v>3.0110384924282102E-4</v>
      </c>
      <c r="M3277" s="14">
        <v>-9.4011857277739405E-2</v>
      </c>
    </row>
    <row r="3278" spans="1:13" x14ac:dyDescent="0.55000000000000004">
      <c r="A3278">
        <v>3273</v>
      </c>
      <c r="C3278">
        <f t="shared" si="159"/>
        <v>0.22156819461601071</v>
      </c>
      <c r="D3278">
        <f t="shared" si="160"/>
        <v>-1.1754753605031521E-4</v>
      </c>
      <c r="E3278" s="2">
        <f t="shared" si="161"/>
        <v>4.0971520249326356E-2</v>
      </c>
      <c r="K3278">
        <v>3273</v>
      </c>
      <c r="L3278" s="14">
        <v>3.09004565756733E-4</v>
      </c>
      <c r="M3278" s="14">
        <v>1.9153965251258901E-2</v>
      </c>
    </row>
    <row r="3279" spans="1:13" x14ac:dyDescent="0.55000000000000004">
      <c r="A3279">
        <v>3274</v>
      </c>
      <c r="C3279">
        <f t="shared" si="159"/>
        <v>0.16492828379907543</v>
      </c>
      <c r="D3279">
        <f t="shared" si="160"/>
        <v>-2.4478491823593624E-4</v>
      </c>
      <c r="E3279" s="2">
        <f t="shared" si="161"/>
        <v>1.399188295585715E-3</v>
      </c>
      <c r="K3279">
        <v>3274</v>
      </c>
      <c r="L3279" s="14">
        <v>2.3951317185171399E-4</v>
      </c>
      <c r="M3279" s="14">
        <v>0.127522558360505</v>
      </c>
    </row>
    <row r="3280" spans="1:13" x14ac:dyDescent="0.55000000000000004">
      <c r="A3280">
        <v>3275</v>
      </c>
      <c r="C3280">
        <f t="shared" si="159"/>
        <v>6.6894850160960861E-2</v>
      </c>
      <c r="D3280">
        <f t="shared" si="160"/>
        <v>-3.1058644560102386E-4</v>
      </c>
      <c r="E3280" s="2">
        <f t="shared" si="161"/>
        <v>1.8784754324697804E-2</v>
      </c>
      <c r="K3280">
        <v>3275</v>
      </c>
      <c r="L3280" s="14">
        <v>1.10034218224586E-4</v>
      </c>
      <c r="M3280" s="14">
        <v>0.203952335635844</v>
      </c>
    </row>
    <row r="3281" spans="1:13" x14ac:dyDescent="0.55000000000000004">
      <c r="A3281">
        <v>3276</v>
      </c>
      <c r="C3281">
        <f t="shared" si="159"/>
        <v>-4.7927780834359258E-2</v>
      </c>
      <c r="D3281">
        <f t="shared" si="160"/>
        <v>-2.9843732176383246E-4</v>
      </c>
      <c r="E3281" s="2">
        <f t="shared" si="161"/>
        <v>7.6855788729547986E-2</v>
      </c>
      <c r="K3281">
        <v>3276</v>
      </c>
      <c r="L3281" s="14">
        <v>-4.7003487959622297E-5</v>
      </c>
      <c r="M3281" s="14">
        <v>0.229300985222751</v>
      </c>
    </row>
    <row r="3282" spans="1:13" x14ac:dyDescent="0.55000000000000004">
      <c r="A3282">
        <v>3277</v>
      </c>
      <c r="C3282">
        <f t="shared" si="159"/>
        <v>-0.15072154907931512</v>
      </c>
      <c r="D3282">
        <f t="shared" si="160"/>
        <v>-2.113867207239437E-4</v>
      </c>
      <c r="E3282" s="2">
        <f t="shared" si="161"/>
        <v>0.12106316888549511</v>
      </c>
      <c r="K3282">
        <v>3277</v>
      </c>
      <c r="L3282" s="14">
        <v>-1.9226887899587299E-4</v>
      </c>
      <c r="M3282" s="14">
        <v>0.19721978058057901</v>
      </c>
    </row>
    <row r="3283" spans="1:13" x14ac:dyDescent="0.55000000000000004">
      <c r="A3283">
        <v>3278</v>
      </c>
      <c r="C3283">
        <f t="shared" si="159"/>
        <v>-0.21568738546354368</v>
      </c>
      <c r="D3283">
        <f t="shared" si="160"/>
        <v>-7.1282508460884792E-5</v>
      </c>
      <c r="E3283" s="2">
        <f t="shared" si="161"/>
        <v>0.10984653685590408</v>
      </c>
      <c r="K3283">
        <v>3278</v>
      </c>
      <c r="L3283" s="14">
        <v>-2.8937933653807598E-4</v>
      </c>
      <c r="M3283" s="14">
        <v>0.11574365842930601</v>
      </c>
    </row>
    <row r="3284" spans="1:13" x14ac:dyDescent="0.55000000000000004">
      <c r="A3284">
        <v>3279</v>
      </c>
      <c r="C3284">
        <f t="shared" si="159"/>
        <v>-0.22652023442604652</v>
      </c>
      <c r="D3284">
        <f t="shared" si="160"/>
        <v>8.6712110907587089E-5</v>
      </c>
      <c r="E3284" s="2">
        <f t="shared" si="161"/>
        <v>5.3730801170548473E-2</v>
      </c>
      <c r="K3284">
        <v>3279</v>
      </c>
      <c r="L3284" s="14">
        <v>-3.1401294406524402E-4</v>
      </c>
      <c r="M3284" s="14">
        <v>5.2788190028846401E-3</v>
      </c>
    </row>
    <row r="3285" spans="1:13" x14ac:dyDescent="0.55000000000000004">
      <c r="A3285">
        <v>3280</v>
      </c>
      <c r="C3285">
        <f t="shared" si="159"/>
        <v>-0.1805012792158788</v>
      </c>
      <c r="D3285">
        <f t="shared" si="160"/>
        <v>2.2294381818676714E-4</v>
      </c>
      <c r="E3285" s="2">
        <f t="shared" si="161"/>
        <v>5.4749856291764695E-3</v>
      </c>
      <c r="K3285">
        <v>3280</v>
      </c>
      <c r="L3285" s="14">
        <v>-2.6000006175639002E-4</v>
      </c>
      <c r="M3285" s="14">
        <v>-0.106508133390225</v>
      </c>
    </row>
    <row r="3286" spans="1:13" x14ac:dyDescent="0.55000000000000004">
      <c r="A3286">
        <v>3281</v>
      </c>
      <c r="C3286">
        <f t="shared" si="159"/>
        <v>-8.918030758761257E-2</v>
      </c>
      <c r="D3286">
        <f t="shared" si="160"/>
        <v>3.0322132638389425E-4</v>
      </c>
      <c r="E3286" s="2">
        <f t="shared" si="161"/>
        <v>1.0493780571286221E-2</v>
      </c>
      <c r="K3286">
        <v>3281</v>
      </c>
      <c r="L3286" s="14">
        <v>-1.4086855105736301E-4</v>
      </c>
      <c r="M3286" s="14">
        <v>-0.19161946304726199</v>
      </c>
    </row>
    <row r="3287" spans="1:13" x14ac:dyDescent="0.55000000000000004">
      <c r="A3287">
        <v>3282</v>
      </c>
      <c r="C3287">
        <f t="shared" si="159"/>
        <v>2.4523041473409824E-2</v>
      </c>
      <c r="D3287">
        <f t="shared" si="160"/>
        <v>3.0739667305710249E-4</v>
      </c>
      <c r="E3287" s="2">
        <f t="shared" si="161"/>
        <v>6.4141413182849924E-2</v>
      </c>
      <c r="K3287">
        <v>3282</v>
      </c>
      <c r="L3287" s="14">
        <v>1.35443621390271E-5</v>
      </c>
      <c r="M3287" s="14">
        <v>-0.22873850946326499</v>
      </c>
    </row>
    <row r="3288" spans="1:13" x14ac:dyDescent="0.55000000000000004">
      <c r="A3288">
        <v>3283</v>
      </c>
      <c r="C3288">
        <f t="shared" si="159"/>
        <v>0.13207162402794234</v>
      </c>
      <c r="D3288">
        <f t="shared" si="160"/>
        <v>2.344219342022774E-4</v>
      </c>
      <c r="E3288" s="2">
        <f t="shared" si="161"/>
        <v>0.11603574668818337</v>
      </c>
      <c r="K3288">
        <v>3283</v>
      </c>
      <c r="L3288" s="14">
        <v>1.6456500581457501E-4</v>
      </c>
      <c r="M3288" s="14">
        <v>-0.208568577193498</v>
      </c>
    </row>
    <row r="3289" spans="1:13" x14ac:dyDescent="0.55000000000000004">
      <c r="A3289">
        <v>3284</v>
      </c>
      <c r="C3289">
        <f t="shared" si="159"/>
        <v>0.20647301280207261</v>
      </c>
      <c r="D3289">
        <f t="shared" si="160"/>
        <v>1.0261223108447932E-4</v>
      </c>
      <c r="E3289" s="2">
        <f t="shared" si="161"/>
        <v>0.11739830718959338</v>
      </c>
      <c r="K3289">
        <v>3284</v>
      </c>
      <c r="L3289" s="14">
        <v>2.7436932289668303E-4</v>
      </c>
      <c r="M3289" s="14">
        <v>-0.13616135090010101</v>
      </c>
    </row>
    <row r="3290" spans="1:13" x14ac:dyDescent="0.55000000000000004">
      <c r="A3290">
        <v>3285</v>
      </c>
      <c r="C3290">
        <f t="shared" si="159"/>
        <v>0.22905402746867734</v>
      </c>
      <c r="D3290">
        <f t="shared" si="160"/>
        <v>-5.4950979141305308E-5</v>
      </c>
      <c r="E3290" s="2">
        <f t="shared" si="161"/>
        <v>6.6928637690656295E-2</v>
      </c>
      <c r="K3290">
        <v>3285</v>
      </c>
      <c r="L3290" s="14">
        <v>3.1545614099560699E-4</v>
      </c>
      <c r="M3290" s="14">
        <v>-2.96516695900776E-2</v>
      </c>
    </row>
    <row r="3291" spans="1:13" x14ac:dyDescent="0.55000000000000004">
      <c r="A3291">
        <v>3286</v>
      </c>
      <c r="C3291">
        <f t="shared" si="159"/>
        <v>0.1941473093173515</v>
      </c>
      <c r="D3291">
        <f t="shared" si="160"/>
        <v>-1.9872265187557728E-4</v>
      </c>
      <c r="E3291" s="2">
        <f t="shared" si="161"/>
        <v>1.2069846469951379E-2</v>
      </c>
      <c r="K3291">
        <v>3286</v>
      </c>
      <c r="L3291" s="14">
        <v>2.7753501163435698E-4</v>
      </c>
      <c r="M3291" s="14">
        <v>8.4284456314385206E-2</v>
      </c>
    </row>
    <row r="3292" spans="1:13" x14ac:dyDescent="0.55000000000000004">
      <c r="A3292">
        <v>3287</v>
      </c>
      <c r="C3292">
        <f t="shared" si="159"/>
        <v>0.1105137088278573</v>
      </c>
      <c r="D3292">
        <f t="shared" si="160"/>
        <v>-2.9261912773248809E-4</v>
      </c>
      <c r="E3292" s="2">
        <f t="shared" si="161"/>
        <v>4.4352014920179981E-3</v>
      </c>
      <c r="K3292">
        <v>3287</v>
      </c>
      <c r="L3292" s="14">
        <v>1.7010351690706501E-4</v>
      </c>
      <c r="M3292" s="14">
        <v>0.17711101727210299</v>
      </c>
    </row>
    <row r="3293" spans="1:13" x14ac:dyDescent="0.55000000000000004">
      <c r="A3293">
        <v>3288</v>
      </c>
      <c r="C3293">
        <f t="shared" si="159"/>
        <v>-8.5650313327533976E-4</v>
      </c>
      <c r="D3293">
        <f t="shared" si="160"/>
        <v>-3.1307437045036688E-4</v>
      </c>
      <c r="E3293" s="2">
        <f t="shared" si="161"/>
        <v>5.1273048508342974E-2</v>
      </c>
      <c r="K3293">
        <v>3288</v>
      </c>
      <c r="L3293" s="14">
        <v>2.00685411247901E-5</v>
      </c>
      <c r="M3293" s="14">
        <v>0.22557902523703799</v>
      </c>
    </row>
    <row r="3294" spans="1:13" x14ac:dyDescent="0.55000000000000004">
      <c r="A3294">
        <v>3289</v>
      </c>
      <c r="C3294">
        <f t="shared" si="159"/>
        <v>-0.1120117508601528</v>
      </c>
      <c r="D3294">
        <f t="shared" si="160"/>
        <v>-2.5495454527068434E-4</v>
      </c>
      <c r="E3294" s="2">
        <f t="shared" si="161"/>
        <v>0.1086105303661344</v>
      </c>
      <c r="K3294">
        <v>3289</v>
      </c>
      <c r="L3294" s="14">
        <v>-1.3499272527837901E-4</v>
      </c>
      <c r="M3294" s="14">
        <v>0.21754936694068</v>
      </c>
    </row>
    <row r="3295" spans="1:13" x14ac:dyDescent="0.55000000000000004">
      <c r="A3295">
        <v>3290</v>
      </c>
      <c r="C3295">
        <f t="shared" si="159"/>
        <v>-0.19505441014317546</v>
      </c>
      <c r="D3295">
        <f t="shared" si="160"/>
        <v>-1.3284650324319375E-4</v>
      </c>
      <c r="E3295" s="2">
        <f t="shared" si="161"/>
        <v>0.12256127884278356</v>
      </c>
      <c r="K3295">
        <v>3290</v>
      </c>
      <c r="L3295" s="14">
        <v>-2.5624422620150803E-4</v>
      </c>
      <c r="M3295" s="14">
        <v>0.155033120115735</v>
      </c>
    </row>
    <row r="3296" spans="1:13" x14ac:dyDescent="0.55000000000000004">
      <c r="A3296">
        <v>3291</v>
      </c>
      <c r="C3296">
        <f t="shared" si="159"/>
        <v>-0.2291425239010087</v>
      </c>
      <c r="D3296">
        <f t="shared" si="160"/>
        <v>2.2603210916228832E-5</v>
      </c>
      <c r="E3296" s="2">
        <f t="shared" si="161"/>
        <v>7.9993029792169698E-2</v>
      </c>
      <c r="K3296">
        <v>3291</v>
      </c>
      <c r="L3296" s="14">
        <v>-3.13317771048696E-4</v>
      </c>
      <c r="M3296" s="14">
        <v>5.3687866602150802E-2</v>
      </c>
    </row>
    <row r="3297" spans="1:13" x14ac:dyDescent="0.55000000000000004">
      <c r="A3297">
        <v>3292</v>
      </c>
      <c r="C3297">
        <f t="shared" si="159"/>
        <v>-0.20572069410160251</v>
      </c>
      <c r="D3297">
        <f t="shared" si="160"/>
        <v>1.7237999557163903E-4</v>
      </c>
      <c r="E3297" s="2">
        <f t="shared" si="161"/>
        <v>2.0914032709349273E-2</v>
      </c>
      <c r="K3297">
        <v>3292</v>
      </c>
      <c r="L3297" s="14">
        <v>-2.9191893645439797E-4</v>
      </c>
      <c r="M3297" s="14">
        <v>-6.1103846157286999E-2</v>
      </c>
    </row>
    <row r="3298" spans="1:13" x14ac:dyDescent="0.55000000000000004">
      <c r="A3298">
        <v>3293</v>
      </c>
      <c r="C3298">
        <f t="shared" si="159"/>
        <v>-0.13066730633094878</v>
      </c>
      <c r="D3298">
        <f t="shared" si="160"/>
        <v>2.7889303482286752E-4</v>
      </c>
      <c r="E3298" s="2">
        <f t="shared" si="161"/>
        <v>8.9547062835015857E-4</v>
      </c>
      <c r="K3298">
        <v>3293</v>
      </c>
      <c r="L3298" s="14">
        <v>-1.9740719329148701E-4</v>
      </c>
      <c r="M3298" s="14">
        <v>-0.16059172158589</v>
      </c>
    </row>
    <row r="3299" spans="1:13" x14ac:dyDescent="0.55000000000000004">
      <c r="A3299">
        <v>3294</v>
      </c>
      <c r="C3299">
        <f t="shared" si="159"/>
        <v>-2.2819178919510175E-2</v>
      </c>
      <c r="D3299">
        <f t="shared" si="160"/>
        <v>3.1540980093229645E-4</v>
      </c>
      <c r="E3299" s="2">
        <f t="shared" si="161"/>
        <v>3.8824456261538173E-2</v>
      </c>
      <c r="K3299">
        <v>3294</v>
      </c>
      <c r="L3299" s="14">
        <v>-5.3453593943404697E-5</v>
      </c>
      <c r="M3299" s="14">
        <v>-0.21985840410459401</v>
      </c>
    </row>
    <row r="3300" spans="1:13" x14ac:dyDescent="0.55000000000000004">
      <c r="A3300">
        <v>3295</v>
      </c>
      <c r="C3300">
        <f t="shared" si="159"/>
        <v>9.0756081409064729E-2</v>
      </c>
      <c r="D3300">
        <f t="shared" si="160"/>
        <v>2.7276535531996969E-4</v>
      </c>
      <c r="E3300" s="2">
        <f t="shared" si="161"/>
        <v>9.910928185564355E-2</v>
      </c>
      <c r="K3300">
        <v>3295</v>
      </c>
      <c r="L3300" s="14">
        <v>1.03887789609826E-4</v>
      </c>
      <c r="M3300" s="14">
        <v>-0.224060185412781</v>
      </c>
    </row>
    <row r="3301" spans="1:13" x14ac:dyDescent="0.55000000000000004">
      <c r="A3301">
        <v>3296</v>
      </c>
      <c r="C3301">
        <f t="shared" si="159"/>
        <v>0.18155347829203661</v>
      </c>
      <c r="D3301">
        <f t="shared" si="160"/>
        <v>1.6166255495978909E-4</v>
      </c>
      <c r="E3301" s="2">
        <f t="shared" si="161"/>
        <v>0.12510240367273187</v>
      </c>
      <c r="K3301">
        <v>3296</v>
      </c>
      <c r="L3301" s="14">
        <v>2.3520983178221901E-4</v>
      </c>
      <c r="M3301" s="14">
        <v>-0.17214470331585899</v>
      </c>
    </row>
    <row r="3302" spans="1:13" x14ac:dyDescent="0.55000000000000004">
      <c r="A3302">
        <v>3297</v>
      </c>
      <c r="C3302">
        <f t="shared" si="159"/>
        <v>0.2267847789673911</v>
      </c>
      <c r="D3302">
        <f t="shared" si="160"/>
        <v>9.9858608809878987E-6</v>
      </c>
      <c r="E3302" s="2">
        <f t="shared" si="161"/>
        <v>9.2354779272494122E-2</v>
      </c>
      <c r="K3302">
        <v>3297</v>
      </c>
      <c r="L3302" s="14">
        <v>3.0762211244889098E-4</v>
      </c>
      <c r="M3302" s="14">
        <v>-7.7114512365270796E-2</v>
      </c>
    </row>
    <row r="3303" spans="1:13" x14ac:dyDescent="0.55000000000000004">
      <c r="A3303">
        <v>3298</v>
      </c>
      <c r="C3303">
        <f t="shared" si="159"/>
        <v>0.21509788036636582</v>
      </c>
      <c r="D3303">
        <f t="shared" si="160"/>
        <v>-1.4419707379165314E-4</v>
      </c>
      <c r="E3303" s="2">
        <f t="shared" si="161"/>
        <v>3.1637165504262744E-2</v>
      </c>
      <c r="K3303">
        <v>3298</v>
      </c>
      <c r="L3303" s="14">
        <v>3.0298852670369901E-4</v>
      </c>
      <c r="M3303" s="14">
        <v>3.7229486590903998E-2</v>
      </c>
    </row>
    <row r="3304" spans="1:13" x14ac:dyDescent="0.55000000000000004">
      <c r="A3304">
        <v>3299</v>
      </c>
      <c r="C3304">
        <f t="shared" si="159"/>
        <v>0.14942594769721257</v>
      </c>
      <c r="D3304">
        <f t="shared" si="160"/>
        <v>-2.6218958237803704E-4</v>
      </c>
      <c r="E3304" s="2">
        <f t="shared" si="161"/>
        <v>5.1506716917940952E-5</v>
      </c>
      <c r="K3304">
        <v>3299</v>
      </c>
      <c r="L3304" s="14">
        <v>2.2246958484120399E-4</v>
      </c>
      <c r="M3304" s="14">
        <v>0.142249129675419</v>
      </c>
    </row>
    <row r="3305" spans="1:13" x14ac:dyDescent="0.55000000000000004">
      <c r="A3305">
        <v>3300</v>
      </c>
      <c r="C3305">
        <f t="shared" si="159"/>
        <v>4.6251251805129442E-2</v>
      </c>
      <c r="D3305">
        <f t="shared" si="160"/>
        <v>-3.1437803230543191E-4</v>
      </c>
      <c r="E3305" s="2">
        <f t="shared" si="161"/>
        <v>2.7353965881181528E-2</v>
      </c>
      <c r="K3305">
        <v>3300</v>
      </c>
      <c r="L3305" s="14">
        <v>8.6231755354121002E-5</v>
      </c>
      <c r="M3305" s="14">
        <v>0.211641595783191</v>
      </c>
    </row>
    <row r="3306" spans="1:13" x14ac:dyDescent="0.55000000000000004">
      <c r="A3306">
        <v>3301</v>
      </c>
      <c r="C3306">
        <f t="shared" si="159"/>
        <v>-6.8531533389412952E-2</v>
      </c>
      <c r="D3306">
        <f t="shared" si="160"/>
        <v>-2.8766422268824607E-4</v>
      </c>
      <c r="E3306" s="2">
        <f t="shared" si="161"/>
        <v>8.7947029738788388E-2</v>
      </c>
      <c r="K3306">
        <v>3301</v>
      </c>
      <c r="L3306" s="14">
        <v>-7.1603352204375499E-5</v>
      </c>
      <c r="M3306" s="14">
        <v>0.228027111297921</v>
      </c>
    </row>
    <row r="3307" spans="1:13" x14ac:dyDescent="0.55000000000000004">
      <c r="A3307">
        <v>3302</v>
      </c>
      <c r="C3307">
        <f t="shared" si="159"/>
        <v>-0.16611434823495605</v>
      </c>
      <c r="D3307">
        <f t="shared" si="160"/>
        <v>-1.8875275665721262E-4</v>
      </c>
      <c r="E3307" s="2">
        <f t="shared" si="161"/>
        <v>0.12490298953239246</v>
      </c>
      <c r="K3307">
        <v>3302</v>
      </c>
      <c r="L3307" s="14">
        <v>-2.11504956008337E-4</v>
      </c>
      <c r="M3307" s="14">
        <v>0.187301822210586</v>
      </c>
    </row>
    <row r="3308" spans="1:13" x14ac:dyDescent="0.55000000000000004">
      <c r="A3308">
        <v>3303</v>
      </c>
      <c r="C3308">
        <f t="shared" si="159"/>
        <v>-0.22200596308616852</v>
      </c>
      <c r="D3308">
        <f t="shared" si="160"/>
        <v>-4.2468327297650137E-5</v>
      </c>
      <c r="E3308" s="2">
        <f t="shared" si="161"/>
        <v>0.10347261367922851</v>
      </c>
      <c r="K3308">
        <v>3303</v>
      </c>
      <c r="L3308" s="14">
        <v>-2.9843383149852099E-4</v>
      </c>
      <c r="M3308" s="14">
        <v>9.9665629814461296E-2</v>
      </c>
    </row>
    <row r="3309" spans="1:13" x14ac:dyDescent="0.55000000000000004">
      <c r="A3309">
        <v>3304</v>
      </c>
      <c r="C3309">
        <f t="shared" si="159"/>
        <v>-0.222178760717577</v>
      </c>
      <c r="D3309">
        <f t="shared" si="160"/>
        <v>1.1447475705017022E-4</v>
      </c>
      <c r="E3309" s="2">
        <f t="shared" si="161"/>
        <v>4.3784023633863627E-2</v>
      </c>
      <c r="K3309">
        <v>3304</v>
      </c>
      <c r="L3309" s="14">
        <v>-3.1061810254081701E-4</v>
      </c>
      <c r="M3309" s="14">
        <v>-1.29324378493755E-2</v>
      </c>
    </row>
    <row r="3310" spans="1:13" x14ac:dyDescent="0.55000000000000004">
      <c r="A3310">
        <v>3305</v>
      </c>
      <c r="C3310">
        <f t="shared" si="159"/>
        <v>-0.16658937256598788</v>
      </c>
      <c r="D3310">
        <f t="shared" si="160"/>
        <v>2.4268709031709793E-4</v>
      </c>
      <c r="E3310" s="2">
        <f t="shared" si="161"/>
        <v>1.9623018481605644E-3</v>
      </c>
      <c r="K3310">
        <v>3305</v>
      </c>
      <c r="L3310" s="14">
        <v>-2.4500614286695203E-4</v>
      </c>
      <c r="M3310" s="14">
        <v>-0.122291496226816</v>
      </c>
    </row>
    <row r="3311" spans="1:13" x14ac:dyDescent="0.55000000000000004">
      <c r="A3311">
        <v>3306</v>
      </c>
      <c r="C3311">
        <f t="shared" si="159"/>
        <v>-6.9189563325697576E-2</v>
      </c>
      <c r="D3311">
        <f t="shared" si="160"/>
        <v>3.0999007935241668E-4</v>
      </c>
      <c r="E3311" s="2">
        <f t="shared" si="161"/>
        <v>1.7379762549596122E-2</v>
      </c>
      <c r="K3311">
        <v>3306</v>
      </c>
      <c r="L3311" s="14">
        <v>-1.1803087480429401E-4</v>
      </c>
      <c r="M3311" s="14">
        <v>-0.20102189073288601</v>
      </c>
    </row>
    <row r="3312" spans="1:13" x14ac:dyDescent="0.55000000000000004">
      <c r="A3312">
        <v>3307</v>
      </c>
      <c r="C3312">
        <f t="shared" si="159"/>
        <v>4.5575367909063802E-2</v>
      </c>
      <c r="D3312">
        <f t="shared" si="160"/>
        <v>2.9949209254270955E-4</v>
      </c>
      <c r="E3312" s="2">
        <f t="shared" si="161"/>
        <v>7.5614260841862707E-2</v>
      </c>
      <c r="K3312">
        <v>3307</v>
      </c>
      <c r="L3312" s="14">
        <v>3.8505958063487998E-5</v>
      </c>
      <c r="M3312" s="14">
        <v>-0.22940510565562899</v>
      </c>
    </row>
    <row r="3313" spans="1:13" x14ac:dyDescent="0.55000000000000004">
      <c r="A3313">
        <v>3308</v>
      </c>
      <c r="C3313">
        <f t="shared" si="159"/>
        <v>0.14890184244991353</v>
      </c>
      <c r="D3313">
        <f t="shared" si="160"/>
        <v>2.1382790329889609E-4</v>
      </c>
      <c r="E3313" s="2">
        <f t="shared" si="161"/>
        <v>0.12196454823548261</v>
      </c>
      <c r="K3313">
        <v>3308</v>
      </c>
      <c r="L3313" s="14">
        <v>1.85398734860648E-4</v>
      </c>
      <c r="M3313" s="14">
        <v>-0.20033238874096301</v>
      </c>
    </row>
    <row r="3314" spans="1:13" x14ac:dyDescent="0.55000000000000004">
      <c r="A3314">
        <v>3309</v>
      </c>
      <c r="C3314">
        <f t="shared" si="159"/>
        <v>0.21485709313927923</v>
      </c>
      <c r="D3314">
        <f t="shared" si="160"/>
        <v>7.4497417460924107E-5</v>
      </c>
      <c r="E3314" s="2">
        <f t="shared" si="161"/>
        <v>0.11285721242342965</v>
      </c>
      <c r="K3314">
        <v>3309</v>
      </c>
      <c r="L3314" s="14">
        <v>2.85857248381707E-4</v>
      </c>
      <c r="M3314" s="14">
        <v>-0.121085182294209</v>
      </c>
    </row>
    <row r="3315" spans="1:13" x14ac:dyDescent="0.55000000000000004">
      <c r="A3315">
        <v>3310</v>
      </c>
      <c r="C3315">
        <f t="shared" si="159"/>
        <v>0.2268877422788721</v>
      </c>
      <c r="D3315">
        <f t="shared" si="160"/>
        <v>-8.3530349878772745E-5</v>
      </c>
      <c r="E3315" s="2">
        <f t="shared" si="161"/>
        <v>5.6834170485012665E-2</v>
      </c>
      <c r="K3315">
        <v>3310</v>
      </c>
      <c r="L3315" s="14">
        <v>3.1472104071594202E-4</v>
      </c>
      <c r="M3315" s="14">
        <v>-1.1511440783932601E-2</v>
      </c>
    </row>
    <row r="3316" spans="1:13" x14ac:dyDescent="0.55000000000000004">
      <c r="A3316">
        <v>3311</v>
      </c>
      <c r="C3316">
        <f t="shared" si="159"/>
        <v>0.18197435052163391</v>
      </c>
      <c r="D3316">
        <f t="shared" si="160"/>
        <v>-2.2059376007733207E-4</v>
      </c>
      <c r="E3316" s="2">
        <f t="shared" si="161"/>
        <v>6.565688799754177E-3</v>
      </c>
      <c r="K3316">
        <v>3311</v>
      </c>
      <c r="L3316" s="14">
        <v>2.6476099601527601E-4</v>
      </c>
      <c r="M3316" s="14">
        <v>0.100945412482473</v>
      </c>
    </row>
    <row r="3317" spans="1:13" x14ac:dyDescent="0.55000000000000004">
      <c r="A3317">
        <v>3312</v>
      </c>
      <c r="C3317">
        <f t="shared" si="159"/>
        <v>9.138923249818548E-2</v>
      </c>
      <c r="D3317">
        <f t="shared" si="160"/>
        <v>-3.0229278624622558E-4</v>
      </c>
      <c r="E3317" s="2">
        <f t="shared" si="161"/>
        <v>9.3568144850879088E-3</v>
      </c>
      <c r="K3317">
        <v>3312</v>
      </c>
      <c r="L3317" s="14">
        <v>1.48489917404606E-4</v>
      </c>
      <c r="M3317" s="14">
        <v>0.188119860972769</v>
      </c>
    </row>
    <row r="3318" spans="1:13" x14ac:dyDescent="0.55000000000000004">
      <c r="A3318">
        <v>3313</v>
      </c>
      <c r="C3318">
        <f t="shared" si="159"/>
        <v>-2.2132656550130088E-2</v>
      </c>
      <c r="D3318">
        <f t="shared" si="160"/>
        <v>-3.0812269489368174E-4</v>
      </c>
      <c r="E3318" s="2">
        <f t="shared" si="161"/>
        <v>6.2655686743716979E-2</v>
      </c>
      <c r="K3318">
        <v>3313</v>
      </c>
      <c r="L3318" s="14">
        <v>-4.9713821846176599E-6</v>
      </c>
      <c r="M3318" s="14">
        <v>0.22817852327154101</v>
      </c>
    </row>
    <row r="3319" spans="1:13" x14ac:dyDescent="0.55000000000000004">
      <c r="A3319">
        <v>3314</v>
      </c>
      <c r="C3319">
        <f t="shared" si="159"/>
        <v>-0.13009971532237261</v>
      </c>
      <c r="D3319">
        <f t="shared" si="160"/>
        <v>-2.3662030183543145E-4</v>
      </c>
      <c r="E3319" s="2">
        <f t="shared" si="161"/>
        <v>0.116409370229308</v>
      </c>
      <c r="K3319">
        <v>3314</v>
      </c>
      <c r="L3319" s="14">
        <v>-1.5718756826548801E-4</v>
      </c>
      <c r="M3319" s="14">
        <v>0.21108845890016401</v>
      </c>
    </row>
    <row r="3320" spans="1:13" x14ac:dyDescent="0.55000000000000004">
      <c r="A3320">
        <v>3315</v>
      </c>
      <c r="C3320">
        <f t="shared" si="159"/>
        <v>-0.20541448783477506</v>
      </c>
      <c r="D3320">
        <f t="shared" si="160"/>
        <v>-1.0573120057622297E-4</v>
      </c>
      <c r="E3320" s="2">
        <f t="shared" si="161"/>
        <v>0.12009306853309301</v>
      </c>
      <c r="K3320">
        <v>3315</v>
      </c>
      <c r="L3320" s="14">
        <v>-2.7003515275338802E-4</v>
      </c>
      <c r="M3320" s="14">
        <v>0.141129980499511</v>
      </c>
    </row>
    <row r="3321" spans="1:13" x14ac:dyDescent="0.55000000000000004">
      <c r="A3321">
        <v>3316</v>
      </c>
      <c r="C3321">
        <f t="shared" si="159"/>
        <v>-0.2291745536945077</v>
      </c>
      <c r="D3321">
        <f t="shared" si="160"/>
        <v>5.1694203390739164E-5</v>
      </c>
      <c r="E3321" s="2">
        <f t="shared" si="161"/>
        <v>7.0224563636003712E-2</v>
      </c>
      <c r="K3321">
        <v>3316</v>
      </c>
      <c r="L3321" s="14">
        <v>-3.15250758057731E-4</v>
      </c>
      <c r="M3321" s="14">
        <v>3.5824622975918402E-2</v>
      </c>
    </row>
    <row r="3322" spans="1:13" x14ac:dyDescent="0.55000000000000004">
      <c r="A3322">
        <v>3317</v>
      </c>
      <c r="C3322">
        <f t="shared" si="159"/>
        <v>-0.19541663719410277</v>
      </c>
      <c r="D3322">
        <f t="shared" si="160"/>
        <v>1.9614545193217964E-4</v>
      </c>
      <c r="E3322" s="2">
        <f t="shared" si="161"/>
        <v>1.3680437777552049E-2</v>
      </c>
      <c r="K3322">
        <v>3317</v>
      </c>
      <c r="L3322" s="14">
        <v>-2.81509855332794E-4</v>
      </c>
      <c r="M3322" s="14">
        <v>-7.8453233611819606E-2</v>
      </c>
    </row>
    <row r="3323" spans="1:13" x14ac:dyDescent="0.55000000000000004">
      <c r="A3323">
        <v>3318</v>
      </c>
      <c r="C3323">
        <f t="shared" si="159"/>
        <v>-0.1126132638137911</v>
      </c>
      <c r="D3323">
        <f t="shared" si="160"/>
        <v>2.9136832645899121E-4</v>
      </c>
      <c r="E3323" s="2">
        <f t="shared" si="161"/>
        <v>3.6564669860174232E-3</v>
      </c>
      <c r="K3323">
        <v>3318</v>
      </c>
      <c r="L3323" s="14">
        <v>-1.7726306297940201E-4</v>
      </c>
      <c r="M3323" s="14">
        <v>-0.17308199115294901</v>
      </c>
    </row>
    <row r="3324" spans="1:13" x14ac:dyDescent="0.55000000000000004">
      <c r="A3324">
        <v>3319</v>
      </c>
      <c r="C3324">
        <f t="shared" si="159"/>
        <v>-1.5463349154793277E-3</v>
      </c>
      <c r="D3324">
        <f t="shared" si="160"/>
        <v>3.1346389260161962E-4</v>
      </c>
      <c r="E3324" s="2">
        <f t="shared" si="161"/>
        <v>4.9646504337258195E-2</v>
      </c>
      <c r="K3324">
        <v>3319</v>
      </c>
      <c r="L3324" s="14">
        <v>-2.8619636842610901E-5</v>
      </c>
      <c r="M3324" s="14">
        <v>-0.224361290287102</v>
      </c>
    </row>
    <row r="3325" spans="1:13" x14ac:dyDescent="0.55000000000000004">
      <c r="A3325">
        <v>3320</v>
      </c>
      <c r="C3325">
        <f t="shared" si="159"/>
        <v>0.10990869145099877</v>
      </c>
      <c r="D3325">
        <f t="shared" si="160"/>
        <v>2.5688662899717813E-4</v>
      </c>
      <c r="E3325" s="2">
        <f t="shared" si="161"/>
        <v>0.10847577252164096</v>
      </c>
      <c r="K3325">
        <v>3320</v>
      </c>
      <c r="L3325" s="14">
        <v>1.27191754884749E-4</v>
      </c>
      <c r="M3325" s="14">
        <v>-0.21944791243245301</v>
      </c>
    </row>
    <row r="3326" spans="1:13" x14ac:dyDescent="0.55000000000000004">
      <c r="A3326">
        <v>3321</v>
      </c>
      <c r="C3326">
        <f t="shared" si="159"/>
        <v>0.19377895295634459</v>
      </c>
      <c r="D3326">
        <f t="shared" si="160"/>
        <v>1.3583623625469627E-4</v>
      </c>
      <c r="E3326" s="2">
        <f t="shared" si="161"/>
        <v>0.1248572094151606</v>
      </c>
      <c r="K3326">
        <v>3321</v>
      </c>
      <c r="L3326" s="14">
        <v>2.5114718256086103E-4</v>
      </c>
      <c r="M3326" s="14">
        <v>-0.15957244355308001</v>
      </c>
    </row>
    <row r="3327" spans="1:13" x14ac:dyDescent="0.55000000000000004">
      <c r="A3327">
        <v>3322</v>
      </c>
      <c r="C3327">
        <f t="shared" si="159"/>
        <v>0.22901478180589122</v>
      </c>
      <c r="D3327">
        <f t="shared" si="160"/>
        <v>-1.9306188587033045E-5</v>
      </c>
      <c r="E3327" s="2">
        <f t="shared" si="161"/>
        <v>8.3374164781220061E-2</v>
      </c>
      <c r="K3327">
        <v>3322</v>
      </c>
      <c r="L3327" s="14">
        <v>3.1220124036059499E-4</v>
      </c>
      <c r="M3327" s="14">
        <v>-5.9731066270267398E-2</v>
      </c>
    </row>
    <row r="3328" spans="1:13" x14ac:dyDescent="0.55000000000000004">
      <c r="A3328">
        <v>3323</v>
      </c>
      <c r="C3328">
        <f t="shared" si="159"/>
        <v>0.20677272767146743</v>
      </c>
      <c r="D3328">
        <f t="shared" si="160"/>
        <v>-1.6960316703364846E-4</v>
      </c>
      <c r="E3328" s="2">
        <f t="shared" si="161"/>
        <v>2.3013618337760011E-2</v>
      </c>
      <c r="K3328">
        <v>3323</v>
      </c>
      <c r="L3328" s="14">
        <v>2.95062560756131E-4</v>
      </c>
      <c r="M3328" s="14">
        <v>5.5070327104568002E-2</v>
      </c>
    </row>
    <row r="3329" spans="1:13" x14ac:dyDescent="0.55000000000000004">
      <c r="A3329">
        <v>3324</v>
      </c>
      <c r="C3329">
        <f t="shared" si="159"/>
        <v>0.13263507731488564</v>
      </c>
      <c r="D3329">
        <f t="shared" si="160"/>
        <v>-2.7733332550821792E-4</v>
      </c>
      <c r="E3329" s="2">
        <f t="shared" si="161"/>
        <v>5.496182340901008E-4</v>
      </c>
      <c r="K3329">
        <v>3324</v>
      </c>
      <c r="L3329" s="14">
        <v>2.04023632375057E-4</v>
      </c>
      <c r="M3329" s="14">
        <v>0.15607901542455699</v>
      </c>
    </row>
    <row r="3330" spans="1:13" x14ac:dyDescent="0.55000000000000004">
      <c r="A3330">
        <v>3325</v>
      </c>
      <c r="C3330">
        <f t="shared" si="159"/>
        <v>2.5208818277872202E-2</v>
      </c>
      <c r="D3330">
        <f t="shared" si="160"/>
        <v>-3.1545866500290112E-4</v>
      </c>
      <c r="E3330" s="2">
        <f t="shared" si="161"/>
        <v>3.7167185109149153E-2</v>
      </c>
      <c r="K3330">
        <v>3325</v>
      </c>
      <c r="L3330" s="14">
        <v>6.1885719594921405E-5</v>
      </c>
      <c r="M3330" s="14">
        <v>0.21799674608754899</v>
      </c>
    </row>
    <row r="3331" spans="1:13" x14ac:dyDescent="0.55000000000000004">
      <c r="A3331">
        <v>3326</v>
      </c>
      <c r="C3331">
        <f t="shared" si="159"/>
        <v>-8.8544322785618468E-2</v>
      </c>
      <c r="D3331">
        <f t="shared" si="160"/>
        <v>-2.7441052892405879E-4</v>
      </c>
      <c r="E3331" s="2">
        <f t="shared" si="161"/>
        <v>9.8508201369068807E-2</v>
      </c>
      <c r="K3331">
        <v>3326</v>
      </c>
      <c r="L3331" s="14">
        <v>-9.5751855568894294E-5</v>
      </c>
      <c r="M3331" s="14">
        <v>0.22531583933928201</v>
      </c>
    </row>
    <row r="3332" spans="1:13" x14ac:dyDescent="0.55000000000000004">
      <c r="A3332">
        <v>3327</v>
      </c>
      <c r="C3332">
        <f t="shared" si="159"/>
        <v>-0.18007470519781657</v>
      </c>
      <c r="D3332">
        <f t="shared" si="160"/>
        <v>-1.6449113420026847E-4</v>
      </c>
      <c r="E3332" s="2">
        <f t="shared" si="161"/>
        <v>0.12693393352642063</v>
      </c>
      <c r="K3332">
        <v>3327</v>
      </c>
      <c r="L3332" s="14">
        <v>-2.29407784504093E-4</v>
      </c>
      <c r="M3332" s="14">
        <v>0.17620318287050099</v>
      </c>
    </row>
    <row r="3333" spans="1:13" x14ac:dyDescent="0.55000000000000004">
      <c r="A3333">
        <v>3328</v>
      </c>
      <c r="C3333">
        <f t="shared" si="159"/>
        <v>-0.22641013227898285</v>
      </c>
      <c r="D3333">
        <f t="shared" si="160"/>
        <v>-1.3287931990216937E-5</v>
      </c>
      <c r="E3333" s="2">
        <f t="shared" si="161"/>
        <v>9.570947419370128E-2</v>
      </c>
      <c r="K3333">
        <v>3328</v>
      </c>
      <c r="L3333" s="14">
        <v>-3.0560711066766601E-4</v>
      </c>
      <c r="M3333" s="14">
        <v>8.29593461666151E-2</v>
      </c>
    </row>
    <row r="3334" spans="1:13" x14ac:dyDescent="0.55000000000000004">
      <c r="A3334">
        <v>3329</v>
      </c>
      <c r="C3334">
        <f t="shared" ref="C3334:C3397" si="162">$D$1*COS($B$2*(A3334-$L$2)+$B$1)</f>
        <v>-0.21592138850561776</v>
      </c>
      <c r="D3334">
        <f t="shared" ref="D3334:D3397" si="163">$D$2*COS($B$2*(A3334-$L$3)+$B$3)</f>
        <v>1.4125026105994362E-4</v>
      </c>
      <c r="E3334" s="2">
        <f t="shared" ref="E3334:E3397" si="164">(M3334-C3334)^2</f>
        <v>3.4172929399438078E-2</v>
      </c>
      <c r="K3334">
        <v>3329</v>
      </c>
      <c r="L3334" s="14">
        <v>-3.0526524011564599E-4</v>
      </c>
      <c r="M3334" s="14">
        <v>-3.1062173427120601E-2</v>
      </c>
    </row>
    <row r="3335" spans="1:13" x14ac:dyDescent="0.55000000000000004">
      <c r="A3335">
        <v>3330</v>
      </c>
      <c r="C3335">
        <f t="shared" si="162"/>
        <v>-0.15124092747936407</v>
      </c>
      <c r="D3335">
        <f t="shared" si="163"/>
        <v>2.6033761590562118E-4</v>
      </c>
      <c r="E3335" s="2">
        <f t="shared" si="164"/>
        <v>1.9423853318685315E-4</v>
      </c>
      <c r="K3335">
        <v>3330</v>
      </c>
      <c r="L3335" s="14">
        <v>-2.2846779644859701E-4</v>
      </c>
      <c r="M3335" s="14">
        <v>-0.137303978990299</v>
      </c>
    </row>
    <row r="3336" spans="1:13" x14ac:dyDescent="0.55000000000000004">
      <c r="A3336">
        <v>3331</v>
      </c>
      <c r="C3336">
        <f t="shared" si="162"/>
        <v>-4.8602181561598831E-2</v>
      </c>
      <c r="D3336">
        <f t="shared" si="163"/>
        <v>3.1408571664053026E-4</v>
      </c>
      <c r="E3336" s="2">
        <f t="shared" si="164"/>
        <v>2.5777898289495518E-2</v>
      </c>
      <c r="K3336">
        <v>3331</v>
      </c>
      <c r="L3336" s="14">
        <v>-9.4449175849684996E-5</v>
      </c>
      <c r="M3336" s="14">
        <v>-0.209157151243311</v>
      </c>
    </row>
    <row r="3337" spans="1:13" x14ac:dyDescent="0.55000000000000004">
      <c r="A3337">
        <v>3332</v>
      </c>
      <c r="C3337">
        <f t="shared" si="162"/>
        <v>6.6234687475424991E-2</v>
      </c>
      <c r="D3337">
        <f t="shared" si="163"/>
        <v>2.8900492290028125E-4</v>
      </c>
      <c r="E3337" s="2">
        <f t="shared" si="164"/>
        <v>8.6942599421108546E-2</v>
      </c>
      <c r="K3337">
        <v>3332</v>
      </c>
      <c r="L3337" s="14">
        <v>6.3224826760930702E-5</v>
      </c>
      <c r="M3337" s="14">
        <v>-0.22862561745066801</v>
      </c>
    </row>
    <row r="3338" spans="1:13" x14ac:dyDescent="0.55000000000000004">
      <c r="A3338">
        <v>3333</v>
      </c>
      <c r="C3338">
        <f t="shared" si="162"/>
        <v>0.16444804607139132</v>
      </c>
      <c r="D3338">
        <f t="shared" si="163"/>
        <v>1.9138998525431567E-4</v>
      </c>
      <c r="E3338" s="2">
        <f t="shared" si="164"/>
        <v>0.12622489133979872</v>
      </c>
      <c r="K3338">
        <v>3333</v>
      </c>
      <c r="L3338" s="14">
        <v>2.05063779290921E-4</v>
      </c>
      <c r="M3338" s="14">
        <v>-0.19083337947714299</v>
      </c>
    </row>
    <row r="3339" spans="1:13" x14ac:dyDescent="0.55000000000000004">
      <c r="A3339">
        <v>3334</v>
      </c>
      <c r="C3339">
        <f t="shared" si="162"/>
        <v>0.22138841139481702</v>
      </c>
      <c r="D3339">
        <f t="shared" si="163"/>
        <v>4.5740195489396039E-5</v>
      </c>
      <c r="E3339" s="2">
        <f t="shared" si="164"/>
        <v>0.10668986740011893</v>
      </c>
      <c r="K3339">
        <v>3334</v>
      </c>
      <c r="L3339" s="14">
        <v>2.9554323617416898E-4</v>
      </c>
      <c r="M3339" s="14">
        <v>-0.10524573776922699</v>
      </c>
    </row>
    <row r="3340" spans="1:13" x14ac:dyDescent="0.55000000000000004">
      <c r="A3340">
        <v>3335</v>
      </c>
      <c r="C3340">
        <f t="shared" si="162"/>
        <v>0.22276495195559542</v>
      </c>
      <c r="D3340">
        <f t="shared" si="163"/>
        <v>-1.1138941921653914E-4</v>
      </c>
      <c r="E3340" s="2">
        <f t="shared" si="164"/>
        <v>4.6683479286205525E-2</v>
      </c>
      <c r="K3340">
        <v>3335</v>
      </c>
      <c r="L3340" s="14">
        <v>3.1200205614046502E-4</v>
      </c>
      <c r="M3340" s="14">
        <v>6.7013518601477797E-3</v>
      </c>
    </row>
    <row r="3341" spans="1:13" x14ac:dyDescent="0.55000000000000004">
      <c r="A3341">
        <v>3336</v>
      </c>
      <c r="C3341">
        <f t="shared" si="162"/>
        <v>0.16823218508927881</v>
      </c>
      <c r="D3341">
        <f t="shared" si="163"/>
        <v>-2.4056263760030219E-4</v>
      </c>
      <c r="E3341" s="2">
        <f t="shared" si="164"/>
        <v>2.6278068687422651E-3</v>
      </c>
      <c r="K3341">
        <v>3336</v>
      </c>
      <c r="L3341" s="14">
        <v>2.5031802562614403E-4</v>
      </c>
      <c r="M3341" s="14">
        <v>0.11697004634398001</v>
      </c>
    </row>
    <row r="3342" spans="1:13" x14ac:dyDescent="0.55000000000000004">
      <c r="A3342">
        <v>3337</v>
      </c>
      <c r="C3342">
        <f t="shared" si="162"/>
        <v>7.1476685818256766E-2</v>
      </c>
      <c r="D3342">
        <f t="shared" si="163"/>
        <v>-3.0935970460660927E-4</v>
      </c>
      <c r="E3342" s="2">
        <f t="shared" si="164"/>
        <v>1.5993695005830748E-2</v>
      </c>
      <c r="K3342">
        <v>3337</v>
      </c>
      <c r="L3342" s="14">
        <v>1.2594029273346101E-4</v>
      </c>
      <c r="M3342" s="14">
        <v>0.19794286709147599</v>
      </c>
    </row>
    <row r="3343" spans="1:13" x14ac:dyDescent="0.55000000000000004">
      <c r="A3343">
        <v>3338</v>
      </c>
      <c r="C3343">
        <f t="shared" si="162"/>
        <v>-4.3217954984151673E-2</v>
      </c>
      <c r="D3343">
        <f t="shared" si="163"/>
        <v>-3.0051400654184279E-4</v>
      </c>
      <c r="E3343" s="2">
        <f t="shared" si="164"/>
        <v>7.4287658297860909E-2</v>
      </c>
      <c r="K3343">
        <v>3338</v>
      </c>
      <c r="L3343" s="14">
        <v>-2.9979967751171902E-5</v>
      </c>
      <c r="M3343" s="14">
        <v>0.229339668827513</v>
      </c>
    </row>
    <row r="3344" spans="1:13" x14ac:dyDescent="0.55000000000000004">
      <c r="A3344">
        <v>3339</v>
      </c>
      <c r="C3344">
        <f t="shared" si="162"/>
        <v>-0.14706580004646833</v>
      </c>
      <c r="D3344">
        <f t="shared" si="163"/>
        <v>-2.1624562716940915E-4</v>
      </c>
      <c r="E3344" s="2">
        <f t="shared" si="164"/>
        <v>0.12275404105398616</v>
      </c>
      <c r="K3344">
        <v>3339</v>
      </c>
      <c r="L3344" s="14">
        <v>-1.78391559330307E-4</v>
      </c>
      <c r="M3344" s="14">
        <v>0.20329692778568301</v>
      </c>
    </row>
    <row r="3345" spans="1:13" x14ac:dyDescent="0.55000000000000004">
      <c r="A3345">
        <v>3340</v>
      </c>
      <c r="C3345">
        <f t="shared" si="162"/>
        <v>-0.21400322919986589</v>
      </c>
      <c r="D3345">
        <f t="shared" si="163"/>
        <v>-7.7704153472916735E-5</v>
      </c>
      <c r="E3345" s="2">
        <f t="shared" si="164"/>
        <v>0.11583161456656675</v>
      </c>
      <c r="K3345">
        <v>3340</v>
      </c>
      <c r="L3345" s="14">
        <v>-2.82123878214276E-4</v>
      </c>
      <c r="M3345" s="14">
        <v>0.12633721001734899</v>
      </c>
    </row>
    <row r="3346" spans="1:13" x14ac:dyDescent="0.55000000000000004">
      <c r="A3346">
        <v>3341</v>
      </c>
      <c r="C3346">
        <f t="shared" si="162"/>
        <v>-0.22723035865425956</v>
      </c>
      <c r="D3346">
        <f t="shared" si="163"/>
        <v>8.0339424871678656E-5</v>
      </c>
      <c r="E3346" s="2">
        <f t="shared" si="164"/>
        <v>6.0008298490415647E-2</v>
      </c>
      <c r="K3346">
        <v>3341</v>
      </c>
      <c r="L3346" s="14">
        <v>-3.1519652163000098E-4</v>
      </c>
      <c r="M3346" s="14">
        <v>1.77355542610186E-2</v>
      </c>
    </row>
    <row r="3347" spans="1:13" x14ac:dyDescent="0.55000000000000004">
      <c r="A3347">
        <v>3342</v>
      </c>
      <c r="C3347">
        <f t="shared" si="162"/>
        <v>-0.18342745772336622</v>
      </c>
      <c r="D3347">
        <f t="shared" si="163"/>
        <v>2.1821950099253792E-4</v>
      </c>
      <c r="E3347" s="2">
        <f t="shared" si="164"/>
        <v>7.7650245394206121E-3</v>
      </c>
      <c r="K3347">
        <v>3342</v>
      </c>
      <c r="L3347" s="14">
        <v>-2.69326240866229E-4</v>
      </c>
      <c r="M3347" s="14">
        <v>-9.5308081083375101E-2</v>
      </c>
    </row>
    <row r="3348" spans="1:13" x14ac:dyDescent="0.55000000000000004">
      <c r="A3348">
        <v>3343</v>
      </c>
      <c r="C3348">
        <f t="shared" si="162"/>
        <v>-9.3588131247714673E-2</v>
      </c>
      <c r="D3348">
        <f t="shared" si="163"/>
        <v>3.0133108206861021E-4</v>
      </c>
      <c r="E3348" s="2">
        <f t="shared" si="164"/>
        <v>8.2615529052368682E-3</v>
      </c>
      <c r="K3348">
        <v>3343</v>
      </c>
      <c r="L3348" s="14">
        <v>-1.5600153229881E-4</v>
      </c>
      <c r="M3348" s="14">
        <v>-0.18448121627202699</v>
      </c>
    </row>
    <row r="3349" spans="1:13" x14ac:dyDescent="0.55000000000000004">
      <c r="A3349">
        <v>3344</v>
      </c>
      <c r="C3349">
        <f t="shared" si="162"/>
        <v>1.9739843489827737E-2</v>
      </c>
      <c r="D3349">
        <f t="shared" si="163"/>
        <v>3.0881491310071106E-4</v>
      </c>
      <c r="E3349" s="2">
        <f t="shared" si="164"/>
        <v>6.1102762566451828E-2</v>
      </c>
      <c r="K3349">
        <v>3344</v>
      </c>
      <c r="L3349" s="14">
        <v>-3.6052722039077001E-6</v>
      </c>
      <c r="M3349" s="14">
        <v>-0.22744988640697</v>
      </c>
    </row>
    <row r="3350" spans="1:13" x14ac:dyDescent="0.55000000000000004">
      <c r="A3350">
        <v>3345</v>
      </c>
      <c r="C3350">
        <f t="shared" si="162"/>
        <v>0.12811353359292571</v>
      </c>
      <c r="D3350">
        <f t="shared" si="163"/>
        <v>2.3879271024792494E-4</v>
      </c>
      <c r="E3350" s="2">
        <f t="shared" si="164"/>
        <v>0.11666723336169312</v>
      </c>
      <c r="K3350">
        <v>3345</v>
      </c>
      <c r="L3350" s="14">
        <v>1.4969395067994899E-4</v>
      </c>
      <c r="M3350" s="14">
        <v>-0.21345232149463</v>
      </c>
    </row>
    <row r="3351" spans="1:13" x14ac:dyDescent="0.55000000000000004">
      <c r="A3351">
        <v>3346</v>
      </c>
      <c r="C3351">
        <f t="shared" si="162"/>
        <v>0.20433342718488728</v>
      </c>
      <c r="D3351">
        <f t="shared" si="163"/>
        <v>1.0883857047340447E-4</v>
      </c>
      <c r="E3351" s="2">
        <f t="shared" si="164"/>
        <v>0.12272951538487056</v>
      </c>
      <c r="K3351">
        <v>3346</v>
      </c>
      <c r="L3351" s="14">
        <v>2.6550139498216098E-4</v>
      </c>
      <c r="M3351" s="14">
        <v>-0.145994298501891</v>
      </c>
    </row>
    <row r="3352" spans="1:13" x14ac:dyDescent="0.55000000000000004">
      <c r="A3352">
        <v>3347</v>
      </c>
      <c r="C3352">
        <f t="shared" si="162"/>
        <v>0.22926993756035038</v>
      </c>
      <c r="D3352">
        <f t="shared" si="163"/>
        <v>-4.8431756354901722E-5</v>
      </c>
      <c r="E3352" s="2">
        <f t="shared" si="164"/>
        <v>7.3571699245170291E-2</v>
      </c>
      <c r="K3352">
        <v>3347</v>
      </c>
      <c r="L3352" s="14">
        <v>3.1481236786001202E-4</v>
      </c>
      <c r="M3352" s="14">
        <v>-4.1971097766478997E-2</v>
      </c>
    </row>
    <row r="3353" spans="1:13" x14ac:dyDescent="0.55000000000000004">
      <c r="A3353">
        <v>3348</v>
      </c>
      <c r="C3353">
        <f t="shared" si="162"/>
        <v>0.19666452623586686</v>
      </c>
      <c r="D3353">
        <f t="shared" si="163"/>
        <v>-1.9354673319673936E-4</v>
      </c>
      <c r="E3353" s="2">
        <f t="shared" si="164"/>
        <v>1.5400934463003375E-2</v>
      </c>
      <c r="K3353">
        <v>3348</v>
      </c>
      <c r="L3353" s="14">
        <v>2.8527663025317701E-4</v>
      </c>
      <c r="M3353" s="14">
        <v>7.2564024774336197E-2</v>
      </c>
    </row>
    <row r="3354" spans="1:13" x14ac:dyDescent="0.55000000000000004">
      <c r="A3354">
        <v>3349</v>
      </c>
      <c r="C3354">
        <f t="shared" si="162"/>
        <v>0.11470046418542523</v>
      </c>
      <c r="D3354">
        <f t="shared" si="163"/>
        <v>-2.9008555964990269E-4</v>
      </c>
      <c r="E3354" s="2">
        <f t="shared" si="164"/>
        <v>2.9403043138292576E-3</v>
      </c>
      <c r="K3354">
        <v>3349</v>
      </c>
      <c r="L3354" s="14">
        <v>1.8429159087170099E-4</v>
      </c>
      <c r="M3354" s="14">
        <v>0.16892503715589</v>
      </c>
    </row>
    <row r="3355" spans="1:13" x14ac:dyDescent="0.55000000000000004">
      <c r="A3355">
        <v>3350</v>
      </c>
      <c r="C3355">
        <f t="shared" si="162"/>
        <v>3.9490033183964459E-3</v>
      </c>
      <c r="D3355">
        <f t="shared" si="163"/>
        <v>-3.1381902514938514E-4</v>
      </c>
      <c r="E3355" s="2">
        <f t="shared" si="164"/>
        <v>4.7973581380080121E-2</v>
      </c>
      <c r="K3355">
        <v>3350</v>
      </c>
      <c r="L3355" s="14">
        <v>3.7149579294379501E-5</v>
      </c>
      <c r="M3355" s="14">
        <v>0.222977726046901</v>
      </c>
    </row>
    <row r="3356" spans="1:13" x14ac:dyDescent="0.55000000000000004">
      <c r="A3356">
        <v>3351</v>
      </c>
      <c r="C3356">
        <f t="shared" si="162"/>
        <v>-0.10779357414169098</v>
      </c>
      <c r="D3356">
        <f t="shared" si="163"/>
        <v>-2.5879053011788905E-4</v>
      </c>
      <c r="E3356" s="2">
        <f t="shared" si="164"/>
        <v>0.10822641548556793</v>
      </c>
      <c r="K3356">
        <v>3351</v>
      </c>
      <c r="L3356" s="14">
        <v>-1.19296774876478E-4</v>
      </c>
      <c r="M3356" s="14">
        <v>0.22118426019607701</v>
      </c>
    </row>
    <row r="3357" spans="1:13" x14ac:dyDescent="0.55000000000000004">
      <c r="A3357">
        <v>3352</v>
      </c>
      <c r="C3357">
        <f t="shared" si="162"/>
        <v>-0.19248223660214675</v>
      </c>
      <c r="D3357">
        <f t="shared" si="163"/>
        <v>-1.3881106689812947E-4</v>
      </c>
      <c r="E3357" s="2">
        <f t="shared" si="164"/>
        <v>0.12707518196181197</v>
      </c>
      <c r="K3357">
        <v>3352</v>
      </c>
      <c r="L3357" s="14">
        <v>-2.4586451171605998E-4</v>
      </c>
      <c r="M3357" s="14">
        <v>0.16399382425161099</v>
      </c>
    </row>
    <row r="3358" spans="1:13" x14ac:dyDescent="0.55000000000000004">
      <c r="A3358">
        <v>3353</v>
      </c>
      <c r="C3358">
        <f t="shared" si="162"/>
        <v>-0.22886191487909488</v>
      </c>
      <c r="D3358">
        <f t="shared" si="163"/>
        <v>1.6007048207924565E-5</v>
      </c>
      <c r="E3358" s="2">
        <f t="shared" si="164"/>
        <v>8.6784465647006107E-2</v>
      </c>
      <c r="K3358">
        <v>3353</v>
      </c>
      <c r="L3358" s="14">
        <v>-3.1085395636365498E-4</v>
      </c>
      <c r="M3358" s="14">
        <v>6.5730117679503194E-2</v>
      </c>
    </row>
    <row r="3359" spans="1:13" x14ac:dyDescent="0.55000000000000004">
      <c r="A3359">
        <v>3354</v>
      </c>
      <c r="C3359">
        <f t="shared" si="162"/>
        <v>-0.20780207654850352</v>
      </c>
      <c r="D3359">
        <f t="shared" si="163"/>
        <v>1.6680773161364655E-4</v>
      </c>
      <c r="E3359" s="2">
        <f t="shared" si="164"/>
        <v>2.5219336718415055E-2</v>
      </c>
      <c r="K3359">
        <v>3354</v>
      </c>
      <c r="L3359" s="14">
        <v>-2.9798809924202801E-4</v>
      </c>
      <c r="M3359" s="14">
        <v>-4.89961046254834E-2</v>
      </c>
    </row>
    <row r="3360" spans="1:13" x14ac:dyDescent="0.55000000000000004">
      <c r="A3360">
        <v>3355</v>
      </c>
      <c r="C3360">
        <f t="shared" si="162"/>
        <v>-0.13458829712458839</v>
      </c>
      <c r="D3360">
        <f t="shared" si="163"/>
        <v>2.7574319041464098E-4</v>
      </c>
      <c r="E3360" s="2">
        <f t="shared" si="164"/>
        <v>2.8434901401398435E-4</v>
      </c>
      <c r="K3360">
        <v>3355</v>
      </c>
      <c r="L3360" s="14">
        <v>-2.1048927408127499E-4</v>
      </c>
      <c r="M3360" s="14">
        <v>-0.151450948577251</v>
      </c>
    </row>
    <row r="3361" spans="1:13" x14ac:dyDescent="0.55000000000000004">
      <c r="A3361">
        <v>3356</v>
      </c>
      <c r="C3361">
        <f t="shared" si="162"/>
        <v>-2.7595692018613126E-2</v>
      </c>
      <c r="D3361">
        <f t="shared" si="163"/>
        <v>3.1547292062684854E-4</v>
      </c>
      <c r="E3361" s="2">
        <f t="shared" si="164"/>
        <v>3.5486372949443103E-2</v>
      </c>
      <c r="K3361">
        <v>3356</v>
      </c>
      <c r="L3361" s="14">
        <v>-7.0272104446210003E-5</v>
      </c>
      <c r="M3361" s="14">
        <v>-0.21597396292437099</v>
      </c>
    </row>
    <row r="3362" spans="1:13" x14ac:dyDescent="0.55000000000000004">
      <c r="A3362">
        <v>3357</v>
      </c>
      <c r="C3362">
        <f t="shared" si="162"/>
        <v>8.6322850112998603E-2</v>
      </c>
      <c r="D3362">
        <f t="shared" si="163"/>
        <v>2.760255974032722E-4</v>
      </c>
      <c r="E3362" s="2">
        <f t="shared" si="164"/>
        <v>9.7798682249795724E-2</v>
      </c>
      <c r="K3362">
        <v>3357</v>
      </c>
      <c r="L3362" s="14">
        <v>8.7545149683895801E-5</v>
      </c>
      <c r="M3362" s="14">
        <v>-0.22640495845188699</v>
      </c>
    </row>
    <row r="3363" spans="1:13" x14ac:dyDescent="0.55000000000000004">
      <c r="A3363">
        <v>3358</v>
      </c>
      <c r="C3363">
        <f t="shared" si="162"/>
        <v>0.17857617640650988</v>
      </c>
      <c r="D3363">
        <f t="shared" si="163"/>
        <v>1.6730166739137555E-4</v>
      </c>
      <c r="E3363" s="2">
        <f t="shared" si="164"/>
        <v>0.12867114518696457</v>
      </c>
      <c r="K3363">
        <v>3358</v>
      </c>
      <c r="L3363" s="14">
        <v>2.23436177984989E-4</v>
      </c>
      <c r="M3363" s="14">
        <v>-0.180131427620732</v>
      </c>
    </row>
    <row r="3364" spans="1:13" x14ac:dyDescent="0.55000000000000004">
      <c r="A3364">
        <v>3359</v>
      </c>
      <c r="C3364">
        <f t="shared" si="162"/>
        <v>0.2260106465106731</v>
      </c>
      <c r="D3364">
        <f t="shared" si="163"/>
        <v>1.658854530247767E-5</v>
      </c>
      <c r="E3364" s="2">
        <f t="shared" si="164"/>
        <v>9.9069771930404074E-2</v>
      </c>
      <c r="K3364">
        <v>3359</v>
      </c>
      <c r="L3364" s="14">
        <v>3.0336622941232497E-4</v>
      </c>
      <c r="M3364" s="14">
        <v>-8.8742863287715107E-2</v>
      </c>
    </row>
    <row r="3365" spans="1:13" x14ac:dyDescent="0.55000000000000004">
      <c r="A3365">
        <v>3360</v>
      </c>
      <c r="C3365">
        <f t="shared" si="162"/>
        <v>0.21672120826709496</v>
      </c>
      <c r="D3365">
        <f t="shared" si="163"/>
        <v>-1.3828795199855061E-4</v>
      </c>
      <c r="E3365" s="2">
        <f t="shared" si="164"/>
        <v>3.6806156439305029E-2</v>
      </c>
      <c r="K3365">
        <v>3360</v>
      </c>
      <c r="L3365" s="14">
        <v>3.0731632673588501E-4</v>
      </c>
      <c r="M3365" s="14">
        <v>2.4871901676466301E-2</v>
      </c>
    </row>
    <row r="3366" spans="1:13" x14ac:dyDescent="0.55000000000000004">
      <c r="A3366">
        <v>3361</v>
      </c>
      <c r="C3366">
        <f t="shared" si="162"/>
        <v>0.15303931487033495</v>
      </c>
      <c r="D3366">
        <f t="shared" si="163"/>
        <v>-2.5845708822537532E-4</v>
      </c>
      <c r="E3366" s="2">
        <f t="shared" si="164"/>
        <v>4.3189028949334568E-4</v>
      </c>
      <c r="K3366">
        <v>3361</v>
      </c>
      <c r="L3366" s="14">
        <v>2.3429714357636001E-4</v>
      </c>
      <c r="M3366" s="14">
        <v>0.13225734457169999</v>
      </c>
    </row>
    <row r="3367" spans="1:13" x14ac:dyDescent="0.55000000000000004">
      <c r="A3367">
        <v>3362</v>
      </c>
      <c r="C3367">
        <f t="shared" si="162"/>
        <v>5.0947779253380808E-2</v>
      </c>
      <c r="D3367">
        <f t="shared" si="163"/>
        <v>-3.1375894315285792E-4</v>
      </c>
      <c r="E3367" s="2">
        <f t="shared" si="164"/>
        <v>2.4202129381102486E-2</v>
      </c>
      <c r="K3367">
        <v>3362</v>
      </c>
      <c r="L3367" s="14">
        <v>1.0259678733417901E-4</v>
      </c>
      <c r="M3367" s="14">
        <v>0.20651811505395201</v>
      </c>
    </row>
    <row r="3368" spans="1:13" x14ac:dyDescent="0.55000000000000004">
      <c r="A3368">
        <v>3363</v>
      </c>
      <c r="C3368">
        <f t="shared" si="162"/>
        <v>-6.3930575062192699E-2</v>
      </c>
      <c r="D3368">
        <f t="shared" si="163"/>
        <v>-2.9031391686274962E-4</v>
      </c>
      <c r="E3368" s="2">
        <f t="shared" si="164"/>
        <v>8.5840630681115332E-2</v>
      </c>
      <c r="K3368">
        <v>3363</v>
      </c>
      <c r="L3368" s="14">
        <v>-5.4799570760108699E-5</v>
      </c>
      <c r="M3368" s="14">
        <v>0.22905514247556599</v>
      </c>
    </row>
    <row r="3369" spans="1:13" x14ac:dyDescent="0.55000000000000004">
      <c r="A3369">
        <v>3364</v>
      </c>
      <c r="C3369">
        <f t="shared" si="162"/>
        <v>-0.1627637025855814</v>
      </c>
      <c r="D3369">
        <f t="shared" si="163"/>
        <v>-1.9400621677373393E-4</v>
      </c>
      <c r="E3369" s="2">
        <f t="shared" si="164"/>
        <v>0.12744014019567768</v>
      </c>
      <c r="K3369">
        <v>3364</v>
      </c>
      <c r="L3369" s="14">
        <v>-1.9847103640567099E-4</v>
      </c>
      <c r="M3369" s="14">
        <v>0.194223888509232</v>
      </c>
    </row>
    <row r="3370" spans="1:13" x14ac:dyDescent="0.55000000000000004">
      <c r="A3370">
        <v>3365</v>
      </c>
      <c r="C3370">
        <f t="shared" si="162"/>
        <v>-0.22074657154822899</v>
      </c>
      <c r="D3370">
        <f t="shared" si="163"/>
        <v>-4.9007045600197257E-5</v>
      </c>
      <c r="E3370" s="2">
        <f t="shared" si="164"/>
        <v>0.10988868861592774</v>
      </c>
      <c r="K3370">
        <v>3365</v>
      </c>
      <c r="L3370" s="14">
        <v>-2.92434199758509E-4</v>
      </c>
      <c r="M3370" s="14">
        <v>0.11074805678823101</v>
      </c>
    </row>
    <row r="3371" spans="1:13" x14ac:dyDescent="0.55000000000000004">
      <c r="A3371">
        <v>3366</v>
      </c>
      <c r="C3371">
        <f t="shared" si="162"/>
        <v>-0.22332670402081242</v>
      </c>
      <c r="D3371">
        <f t="shared" si="163"/>
        <v>1.0829186103242937E-4</v>
      </c>
      <c r="E3371" s="2">
        <f t="shared" si="164"/>
        <v>4.9667199702915978E-2</v>
      </c>
      <c r="K3371">
        <v>3366</v>
      </c>
      <c r="L3371" s="14">
        <v>-3.1315540365175999E-4</v>
      </c>
      <c r="M3371" s="14">
        <v>-4.6531278644904299E-4</v>
      </c>
    </row>
    <row r="3372" spans="1:13" x14ac:dyDescent="0.55000000000000004">
      <c r="A3372">
        <v>3367</v>
      </c>
      <c r="C3372">
        <f t="shared" si="162"/>
        <v>-0.16985654113871246</v>
      </c>
      <c r="D3372">
        <f t="shared" si="163"/>
        <v>2.3841179315573118E-4</v>
      </c>
      <c r="E3372" s="2">
        <f t="shared" si="164"/>
        <v>3.3982369840979999E-3</v>
      </c>
      <c r="K3372">
        <v>3367</v>
      </c>
      <c r="L3372" s="14">
        <v>-2.5544489402533999E-4</v>
      </c>
      <c r="M3372" s="14">
        <v>-0.11156214188717201</v>
      </c>
    </row>
    <row r="3373" spans="1:13" x14ac:dyDescent="0.55000000000000004">
      <c r="A3373">
        <v>3368</v>
      </c>
      <c r="C3373">
        <f t="shared" si="162"/>
        <v>-7.3755966722225091E-2</v>
      </c>
      <c r="D3373">
        <f t="shared" si="163"/>
        <v>3.0869539052096897E-4</v>
      </c>
      <c r="E3373" s="2">
        <f t="shared" si="164"/>
        <v>1.4631702323772814E-2</v>
      </c>
      <c r="K3373">
        <v>3368</v>
      </c>
      <c r="L3373" s="14">
        <v>-1.33756626025198E-4</v>
      </c>
      <c r="M3373" s="14">
        <v>-0.19471754047096901</v>
      </c>
    </row>
    <row r="3374" spans="1:13" x14ac:dyDescent="0.55000000000000004">
      <c r="A3374">
        <v>3369</v>
      </c>
      <c r="C3374">
        <f t="shared" si="162"/>
        <v>4.0855800689115221E-2</v>
      </c>
      <c r="D3374">
        <f t="shared" si="163"/>
        <v>3.01502951647999E-4</v>
      </c>
      <c r="E3374" s="2">
        <f t="shared" si="164"/>
        <v>7.287868440659212E-2</v>
      </c>
      <c r="K3374">
        <v>3369</v>
      </c>
      <c r="L3374" s="14">
        <v>2.1431818728821601E-5</v>
      </c>
      <c r="M3374" s="14">
        <v>-0.22910472310388699</v>
      </c>
    </row>
    <row r="3375" spans="1:13" x14ac:dyDescent="0.55000000000000004">
      <c r="A3375">
        <v>3370</v>
      </c>
      <c r="C3375">
        <f t="shared" si="162"/>
        <v>0.1452136232981448</v>
      </c>
      <c r="D3375">
        <f t="shared" si="163"/>
        <v>2.1863962709100899E-4</v>
      </c>
      <c r="E3375" s="2">
        <f t="shared" si="164"/>
        <v>0.12342913608393125</v>
      </c>
      <c r="K3375">
        <v>3370</v>
      </c>
      <c r="L3375" s="14">
        <v>1.71252531528857E-4</v>
      </c>
      <c r="M3375" s="14">
        <v>-0.20611120657291801</v>
      </c>
    </row>
    <row r="3376" spans="1:13" x14ac:dyDescent="0.55000000000000004">
      <c r="A3376">
        <v>3371</v>
      </c>
      <c r="C3376">
        <f t="shared" si="162"/>
        <v>0.2131258873212995</v>
      </c>
      <c r="D3376">
        <f t="shared" si="163"/>
        <v>8.0902364691176108E-5</v>
      </c>
      <c r="E3376" s="2">
        <f t="shared" si="164"/>
        <v>0.11876414854390448</v>
      </c>
      <c r="K3376">
        <v>3371</v>
      </c>
      <c r="L3376" s="14">
        <v>2.7818198543391298E-4</v>
      </c>
      <c r="M3376" s="14">
        <v>-0.13149585973466399</v>
      </c>
    </row>
    <row r="3377" spans="1:13" x14ac:dyDescent="0.55000000000000004">
      <c r="A3377">
        <v>3372</v>
      </c>
      <c r="C3377">
        <f t="shared" si="162"/>
        <v>0.22754804596407102</v>
      </c>
      <c r="D3377">
        <f t="shared" si="163"/>
        <v>-7.713968595959923E-5</v>
      </c>
      <c r="E3377" s="2">
        <f t="shared" si="164"/>
        <v>6.3249536368673545E-2</v>
      </c>
      <c r="K3377">
        <v>3372</v>
      </c>
      <c r="L3377" s="14">
        <v>3.1543903537129399E-4</v>
      </c>
      <c r="M3377" s="14">
        <v>-2.3946559084772001E-2</v>
      </c>
    </row>
    <row r="3378" spans="1:13" x14ac:dyDescent="0.55000000000000004">
      <c r="A3378">
        <v>3373</v>
      </c>
      <c r="C3378">
        <f t="shared" si="162"/>
        <v>0.18486044140309596</v>
      </c>
      <c r="D3378">
        <f t="shared" si="163"/>
        <v>-2.1582130140840897E-4</v>
      </c>
      <c r="E3378" s="2">
        <f t="shared" si="164"/>
        <v>9.0744934272004932E-3</v>
      </c>
      <c r="K3378">
        <v>3373</v>
      </c>
      <c r="L3378" s="14">
        <v>2.7369242205822601E-4</v>
      </c>
      <c r="M3378" s="14">
        <v>8.9600305841569E-2</v>
      </c>
    </row>
    <row r="3379" spans="1:13" x14ac:dyDescent="0.55000000000000004">
      <c r="A3379">
        <v>3374</v>
      </c>
      <c r="C3379">
        <f t="shared" si="162"/>
        <v>9.5776762598667242E-2</v>
      </c>
      <c r="D3379">
        <f t="shared" si="163"/>
        <v>-3.0033631935801774E-4</v>
      </c>
      <c r="E3379" s="2">
        <f t="shared" si="164"/>
        <v>7.2130124508110668E-3</v>
      </c>
      <c r="K3379">
        <v>3374</v>
      </c>
      <c r="L3379" s="14">
        <v>1.63397843776153E-4</v>
      </c>
      <c r="M3379" s="14">
        <v>0.18070621832994499</v>
      </c>
    </row>
    <row r="3380" spans="1:13" x14ac:dyDescent="0.55000000000000004">
      <c r="A3380">
        <v>3375</v>
      </c>
      <c r="C3380">
        <f t="shared" si="162"/>
        <v>-1.7344864804052923E-2</v>
      </c>
      <c r="D3380">
        <f t="shared" si="163"/>
        <v>-3.0947325173607952E-4</v>
      </c>
      <c r="E3380" s="2">
        <f t="shared" si="164"/>
        <v>5.9486235487710488E-2</v>
      </c>
      <c r="K3380">
        <v>3375</v>
      </c>
      <c r="L3380" s="14">
        <v>1.2179261873710699E-5</v>
      </c>
      <c r="M3380" s="14">
        <v>0.226553137417594</v>
      </c>
    </row>
    <row r="3381" spans="1:13" x14ac:dyDescent="0.55000000000000004">
      <c r="A3381">
        <v>3376</v>
      </c>
      <c r="C3381">
        <f t="shared" si="162"/>
        <v>-0.12611329674030322</v>
      </c>
      <c r="D3381">
        <f t="shared" si="163"/>
        <v>-2.4093892110843597E-4</v>
      </c>
      <c r="E3381" s="2">
        <f t="shared" si="164"/>
        <v>0.11680790486349325</v>
      </c>
      <c r="K3381">
        <v>3376</v>
      </c>
      <c r="L3381" s="14">
        <v>-1.4208969171965801E-4</v>
      </c>
      <c r="M3381" s="14">
        <v>0.21565841780537601</v>
      </c>
    </row>
    <row r="3382" spans="1:13" x14ac:dyDescent="0.55000000000000004">
      <c r="A3382">
        <v>3377</v>
      </c>
      <c r="C3382">
        <f t="shared" si="162"/>
        <v>-0.20322994945377923</v>
      </c>
      <c r="D3382">
        <f t="shared" si="163"/>
        <v>-1.1193399987162888E-4</v>
      </c>
      <c r="E3382" s="2">
        <f t="shared" si="164"/>
        <v>0.12530230698847</v>
      </c>
      <c r="K3382">
        <v>3377</v>
      </c>
      <c r="L3382" s="14">
        <v>-2.6077140056138498E-4</v>
      </c>
      <c r="M3382" s="14">
        <v>0.15075070960610501</v>
      </c>
    </row>
    <row r="3383" spans="1:13" x14ac:dyDescent="0.55000000000000004">
      <c r="A3383">
        <v>3378</v>
      </c>
      <c r="C3383">
        <f t="shared" si="162"/>
        <v>-0.22934016860179982</v>
      </c>
      <c r="D3383">
        <f t="shared" si="163"/>
        <v>4.5163995951443476E-5</v>
      </c>
      <c r="E3383" s="2">
        <f t="shared" si="164"/>
        <v>7.6965584747061361E-2</v>
      </c>
      <c r="K3383">
        <v>3378</v>
      </c>
      <c r="L3383" s="14">
        <v>-3.1414129442418901E-4</v>
      </c>
      <c r="M3383" s="14">
        <v>4.8086550996477802E-2</v>
      </c>
    </row>
    <row r="3384" spans="1:13" x14ac:dyDescent="0.55000000000000004">
      <c r="A3384">
        <v>3379</v>
      </c>
      <c r="C3384">
        <f t="shared" si="162"/>
        <v>-0.19789083953880779</v>
      </c>
      <c r="D3384">
        <f t="shared" si="163"/>
        <v>1.909267807703765E-4</v>
      </c>
      <c r="E3384" s="2">
        <f t="shared" si="164"/>
        <v>1.7231722828231738E-2</v>
      </c>
      <c r="K3384">
        <v>3379</v>
      </c>
      <c r="L3384" s="14">
        <v>-2.8883255230734698E-4</v>
      </c>
      <c r="M3384" s="14">
        <v>-6.6621182617523297E-2</v>
      </c>
    </row>
    <row r="3385" spans="1:13" x14ac:dyDescent="0.55000000000000004">
      <c r="A3385">
        <v>3380</v>
      </c>
      <c r="C3385">
        <f t="shared" si="162"/>
        <v>-0.11677508095947049</v>
      </c>
      <c r="D3385">
        <f t="shared" si="163"/>
        <v>2.8877096803544048E-4</v>
      </c>
      <c r="E3385" s="2">
        <f t="shared" si="164"/>
        <v>2.2913594778444829E-3</v>
      </c>
      <c r="K3385">
        <v>3380</v>
      </c>
      <c r="L3385" s="14">
        <v>-1.9118390567805801E-4</v>
      </c>
      <c r="M3385" s="14">
        <v>-0.16464322775715301</v>
      </c>
    </row>
    <row r="3386" spans="1:13" x14ac:dyDescent="0.55000000000000004">
      <c r="A3386">
        <v>3381</v>
      </c>
      <c r="C3386">
        <f t="shared" si="162"/>
        <v>-6.3512384827125812E-3</v>
      </c>
      <c r="D3386">
        <f t="shared" si="163"/>
        <v>3.1413972913266089E-4</v>
      </c>
      <c r="E3386" s="2">
        <f t="shared" si="164"/>
        <v>4.625859626165011E-2</v>
      </c>
      <c r="K3386">
        <v>3381</v>
      </c>
      <c r="L3386" s="14">
        <v>-4.5652063852853597E-5</v>
      </c>
      <c r="M3386" s="14">
        <v>-0.221429355132571</v>
      </c>
    </row>
    <row r="3387" spans="1:13" x14ac:dyDescent="0.55000000000000004">
      <c r="A3387">
        <v>3382</v>
      </c>
      <c r="C3387">
        <f t="shared" si="162"/>
        <v>0.10566663097972109</v>
      </c>
      <c r="D3387">
        <f t="shared" si="163"/>
        <v>2.6066603975769144E-4</v>
      </c>
      <c r="E3387" s="2">
        <f t="shared" si="164"/>
        <v>0.10786216471818993</v>
      </c>
      <c r="K3387">
        <v>3382</v>
      </c>
      <c r="L3387" s="14">
        <v>1.1131362056914101E-4</v>
      </c>
      <c r="M3387" s="14">
        <v>-0.22275712686704299</v>
      </c>
    </row>
    <row r="3388" spans="1:13" x14ac:dyDescent="0.55000000000000004">
      <c r="A3388">
        <v>3383</v>
      </c>
      <c r="C3388">
        <f t="shared" si="162"/>
        <v>0.1911644033411812</v>
      </c>
      <c r="D3388">
        <f t="shared" si="163"/>
        <v>1.4177066880975993E-4</v>
      </c>
      <c r="E3388" s="2">
        <f t="shared" si="164"/>
        <v>0.12921033962957065</v>
      </c>
      <c r="K3388">
        <v>3383</v>
      </c>
      <c r="L3388" s="14">
        <v>2.40400118180026E-4</v>
      </c>
      <c r="M3388" s="14">
        <v>-0.168293994292774</v>
      </c>
    </row>
    <row r="3389" spans="1:13" x14ac:dyDescent="0.55000000000000004">
      <c r="A3389">
        <v>3384</v>
      </c>
      <c r="C3389">
        <f t="shared" si="162"/>
        <v>0.22868393989139649</v>
      </c>
      <c r="D3389">
        <f t="shared" si="163"/>
        <v>-1.2706151722119699E-5</v>
      </c>
      <c r="E3389" s="2">
        <f t="shared" si="164"/>
        <v>9.0218848911207988E-2</v>
      </c>
      <c r="K3389">
        <v>3384</v>
      </c>
      <c r="L3389" s="14">
        <v>3.0927691485866E-4</v>
      </c>
      <c r="M3389" s="14">
        <v>-7.1680586827735204E-2</v>
      </c>
    </row>
    <row r="3390" spans="1:13" x14ac:dyDescent="0.55000000000000004">
      <c r="A3390">
        <v>3385</v>
      </c>
      <c r="C3390">
        <f t="shared" si="162"/>
        <v>0.20880862780386236</v>
      </c>
      <c r="D3390">
        <f t="shared" si="163"/>
        <v>-1.6399399599617521E-4</v>
      </c>
      <c r="E3390" s="2">
        <f t="shared" si="164"/>
        <v>2.7530428496364924E-2</v>
      </c>
      <c r="K3390">
        <v>3385</v>
      </c>
      <c r="L3390" s="14">
        <v>3.0069338959625499E-4</v>
      </c>
      <c r="M3390" s="14">
        <v>4.2885668282387698E-2</v>
      </c>
    </row>
    <row r="3391" spans="1:13" x14ac:dyDescent="0.55000000000000004">
      <c r="A3391">
        <v>3386</v>
      </c>
      <c r="C3391">
        <f t="shared" si="162"/>
        <v>0.13652675147555288</v>
      </c>
      <c r="D3391">
        <f t="shared" si="163"/>
        <v>-2.7412280399321897E-4</v>
      </c>
      <c r="E3391" s="2">
        <f t="shared" si="164"/>
        <v>1.0371773109427057E-4</v>
      </c>
      <c r="K3391">
        <v>3386</v>
      </c>
      <c r="L3391" s="14">
        <v>2.1679933954310299E-4</v>
      </c>
      <c r="M3391" s="14">
        <v>0.14671094172781499</v>
      </c>
    </row>
    <row r="3392" spans="1:13" x14ac:dyDescent="0.55000000000000004">
      <c r="A3392">
        <v>3387</v>
      </c>
      <c r="C3392">
        <f t="shared" si="162"/>
        <v>2.997953828177569E-2</v>
      </c>
      <c r="D3392">
        <f t="shared" si="163"/>
        <v>-3.1545256624017793E-4</v>
      </c>
      <c r="E3392" s="2">
        <f t="shared" si="164"/>
        <v>3.3786855537534265E-2</v>
      </c>
      <c r="K3392">
        <v>3387</v>
      </c>
      <c r="L3392" s="14">
        <v>7.8606549975920693E-5</v>
      </c>
      <c r="M3392" s="14">
        <v>0.21379154968890399</v>
      </c>
    </row>
    <row r="3393" spans="1:13" x14ac:dyDescent="0.55000000000000004">
      <c r="A3393">
        <v>3388</v>
      </c>
      <c r="C3393">
        <f t="shared" si="162"/>
        <v>-8.4091907102199395E-2</v>
      </c>
      <c r="D3393">
        <f t="shared" si="163"/>
        <v>-2.7761038357337084E-4</v>
      </c>
      <c r="E3393" s="2">
        <f t="shared" si="164"/>
        <v>9.6981572370249583E-2</v>
      </c>
      <c r="K3393">
        <v>3388</v>
      </c>
      <c r="L3393" s="14">
        <v>-7.9273737672365003E-5</v>
      </c>
      <c r="M3393" s="14">
        <v>0.22732673776391901</v>
      </c>
    </row>
    <row r="3394" spans="1:13" x14ac:dyDescent="0.55000000000000004">
      <c r="A3394">
        <v>3389</v>
      </c>
      <c r="C3394">
        <f t="shared" si="162"/>
        <v>-0.17705805631922356</v>
      </c>
      <c r="D3394">
        <f t="shared" si="163"/>
        <v>-1.7009384619417786E-4</v>
      </c>
      <c r="E3394" s="2">
        <f t="shared" si="164"/>
        <v>0.13030987454414872</v>
      </c>
      <c r="K3394">
        <v>3389</v>
      </c>
      <c r="L3394" s="14">
        <v>-2.17299425942041E-4</v>
      </c>
      <c r="M3394" s="14">
        <v>0.18392653413326199</v>
      </c>
    </row>
    <row r="3395" spans="1:13" x14ac:dyDescent="0.55000000000000004">
      <c r="A3395">
        <v>3390</v>
      </c>
      <c r="C3395">
        <f t="shared" si="162"/>
        <v>-0.22558636548938255</v>
      </c>
      <c r="D3395">
        <f t="shared" si="163"/>
        <v>-1.9887338712960729E-5</v>
      </c>
      <c r="E3395" s="2">
        <f t="shared" si="164"/>
        <v>0.10243018111694505</v>
      </c>
      <c r="K3395">
        <v>3390</v>
      </c>
      <c r="L3395" s="14">
        <v>-3.0090112495676099E-4</v>
      </c>
      <c r="M3395" s="14">
        <v>9.4460789031549003E-2</v>
      </c>
    </row>
    <row r="3396" spans="1:13" x14ac:dyDescent="0.55000000000000004">
      <c r="A3396">
        <v>3391</v>
      </c>
      <c r="C3396">
        <f t="shared" si="162"/>
        <v>-0.21749725190500976</v>
      </c>
      <c r="D3396">
        <f t="shared" si="163"/>
        <v>1.3531047159336999E-4</v>
      </c>
      <c r="E3396" s="2">
        <f t="shared" si="164"/>
        <v>3.9534961635684825E-2</v>
      </c>
      <c r="K3396">
        <v>3391</v>
      </c>
      <c r="L3396" s="14">
        <v>-3.0914027057100002E-4</v>
      </c>
      <c r="M3396" s="14">
        <v>-1.8663246675308599E-2</v>
      </c>
    </row>
    <row r="3397" spans="1:13" x14ac:dyDescent="0.55000000000000004">
      <c r="A3397">
        <v>3392</v>
      </c>
      <c r="C3397">
        <f t="shared" si="162"/>
        <v>-0.15482091257202876</v>
      </c>
      <c r="D3397">
        <f t="shared" si="163"/>
        <v>2.5654820564687062E-4</v>
      </c>
      <c r="E3397" s="2">
        <f t="shared" si="164"/>
        <v>7.6773083113261618E-4</v>
      </c>
      <c r="K3397">
        <v>3392</v>
      </c>
      <c r="L3397" s="14">
        <v>-2.3995331765372301E-4</v>
      </c>
      <c r="M3397" s="14">
        <v>-0.12711295647395801</v>
      </c>
    </row>
    <row r="3398" spans="1:13" x14ac:dyDescent="0.55000000000000004">
      <c r="A3398">
        <v>3393</v>
      </c>
      <c r="C3398">
        <f t="shared" ref="C3398:C3461" si="165">$D$1*COS($B$2*(A3398-$L$2)+$B$1)</f>
        <v>-5.3287787548844959E-2</v>
      </c>
      <c r="D3398">
        <f t="shared" ref="D3398:D3461" si="166">$D$2*COS($B$2*(A3398-$L$3)+$B$3)</f>
        <v>3.13397747692192E-4</v>
      </c>
      <c r="E3398" s="2">
        <f t="shared" ref="E3398:E3461" si="167">(M3398-C3398)^2</f>
        <v>2.2631787481016234E-2</v>
      </c>
      <c r="K3398">
        <v>3393</v>
      </c>
      <c r="L3398" s="14">
        <v>-1.10668567767757E-4</v>
      </c>
      <c r="M3398" s="14">
        <v>-0.203726437772171</v>
      </c>
    </row>
    <row r="3399" spans="1:13" x14ac:dyDescent="0.55000000000000004">
      <c r="A3399">
        <v>3394</v>
      </c>
      <c r="C3399">
        <f t="shared" si="165"/>
        <v>6.1619448931658397E-2</v>
      </c>
      <c r="D3399">
        <f t="shared" si="166"/>
        <v>2.9159106096715332E-4</v>
      </c>
      <c r="E3399" s="2">
        <f t="shared" si="167"/>
        <v>8.464306822864763E-2</v>
      </c>
      <c r="K3399">
        <v>3394</v>
      </c>
      <c r="L3399" s="14">
        <v>4.6333811453594699E-5</v>
      </c>
      <c r="M3399" s="14">
        <v>-0.229315368903278</v>
      </c>
    </row>
    <row r="3400" spans="1:13" x14ac:dyDescent="0.55000000000000004">
      <c r="A3400">
        <v>3395</v>
      </c>
      <c r="C3400">
        <f t="shared" si="165"/>
        <v>0.16106150256405513</v>
      </c>
      <c r="D3400">
        <f t="shared" si="166"/>
        <v>1.9660116419304888E-4</v>
      </c>
      <c r="E3400" s="2">
        <f t="shared" si="167"/>
        <v>0.12854544304748219</v>
      </c>
      <c r="K3400">
        <v>3395</v>
      </c>
      <c r="L3400" s="14">
        <v>1.9173160016229499E-4</v>
      </c>
      <c r="M3400" s="14">
        <v>-0.19747084332328901</v>
      </c>
    </row>
    <row r="3401" spans="1:13" x14ac:dyDescent="0.55000000000000004">
      <c r="A3401">
        <v>3396</v>
      </c>
      <c r="C3401">
        <f t="shared" si="165"/>
        <v>0.22008051396158901</v>
      </c>
      <c r="D3401">
        <f t="shared" si="166"/>
        <v>5.2268519229349242E-5</v>
      </c>
      <c r="E3401" s="2">
        <f t="shared" si="167"/>
        <v>0.11306341284871316</v>
      </c>
      <c r="K3401">
        <v>3396</v>
      </c>
      <c r="L3401" s="14">
        <v>2.8910902019385398E-4</v>
      </c>
      <c r="M3401" s="14">
        <v>-0.116168520012805</v>
      </c>
    </row>
    <row r="3402" spans="1:13" x14ac:dyDescent="0.55000000000000004">
      <c r="A3402">
        <v>3397</v>
      </c>
      <c r="C3402">
        <f t="shared" si="165"/>
        <v>0.22386395528392533</v>
      </c>
      <c r="D3402">
        <f t="shared" si="166"/>
        <v>-1.0518242232794805E-4</v>
      </c>
      <c r="E3402" s="2">
        <f t="shared" si="167"/>
        <v>5.2732244932648269E-2</v>
      </c>
      <c r="K3402">
        <v>3397</v>
      </c>
      <c r="L3402" s="14">
        <v>3.1407729261570799E-4</v>
      </c>
      <c r="M3402" s="14">
        <v>-5.7710702079370301E-3</v>
      </c>
    </row>
    <row r="3403" spans="1:13" x14ac:dyDescent="0.55000000000000004">
      <c r="A3403">
        <v>3398</v>
      </c>
      <c r="C3403">
        <f t="shared" si="165"/>
        <v>0.17146226250888211</v>
      </c>
      <c r="D3403">
        <f t="shared" si="166"/>
        <v>-2.3623479294895971E-4</v>
      </c>
      <c r="E3403" s="2">
        <f t="shared" si="167"/>
        <v>4.2759152116859118E-3</v>
      </c>
      <c r="K3403">
        <v>3398</v>
      </c>
      <c r="L3403" s="14">
        <v>2.6038295870788698E-4</v>
      </c>
      <c r="M3403" s="14">
        <v>0.10607177993163</v>
      </c>
    </row>
    <row r="3404" spans="1:13" x14ac:dyDescent="0.55000000000000004">
      <c r="A3404">
        <v>3399</v>
      </c>
      <c r="C3404">
        <f t="shared" si="165"/>
        <v>7.6027155981476899E-2</v>
      </c>
      <c r="D3404">
        <f t="shared" si="166"/>
        <v>-3.0799720997629174E-4</v>
      </c>
      <c r="E3404" s="2">
        <f t="shared" si="167"/>
        <v>1.3298965050506192E-2</v>
      </c>
      <c r="K3404">
        <v>3399</v>
      </c>
      <c r="L3404" s="14">
        <v>1.4147409749307101E-4</v>
      </c>
      <c r="M3404" s="14">
        <v>0.19134829476577001</v>
      </c>
    </row>
    <row r="3405" spans="1:13" x14ac:dyDescent="0.55000000000000004">
      <c r="A3405">
        <v>3400</v>
      </c>
      <c r="C3405">
        <f t="shared" si="165"/>
        <v>-3.8489164171982337E-2</v>
      </c>
      <c r="D3405">
        <f t="shared" si="166"/>
        <v>-3.0245881936565174E-4</v>
      </c>
      <c r="E3405" s="2">
        <f t="shared" si="167"/>
        <v>7.1390285719645688E-2</v>
      </c>
      <c r="K3405">
        <v>3400</v>
      </c>
      <c r="L3405" s="14">
        <v>-1.2867829080468299E-5</v>
      </c>
      <c r="M3405" s="14">
        <v>0.22870044213718099</v>
      </c>
    </row>
    <row r="3406" spans="1:13" x14ac:dyDescent="0.55000000000000004">
      <c r="A3406">
        <v>3401</v>
      </c>
      <c r="C3406">
        <f t="shared" si="165"/>
        <v>-0.14334551540418047</v>
      </c>
      <c r="D3406">
        <f t="shared" si="166"/>
        <v>-2.2100964042193696E-4</v>
      </c>
      <c r="E3406" s="2">
        <f t="shared" si="167"/>
        <v>0.12398755101947778</v>
      </c>
      <c r="K3406">
        <v>3401</v>
      </c>
      <c r="L3406" s="14">
        <v>-1.6398692803458901E-4</v>
      </c>
      <c r="M3406" s="14">
        <v>0.208773145020793</v>
      </c>
    </row>
    <row r="3407" spans="1:13" x14ac:dyDescent="0.55000000000000004">
      <c r="A3407">
        <v>3402</v>
      </c>
      <c r="C3407">
        <f t="shared" si="165"/>
        <v>-0.21222516375530173</v>
      </c>
      <c r="D3407">
        <f t="shared" si="166"/>
        <v>-8.4091700245256709E-5</v>
      </c>
      <c r="E3407" s="2">
        <f t="shared" si="167"/>
        <v>0.12164921999749527</v>
      </c>
      <c r="K3407">
        <v>3402</v>
      </c>
      <c r="L3407" s="14">
        <v>-2.7403448356140098E-4</v>
      </c>
      <c r="M3407" s="14">
        <v>0.136557318599382</v>
      </c>
    </row>
    <row r="3408" spans="1:13" x14ac:dyDescent="0.55000000000000004">
      <c r="A3408">
        <v>3403</v>
      </c>
      <c r="C3408">
        <f t="shared" si="165"/>
        <v>-0.22784076935535885</v>
      </c>
      <c r="D3408">
        <f t="shared" si="166"/>
        <v>7.3931484180580741E-5</v>
      </c>
      <c r="E3408" s="2">
        <f t="shared" si="167"/>
        <v>6.655400749325073E-2</v>
      </c>
      <c r="K3408">
        <v>3403</v>
      </c>
      <c r="L3408" s="14">
        <v>-3.1544840269374301E-4</v>
      </c>
      <c r="M3408" s="14">
        <v>3.0139864594654401E-2</v>
      </c>
    </row>
    <row r="3409" spans="1:13" x14ac:dyDescent="0.55000000000000004">
      <c r="A3409">
        <v>3404</v>
      </c>
      <c r="C3409">
        <f t="shared" si="165"/>
        <v>-0.18627314435056153</v>
      </c>
      <c r="D3409">
        <f t="shared" si="166"/>
        <v>2.1339942442744192E-4</v>
      </c>
      <c r="E3409" s="2">
        <f t="shared" si="167"/>
        <v>1.0495354796220045E-2</v>
      </c>
      <c r="K3409">
        <v>3404</v>
      </c>
      <c r="L3409" s="14">
        <v>-2.7785631247161699E-4</v>
      </c>
      <c r="M3409" s="14">
        <v>-8.3826305471950704E-2</v>
      </c>
    </row>
    <row r="3410" spans="1:13" x14ac:dyDescent="0.55000000000000004">
      <c r="A3410">
        <v>3405</v>
      </c>
      <c r="C3410">
        <f t="shared" si="165"/>
        <v>-9.7954886439929542E-2</v>
      </c>
      <c r="D3410">
        <f t="shared" si="166"/>
        <v>2.9930860724821431E-4</v>
      </c>
      <c r="E3410" s="2">
        <f t="shared" si="167"/>
        <v>6.2161825188583372E-3</v>
      </c>
      <c r="K3410">
        <v>3405</v>
      </c>
      <c r="L3410" s="14">
        <v>-1.70673385095552E-4</v>
      </c>
      <c r="M3410" s="14">
        <v>-0.17679765731246</v>
      </c>
    </row>
    <row r="3411" spans="1:13" x14ac:dyDescent="0.55000000000000004">
      <c r="A3411">
        <v>3406</v>
      </c>
      <c r="C3411">
        <f t="shared" si="165"/>
        <v>1.4947983241942978E-2</v>
      </c>
      <c r="D3411">
        <f t="shared" si="166"/>
        <v>3.1009763857454785E-4</v>
      </c>
      <c r="E3411" s="2">
        <f t="shared" si="167"/>
        <v>5.7809913628161826E-2</v>
      </c>
      <c r="K3411">
        <v>3406</v>
      </c>
      <c r="L3411" s="14">
        <v>-2.0744249641492699E-5</v>
      </c>
      <c r="M3411" s="14">
        <v>-0.225488939106023</v>
      </c>
    </row>
    <row r="3412" spans="1:13" x14ac:dyDescent="0.55000000000000004">
      <c r="A3412">
        <v>3407</v>
      </c>
      <c r="C3412">
        <f t="shared" si="165"/>
        <v>0.12409922420857485</v>
      </c>
      <c r="D3412">
        <f t="shared" si="166"/>
        <v>2.4305869895826915E-4</v>
      </c>
      <c r="E3412" s="2">
        <f t="shared" si="167"/>
        <v>0.11683020785268547</v>
      </c>
      <c r="K3412">
        <v>3407</v>
      </c>
      <c r="L3412" s="14">
        <v>1.3438041182326101E-4</v>
      </c>
      <c r="M3412" s="14">
        <v>-0.21770511726865899</v>
      </c>
    </row>
    <row r="3413" spans="1:13" x14ac:dyDescent="0.55000000000000004">
      <c r="A3413">
        <v>3408</v>
      </c>
      <c r="C3413">
        <f t="shared" si="165"/>
        <v>0.2021041757021616</v>
      </c>
      <c r="D3413">
        <f t="shared" si="166"/>
        <v>1.1501714917647353E-4</v>
      </c>
      <c r="E3413" s="2">
        <f t="shared" si="167"/>
        <v>0.12780615988786775</v>
      </c>
      <c r="K3413">
        <v>3408</v>
      </c>
      <c r="L3413" s="14">
        <v>2.5584866551132501E-4</v>
      </c>
      <c r="M3413" s="14">
        <v>-0.155395698266862</v>
      </c>
    </row>
    <row r="3414" spans="1:13" x14ac:dyDescent="0.55000000000000004">
      <c r="A3414">
        <v>3409</v>
      </c>
      <c r="C3414">
        <f t="shared" si="165"/>
        <v>0.22938523911392489</v>
      </c>
      <c r="D3414">
        <f t="shared" si="166"/>
        <v>-4.1891280680935717E-5</v>
      </c>
      <c r="E3414" s="2">
        <f t="shared" si="167"/>
        <v>8.0401567561424095E-2</v>
      </c>
      <c r="K3414">
        <v>3409</v>
      </c>
      <c r="L3414" s="14">
        <v>3.1323803375218602E-4</v>
      </c>
      <c r="M3414" s="14">
        <v>-5.4166462629203598E-2</v>
      </c>
    </row>
    <row r="3415" spans="1:13" x14ac:dyDescent="0.55000000000000004">
      <c r="A3415">
        <v>3410</v>
      </c>
      <c r="C3415">
        <f t="shared" si="165"/>
        <v>0.1990954425652989</v>
      </c>
      <c r="D3415">
        <f t="shared" si="166"/>
        <v>-1.8828588208556589E-4</v>
      </c>
      <c r="E3415" s="2">
        <f t="shared" si="167"/>
        <v>1.9172928134660688E-2</v>
      </c>
      <c r="K3415">
        <v>3410</v>
      </c>
      <c r="L3415" s="14">
        <v>2.9217499325212603E-4</v>
      </c>
      <c r="M3415" s="14">
        <v>6.0629099598277898E-2</v>
      </c>
    </row>
    <row r="3416" spans="1:13" x14ac:dyDescent="0.55000000000000004">
      <c r="A3416">
        <v>3411</v>
      </c>
      <c r="C3416">
        <f t="shared" si="165"/>
        <v>0.11883688653316329</v>
      </c>
      <c r="D3416">
        <f t="shared" si="166"/>
        <v>-2.8742469583726903E-4</v>
      </c>
      <c r="E3416" s="2">
        <f t="shared" si="167"/>
        <v>1.7141952579898345E-3</v>
      </c>
      <c r="K3416">
        <v>3411</v>
      </c>
      <c r="L3416" s="14">
        <v>1.9793491317000099E-4</v>
      </c>
      <c r="M3416" s="14">
        <v>0.16023972771574199</v>
      </c>
    </row>
    <row r="3417" spans="1:13" x14ac:dyDescent="0.55000000000000004">
      <c r="A3417">
        <v>3412</v>
      </c>
      <c r="C3417">
        <f t="shared" si="165"/>
        <v>8.7527768631941866E-3</v>
      </c>
      <c r="D3417">
        <f t="shared" si="166"/>
        <v>-3.1442596936754507E-4</v>
      </c>
      <c r="E3417" s="2">
        <f t="shared" si="167"/>
        <v>4.4506039292837522E-2</v>
      </c>
      <c r="K3417">
        <v>3412</v>
      </c>
      <c r="L3417" s="14">
        <v>5.41208061853932E-5</v>
      </c>
      <c r="M3417" s="14">
        <v>0.21971732197169699</v>
      </c>
    </row>
    <row r="3418" spans="1:13" x14ac:dyDescent="0.55000000000000004">
      <c r="A3418">
        <v>3413</v>
      </c>
      <c r="C3418">
        <f t="shared" si="165"/>
        <v>-0.10352809530553894</v>
      </c>
      <c r="D3418">
        <f t="shared" si="166"/>
        <v>-2.6251295216014073E-4</v>
      </c>
      <c r="E3418" s="2">
        <f t="shared" si="167"/>
        <v>0.10738299403888757</v>
      </c>
      <c r="K3418">
        <v>3413</v>
      </c>
      <c r="L3418" s="14">
        <v>-1.0324819244945301E-4</v>
      </c>
      <c r="M3418" s="14">
        <v>0.22416534991253001</v>
      </c>
    </row>
    <row r="3419" spans="1:13" x14ac:dyDescent="0.55000000000000004">
      <c r="A3419">
        <v>3414</v>
      </c>
      <c r="C3419">
        <f t="shared" si="165"/>
        <v>-0.18982559775074831</v>
      </c>
      <c r="D3419">
        <f t="shared" si="166"/>
        <v>-1.4471471729657318E-4</v>
      </c>
      <c r="E3419" s="2">
        <f t="shared" si="167"/>
        <v>0.13125793736796273</v>
      </c>
      <c r="K3419">
        <v>3414</v>
      </c>
      <c r="L3419" s="14">
        <v>-2.3475804078004799E-4</v>
      </c>
      <c r="M3419" s="14">
        <v>0.172469775346898</v>
      </c>
    </row>
    <row r="3420" spans="1:13" x14ac:dyDescent="0.55000000000000004">
      <c r="A3420">
        <v>3415</v>
      </c>
      <c r="C3420">
        <f t="shared" si="165"/>
        <v>-0.22848087636813669</v>
      </c>
      <c r="D3420">
        <f t="shared" si="166"/>
        <v>9.4038612654943169E-6</v>
      </c>
      <c r="E3420" s="2">
        <f t="shared" si="167"/>
        <v>9.3672082092581738E-2</v>
      </c>
      <c r="K3420">
        <v>3415</v>
      </c>
      <c r="L3420" s="14">
        <v>-3.0747128146412498E-4</v>
      </c>
      <c r="M3420" s="14">
        <v>7.7578075620825304E-2</v>
      </c>
    </row>
    <row r="3421" spans="1:13" x14ac:dyDescent="0.55000000000000004">
      <c r="A3421">
        <v>3416</v>
      </c>
      <c r="C3421">
        <f t="shared" si="165"/>
        <v>-0.20979227101187439</v>
      </c>
      <c r="D3421">
        <f t="shared" si="166"/>
        <v>1.6116226886759078E-4</v>
      </c>
      <c r="E3421" s="2">
        <f t="shared" si="167"/>
        <v>2.9945865241607483E-2</v>
      </c>
      <c r="K3421">
        <v>3416</v>
      </c>
      <c r="L3421" s="14">
        <v>-3.0317643229215899E-4</v>
      </c>
      <c r="M3421" s="14">
        <v>-3.6743534403924902E-2</v>
      </c>
    </row>
    <row r="3422" spans="1:13" x14ac:dyDescent="0.55000000000000004">
      <c r="A3422">
        <v>3417</v>
      </c>
      <c r="C3422">
        <f t="shared" si="165"/>
        <v>-0.138450227703169</v>
      </c>
      <c r="D3422">
        <f t="shared" si="166"/>
        <v>2.7247234401385733E-4</v>
      </c>
      <c r="E3422" s="2">
        <f t="shared" si="167"/>
        <v>1.1643590604657033E-5</v>
      </c>
      <c r="K3422">
        <v>3417</v>
      </c>
      <c r="L3422" s="14">
        <v>-2.2294916488258001E-4</v>
      </c>
      <c r="M3422" s="14">
        <v>-0.141862498296873</v>
      </c>
    </row>
    <row r="3423" spans="1:13" x14ac:dyDescent="0.55000000000000004">
      <c r="A3423">
        <v>3418</v>
      </c>
      <c r="C3423">
        <f t="shared" si="165"/>
        <v>-3.236009553954218E-2</v>
      </c>
      <c r="D3423">
        <f t="shared" si="166"/>
        <v>3.1539760407593524E-4</v>
      </c>
      <c r="E3423" s="2">
        <f t="shared" si="167"/>
        <v>3.2073594841829325E-2</v>
      </c>
      <c r="K3423">
        <v>3418</v>
      </c>
      <c r="L3423" s="14">
        <v>-8.6882896051950899E-5</v>
      </c>
      <c r="M3423" s="14">
        <v>-0.21145111944032099</v>
      </c>
    </row>
    <row r="3424" spans="1:13" x14ac:dyDescent="0.55000000000000004">
      <c r="A3424">
        <v>3419</v>
      </c>
      <c r="C3424">
        <f t="shared" si="165"/>
        <v>8.185173850781631E-2</v>
      </c>
      <c r="D3424">
        <f t="shared" si="166"/>
        <v>2.791647135689615E-4</v>
      </c>
      <c r="E3424" s="2">
        <f t="shared" si="167"/>
        <v>9.6057989969917768E-2</v>
      </c>
      <c r="K3424">
        <v>3419</v>
      </c>
      <c r="L3424" s="14">
        <v>7.0943733077246694E-5</v>
      </c>
      <c r="M3424" s="14">
        <v>-0.22808049597242899</v>
      </c>
    </row>
    <row r="3425" spans="1:13" x14ac:dyDescent="0.55000000000000004">
      <c r="A3425">
        <v>3420</v>
      </c>
      <c r="C3425">
        <f t="shared" si="165"/>
        <v>0.17552051148639317</v>
      </c>
      <c r="D3425">
        <f t="shared" si="166"/>
        <v>1.7286736428337234E-4</v>
      </c>
      <c r="E3425" s="2">
        <f t="shared" si="167"/>
        <v>0.13184611891701029</v>
      </c>
      <c r="K3425">
        <v>3420</v>
      </c>
      <c r="L3425" s="14">
        <v>2.1100206415427901E-4</v>
      </c>
      <c r="M3425" s="14">
        <v>-0.18758569737956701</v>
      </c>
    </row>
    <row r="3426" spans="1:13" x14ac:dyDescent="0.55000000000000004">
      <c r="A3426">
        <v>3421</v>
      </c>
      <c r="C3426">
        <f t="shared" si="165"/>
        <v>0.22513733576227801</v>
      </c>
      <c r="D3426">
        <f t="shared" si="166"/>
        <v>2.3183950316515145E-5</v>
      </c>
      <c r="E3426" s="2">
        <f t="shared" si="167"/>
        <v>0.10578511204366947</v>
      </c>
      <c r="K3426">
        <v>3421</v>
      </c>
      <c r="L3426" s="14">
        <v>2.9821361930209601E-4</v>
      </c>
      <c r="M3426" s="14">
        <v>-0.10010889718080999</v>
      </c>
    </row>
    <row r="3427" spans="1:13" x14ac:dyDescent="0.55000000000000004">
      <c r="A3427">
        <v>3422</v>
      </c>
      <c r="C3427">
        <f t="shared" si="165"/>
        <v>0.21824943428033863</v>
      </c>
      <c r="D3427">
        <f t="shared" si="166"/>
        <v>-1.323181465008886E-4</v>
      </c>
      <c r="E3427" s="2">
        <f t="shared" si="167"/>
        <v>4.2357195036197316E-2</v>
      </c>
      <c r="K3427">
        <v>3422</v>
      </c>
      <c r="L3427" s="14">
        <v>3.1073572351271802E-4</v>
      </c>
      <c r="M3427" s="14">
        <v>1.2440797347392301E-2</v>
      </c>
    </row>
    <row r="3428" spans="1:13" x14ac:dyDescent="0.55000000000000004">
      <c r="A3428">
        <v>3423</v>
      </c>
      <c r="C3428">
        <f t="shared" si="165"/>
        <v>0.15658552512831814</v>
      </c>
      <c r="D3428">
        <f t="shared" si="166"/>
        <v>-2.5461117759044709E-4</v>
      </c>
      <c r="E3428" s="2">
        <f t="shared" si="167"/>
        <v>1.2048471428956619E-3</v>
      </c>
      <c r="K3428">
        <v>3423</v>
      </c>
      <c r="L3428" s="14">
        <v>2.4543213810509899E-4</v>
      </c>
      <c r="M3428" s="14">
        <v>0.121874617002836</v>
      </c>
    </row>
    <row r="3429" spans="1:13" x14ac:dyDescent="0.55000000000000004">
      <c r="A3429">
        <v>3424</v>
      </c>
      <c r="C3429">
        <f t="shared" si="165"/>
        <v>5.5621949729564253E-2</v>
      </c>
      <c r="D3429">
        <f t="shared" si="166"/>
        <v>-3.1300216988468704E-4</v>
      </c>
      <c r="E3429" s="2">
        <f t="shared" si="167"/>
        <v>2.1072073902646236E-2</v>
      </c>
      <c r="K3429">
        <v>3424</v>
      </c>
      <c r="L3429" s="14">
        <v>1.1865855115861E-4</v>
      </c>
      <c r="M3429" s="14">
        <v>0.20078418277468599</v>
      </c>
    </row>
    <row r="3430" spans="1:13" x14ac:dyDescent="0.55000000000000004">
      <c r="A3430">
        <v>3425</v>
      </c>
      <c r="C3430">
        <f t="shared" si="165"/>
        <v>-5.9301562633634716E-2</v>
      </c>
      <c r="D3430">
        <f t="shared" si="166"/>
        <v>-2.9283621510013208E-4</v>
      </c>
      <c r="E3430" s="2">
        <f t="shared" si="167"/>
        <v>8.335211700167941E-2</v>
      </c>
      <c r="K3430">
        <v>3425</v>
      </c>
      <c r="L3430" s="14">
        <v>-3.7833806029763003E-5</v>
      </c>
      <c r="M3430" s="14">
        <v>0.229406104395974</v>
      </c>
    </row>
    <row r="3431" spans="1:13" x14ac:dyDescent="0.55000000000000004">
      <c r="A3431">
        <v>3426</v>
      </c>
      <c r="C3431">
        <f t="shared" si="165"/>
        <v>-0.15934163275235214</v>
      </c>
      <c r="D3431">
        <f t="shared" si="166"/>
        <v>-1.9917454282488529E-4</v>
      </c>
      <c r="E3431" s="2">
        <f t="shared" si="167"/>
        <v>0.12953771077613777</v>
      </c>
      <c r="K3431">
        <v>3426</v>
      </c>
      <c r="L3431" s="14">
        <v>-1.84850451794089E-4</v>
      </c>
      <c r="M3431" s="14">
        <v>0.200571844039137</v>
      </c>
    </row>
    <row r="3432" spans="1:13" x14ac:dyDescent="0.55000000000000004">
      <c r="A3432">
        <v>3427</v>
      </c>
      <c r="C3432">
        <f t="shared" si="165"/>
        <v>-0.21939031170696957</v>
      </c>
      <c r="D3432">
        <f t="shared" si="166"/>
        <v>-5.5524258565992306E-5</v>
      </c>
      <c r="E3432" s="2">
        <f t="shared" si="167"/>
        <v>0.11620833252090511</v>
      </c>
      <c r="K3432">
        <v>3427</v>
      </c>
      <c r="L3432" s="14">
        <v>-2.85570155177634E-4</v>
      </c>
      <c r="M3432" s="14">
        <v>0.121503121085311</v>
      </c>
    </row>
    <row r="3433" spans="1:13" x14ac:dyDescent="0.55000000000000004">
      <c r="A3433">
        <v>3428</v>
      </c>
      <c r="C3433">
        <f t="shared" si="165"/>
        <v>-0.22437664680398972</v>
      </c>
      <c r="D3433">
        <f t="shared" si="166"/>
        <v>1.0206144423445555E-4</v>
      </c>
      <c r="E3433" s="2">
        <f t="shared" si="167"/>
        <v>5.5875426162510844E-2</v>
      </c>
      <c r="K3433">
        <v>3428</v>
      </c>
      <c r="L3433" s="14">
        <v>-3.1476704164831298E-4</v>
      </c>
      <c r="M3433" s="14">
        <v>1.2003187705028499E-2</v>
      </c>
    </row>
    <row r="3434" spans="1:13" x14ac:dyDescent="0.55000000000000004">
      <c r="A3434">
        <v>3429</v>
      </c>
      <c r="C3434">
        <f t="shared" si="165"/>
        <v>-0.1730491730387608</v>
      </c>
      <c r="D3434">
        <f t="shared" si="166"/>
        <v>2.3403187581506795E-4</v>
      </c>
      <c r="E3434" s="2">
        <f t="shared" si="167"/>
        <v>5.2629445386013114E-3</v>
      </c>
      <c r="K3434">
        <v>3429</v>
      </c>
      <c r="L3434" s="14">
        <v>-2.65128569865209E-4</v>
      </c>
      <c r="M3434" s="14">
        <v>-0.100503018498349</v>
      </c>
    </row>
    <row r="3435" spans="1:13" x14ac:dyDescent="0.55000000000000004">
      <c r="A3435">
        <v>3430</v>
      </c>
      <c r="C3435">
        <f t="shared" si="165"/>
        <v>-7.8290004427607376E-2</v>
      </c>
      <c r="D3435">
        <f t="shared" si="166"/>
        <v>3.0726523956880645E-4</v>
      </c>
      <c r="E3435" s="2">
        <f t="shared" si="167"/>
        <v>1.2000680130914198E-2</v>
      </c>
      <c r="K3435">
        <v>3430</v>
      </c>
      <c r="L3435" s="14">
        <v>-1.4908700302112399E-4</v>
      </c>
      <c r="M3435" s="14">
        <v>-0.18783762024335299</v>
      </c>
    </row>
    <row r="3436" spans="1:13" x14ac:dyDescent="0.55000000000000004">
      <c r="A3436">
        <v>3431</v>
      </c>
      <c r="C3436">
        <f t="shared" si="165"/>
        <v>3.611830507251805E-2</v>
      </c>
      <c r="D3436">
        <f t="shared" si="166"/>
        <v>3.0338150482813977E-4</v>
      </c>
      <c r="E3436" s="2">
        <f t="shared" si="167"/>
        <v>6.9825647175962652E-2</v>
      </c>
      <c r="K3436">
        <v>3431</v>
      </c>
      <c r="L3436" s="14">
        <v>4.2943285982235797E-6</v>
      </c>
      <c r="M3436" s="14">
        <v>-0.22812712473841101</v>
      </c>
    </row>
    <row r="3437" spans="1:13" x14ac:dyDescent="0.55000000000000004">
      <c r="A3437">
        <v>3432</v>
      </c>
      <c r="C3437">
        <f t="shared" si="165"/>
        <v>0.14146168131290643</v>
      </c>
      <c r="D3437">
        <f t="shared" si="166"/>
        <v>2.2335540715034231E-4</v>
      </c>
      <c r="E3437" s="2">
        <f t="shared" si="167"/>
        <v>0.12442724094055586</v>
      </c>
      <c r="K3437">
        <v>3432</v>
      </c>
      <c r="L3437" s="14">
        <v>1.5660011898006499E-4</v>
      </c>
      <c r="M3437" s="14">
        <v>-0.211280775644795</v>
      </c>
    </row>
    <row r="3438" spans="1:13" x14ac:dyDescent="0.55000000000000004">
      <c r="A3438">
        <v>3433</v>
      </c>
      <c r="C3438">
        <f t="shared" si="165"/>
        <v>0.21130115731876026</v>
      </c>
      <c r="D3438">
        <f t="shared" si="166"/>
        <v>8.7271810238447324E-5</v>
      </c>
      <c r="E3438" s="2">
        <f t="shared" si="167"/>
        <v>0.12448124882070388</v>
      </c>
      <c r="K3438">
        <v>3433</v>
      </c>
      <c r="L3438" s="14">
        <v>2.69684438086741E-4</v>
      </c>
      <c r="M3438" s="14">
        <v>-0.14151784560016401</v>
      </c>
    </row>
    <row r="3439" spans="1:13" x14ac:dyDescent="0.55000000000000004">
      <c r="A3439">
        <v>3434</v>
      </c>
      <c r="C3439">
        <f t="shared" si="165"/>
        <v>0.22810849671392555</v>
      </c>
      <c r="D3439">
        <f t="shared" si="166"/>
        <v>-7.0715171501116629E-5</v>
      </c>
      <c r="E3439" s="2">
        <f t="shared" si="167"/>
        <v>6.9917613768795489E-2</v>
      </c>
      <c r="K3439">
        <v>3434</v>
      </c>
      <c r="L3439" s="14">
        <v>3.15224616673797E-4</v>
      </c>
      <c r="M3439" s="14">
        <v>-3.6310893211994003E-2</v>
      </c>
    </row>
    <row r="3440" spans="1:13" x14ac:dyDescent="0.55000000000000004">
      <c r="A3440">
        <v>3435</v>
      </c>
      <c r="C3440">
        <f t="shared" si="165"/>
        <v>0.18766541157950686</v>
      </c>
      <c r="D3440">
        <f t="shared" si="166"/>
        <v>-2.1095413575144813E-4</v>
      </c>
      <c r="E3440" s="2">
        <f t="shared" si="167"/>
        <v>1.2028619650672765E-2</v>
      </c>
      <c r="K3440">
        <v>3435</v>
      </c>
      <c r="L3440" s="14">
        <v>2.8181483450334899E-4</v>
      </c>
      <c r="M3440" s="14">
        <v>7.7990347637548002E-2</v>
      </c>
    </row>
    <row r="3441" spans="1:13" x14ac:dyDescent="0.55000000000000004">
      <c r="A3441">
        <v>3436</v>
      </c>
      <c r="C3441">
        <f t="shared" si="165"/>
        <v>0.10012226381314938</v>
      </c>
      <c r="D3441">
        <f t="shared" si="166"/>
        <v>-2.9824805848779011E-4</v>
      </c>
      <c r="E3441" s="2">
        <f t="shared" si="167"/>
        <v>5.2760114912933113E-3</v>
      </c>
      <c r="K3441">
        <v>3436</v>
      </c>
      <c r="L3441" s="14">
        <v>1.7782277877922701E-4</v>
      </c>
      <c r="M3441" s="14">
        <v>0.172758422104274</v>
      </c>
    </row>
    <row r="3442" spans="1:13" x14ac:dyDescent="0.55000000000000004">
      <c r="A3442">
        <v>3437</v>
      </c>
      <c r="C3442">
        <f t="shared" si="165"/>
        <v>-1.2549461761396624E-2</v>
      </c>
      <c r="D3442">
        <f t="shared" si="166"/>
        <v>-3.1068800511567231E-4</v>
      </c>
      <c r="E3442" s="2">
        <f t="shared" si="167"/>
        <v>5.6077810906572191E-2</v>
      </c>
      <c r="K3442">
        <v>3437</v>
      </c>
      <c r="L3442" s="14">
        <v>2.9293904977415501E-5</v>
      </c>
      <c r="M3442" s="14">
        <v>0.22425807803954001</v>
      </c>
    </row>
    <row r="3443" spans="1:13" x14ac:dyDescent="0.55000000000000004">
      <c r="A3443">
        <v>3438</v>
      </c>
      <c r="C3443">
        <f t="shared" si="165"/>
        <v>-0.1220715369554977</v>
      </c>
      <c r="D3443">
        <f t="shared" si="166"/>
        <v>-2.4515181124305931E-4</v>
      </c>
      <c r="E3443" s="2">
        <f t="shared" si="167"/>
        <v>0.11673322570099597</v>
      </c>
      <c r="K3443">
        <v>3438</v>
      </c>
      <c r="L3443" s="14">
        <v>-1.2657180905218299E-4</v>
      </c>
      <c r="M3443" s="14">
        <v>0.21959090713368801</v>
      </c>
    </row>
    <row r="3444" spans="1:13" x14ac:dyDescent="0.55000000000000004">
      <c r="A3444">
        <v>3439</v>
      </c>
      <c r="C3444">
        <f t="shared" si="165"/>
        <v>-0.20095622943680458</v>
      </c>
      <c r="D3444">
        <f t="shared" si="166"/>
        <v>-1.1808768014074446E-4</v>
      </c>
      <c r="E3444" s="2">
        <f t="shared" si="167"/>
        <v>0.13023586175667337</v>
      </c>
      <c r="K3444">
        <v>3439</v>
      </c>
      <c r="L3444" s="14">
        <v>-2.5073682831016399E-4</v>
      </c>
      <c r="M3444" s="14">
        <v>0.159925831293115</v>
      </c>
    </row>
    <row r="3445" spans="1:13" x14ac:dyDescent="0.55000000000000004">
      <c r="A3445">
        <v>3440</v>
      </c>
      <c r="C3445">
        <f t="shared" si="165"/>
        <v>-0.2294051441521146</v>
      </c>
      <c r="D3445">
        <f t="shared" si="166"/>
        <v>3.861396958753992E-5</v>
      </c>
      <c r="E3445" s="2">
        <f t="shared" si="167"/>
        <v>8.3874811114110548E-2</v>
      </c>
      <c r="K3445">
        <v>3440</v>
      </c>
      <c r="L3445" s="14">
        <v>-3.1210325345950798E-4</v>
      </c>
      <c r="M3445" s="14">
        <v>6.02063388973504E-2</v>
      </c>
    </row>
    <row r="3446" spans="1:13" x14ac:dyDescent="0.55000000000000004">
      <c r="A3446">
        <v>3441</v>
      </c>
      <c r="C3446">
        <f t="shared" si="165"/>
        <v>-0.20027820316201461</v>
      </c>
      <c r="D3446">
        <f t="shared" si="166"/>
        <v>1.8562432686725086E-4</v>
      </c>
      <c r="E3446" s="2">
        <f t="shared" si="167"/>
        <v>2.1224410186257488E-2</v>
      </c>
      <c r="K3446">
        <v>3441</v>
      </c>
      <c r="L3446" s="14">
        <v>-2.9530148263189803E-4</v>
      </c>
      <c r="M3446" s="14">
        <v>-5.45922045682668E-2</v>
      </c>
    </row>
    <row r="3447" spans="1:13" x14ac:dyDescent="0.55000000000000004">
      <c r="A3447">
        <v>3442</v>
      </c>
      <c r="C3447">
        <f t="shared" si="165"/>
        <v>-0.12088565470923551</v>
      </c>
      <c r="D3447">
        <f t="shared" si="166"/>
        <v>2.8604689075267733E-4</v>
      </c>
      <c r="E3447" s="2">
        <f t="shared" si="167"/>
        <v>1.2132777697336343E-3</v>
      </c>
      <c r="K3447">
        <v>3442</v>
      </c>
      <c r="L3447" s="14">
        <v>-2.0453962356172699E-4</v>
      </c>
      <c r="M3447" s="14">
        <v>-0.155717791734311</v>
      </c>
    </row>
    <row r="3448" spans="1:13" x14ac:dyDescent="0.55000000000000004">
      <c r="A3448">
        <v>3443</v>
      </c>
      <c r="C3448">
        <f t="shared" si="165"/>
        <v>-1.1153354991050716E-2</v>
      </c>
      <c r="D3448">
        <f t="shared" si="166"/>
        <v>3.1467771445109651E-4</v>
      </c>
      <c r="E3448" s="2">
        <f t="shared" si="167"/>
        <v>4.2720564691384119E-2</v>
      </c>
      <c r="K3448">
        <v>3443</v>
      </c>
      <c r="L3448" s="14">
        <v>-6.25495468988171E-5</v>
      </c>
      <c r="M3448" s="14">
        <v>-0.21784289195744899</v>
      </c>
    </row>
    <row r="3449" spans="1:13" x14ac:dyDescent="0.55000000000000004">
      <c r="A3449">
        <v>3444</v>
      </c>
      <c r="C3449">
        <f t="shared" si="165"/>
        <v>0.101378201735818</v>
      </c>
      <c r="D3449">
        <f t="shared" si="166"/>
        <v>2.6433106470222928E-4</v>
      </c>
      <c r="E3449" s="2">
        <f t="shared" si="167"/>
        <v>0.10678914876550388</v>
      </c>
      <c r="K3449">
        <v>3444</v>
      </c>
      <c r="L3449" s="14">
        <v>9.5106451814119802E-5</v>
      </c>
      <c r="M3449" s="14">
        <v>-0.22540788849065399</v>
      </c>
    </row>
    <row r="3450" spans="1:13" x14ac:dyDescent="0.55000000000000004">
      <c r="A3450">
        <v>3445</v>
      </c>
      <c r="C3450">
        <f t="shared" si="165"/>
        <v>0.18846596670898766</v>
      </c>
      <c r="D3450">
        <f t="shared" si="166"/>
        <v>1.4764288937189516E-4</v>
      </c>
      <c r="E3450" s="2">
        <f t="shared" si="167"/>
        <v>0.1332133550983528</v>
      </c>
      <c r="K3450">
        <v>3445</v>
      </c>
      <c r="L3450" s="14">
        <v>2.28942449672616E-4</v>
      </c>
      <c r="M3450" s="14">
        <v>-0.176518081022352</v>
      </c>
    </row>
    <row r="3451" spans="1:13" x14ac:dyDescent="0.55000000000000004">
      <c r="A3451">
        <v>3446</v>
      </c>
      <c r="C3451">
        <f t="shared" si="165"/>
        <v>0.22825274658707756</v>
      </c>
      <c r="D3451">
        <f t="shared" si="166"/>
        <v>-6.1005391268545081E-6</v>
      </c>
      <c r="E3451" s="2">
        <f t="shared" si="167"/>
        <v>9.7138794606908302E-2</v>
      </c>
      <c r="K3451">
        <v>3446</v>
      </c>
      <c r="L3451" s="14">
        <v>3.0543839075475998E-4</v>
      </c>
      <c r="M3451" s="14">
        <v>-8.3418225123327805E-2</v>
      </c>
    </row>
    <row r="3452" spans="1:13" x14ac:dyDescent="0.55000000000000004">
      <c r="A3452">
        <v>3447</v>
      </c>
      <c r="C3452">
        <f t="shared" si="165"/>
        <v>0.21075289825796845</v>
      </c>
      <c r="D3452">
        <f t="shared" si="166"/>
        <v>-1.5831286089392564E-4</v>
      </c>
      <c r="E3452" s="2">
        <f t="shared" si="167"/>
        <v>3.2464347901764237E-2</v>
      </c>
      <c r="K3452">
        <v>3447</v>
      </c>
      <c r="L3452" s="14">
        <v>3.05435392070159E-4</v>
      </c>
      <c r="M3452" s="14">
        <v>3.0574242746933399E-2</v>
      </c>
    </row>
    <row r="3453" spans="1:13" x14ac:dyDescent="0.55000000000000004">
      <c r="A3453">
        <v>3448</v>
      </c>
      <c r="C3453">
        <f t="shared" si="165"/>
        <v>0.14035851478605169</v>
      </c>
      <c r="D3453">
        <f t="shared" si="166"/>
        <v>-2.7079199154578167E-4</v>
      </c>
      <c r="E3453" s="2">
        <f t="shared" si="167"/>
        <v>1.1897759714311998E-5</v>
      </c>
      <c r="K3453">
        <v>3448</v>
      </c>
      <c r="L3453" s="14">
        <v>2.28934204657975E-4</v>
      </c>
      <c r="M3453" s="14">
        <v>0.136909201852392</v>
      </c>
    </row>
    <row r="3454" spans="1:13" x14ac:dyDescent="0.55000000000000004">
      <c r="A3454">
        <v>3449</v>
      </c>
      <c r="C3454">
        <f t="shared" si="165"/>
        <v>3.4737102624926207E-2</v>
      </c>
      <c r="D3454">
        <f t="shared" si="166"/>
        <v>-3.1530804016392832E-4</v>
      </c>
      <c r="E3454" s="2">
        <f t="shared" si="167"/>
        <v>3.0351667412308273E-2</v>
      </c>
      <c r="K3454">
        <v>3449</v>
      </c>
      <c r="L3454" s="14">
        <v>9.5095025484503407E-5</v>
      </c>
      <c r="M3454" s="14">
        <v>0.20895440203089299</v>
      </c>
    </row>
    <row r="3455" spans="1:13" x14ac:dyDescent="0.55000000000000004">
      <c r="A3455">
        <v>3450</v>
      </c>
      <c r="C3455">
        <f t="shared" si="165"/>
        <v>-7.9602590095028403E-2</v>
      </c>
      <c r="D3455">
        <f t="shared" si="166"/>
        <v>-2.8068841686707967E-4</v>
      </c>
      <c r="E3455" s="2">
        <f t="shared" si="167"/>
        <v>9.5029323857655168E-2</v>
      </c>
      <c r="K3455">
        <v>3450</v>
      </c>
      <c r="L3455" s="14">
        <v>-6.2561292748272604E-5</v>
      </c>
      <c r="M3455" s="14">
        <v>0.22866567596175399</v>
      </c>
    </row>
    <row r="3456" spans="1:13" x14ac:dyDescent="0.55000000000000004">
      <c r="A3456">
        <v>3451</v>
      </c>
      <c r="C3456">
        <f t="shared" si="165"/>
        <v>-0.17396371058951088</v>
      </c>
      <c r="D3456">
        <f t="shared" si="166"/>
        <v>-1.7562191738089181E-4</v>
      </c>
      <c r="E3456" s="2">
        <f t="shared" si="167"/>
        <v>0.13327604897028658</v>
      </c>
      <c r="K3456">
        <v>3451</v>
      </c>
      <c r="L3456" s="14">
        <v>-2.0454874711015901E-4</v>
      </c>
      <c r="M3456" s="14">
        <v>0.19110621280912601</v>
      </c>
    </row>
    <row r="3457" spans="1:13" x14ac:dyDescent="0.55000000000000004">
      <c r="A3457">
        <v>3452</v>
      </c>
      <c r="C3457">
        <f t="shared" si="165"/>
        <v>-0.2246636065916657</v>
      </c>
      <c r="D3457">
        <f t="shared" si="166"/>
        <v>-2.6478018447352393E-5</v>
      </c>
      <c r="E3457" s="2">
        <f t="shared" si="167"/>
        <v>0.10912888915596579</v>
      </c>
      <c r="K3457">
        <v>3452</v>
      </c>
      <c r="L3457" s="14">
        <v>-2.95305698830004E-4</v>
      </c>
      <c r="M3457" s="14">
        <v>0.105683013121577</v>
      </c>
    </row>
    <row r="3458" spans="1:13" x14ac:dyDescent="0.55000000000000004">
      <c r="A3458">
        <v>3453</v>
      </c>
      <c r="C3458">
        <f t="shared" si="165"/>
        <v>-0.21897767287240136</v>
      </c>
      <c r="D3458">
        <f t="shared" si="166"/>
        <v>1.293113050041267E-4</v>
      </c>
      <c r="E3458" s="2">
        <f t="shared" si="167"/>
        <v>4.5270443128656745E-2</v>
      </c>
      <c r="K3458">
        <v>3453</v>
      </c>
      <c r="L3458" s="14">
        <v>-3.1210150633431699E-4</v>
      </c>
      <c r="M3458" s="14">
        <v>-6.2091528120861604E-3</v>
      </c>
    </row>
    <row r="3459" spans="1:13" x14ac:dyDescent="0.55000000000000004">
      <c r="A3459">
        <v>3454</v>
      </c>
      <c r="C3459">
        <f t="shared" si="165"/>
        <v>-0.15833295894648772</v>
      </c>
      <c r="D3459">
        <f t="shared" si="166"/>
        <v>2.5264621656423853E-4</v>
      </c>
      <c r="E3459" s="2">
        <f t="shared" si="167"/>
        <v>1.7461333983237706E-3</v>
      </c>
      <c r="K3459">
        <v>3454</v>
      </c>
      <c r="L3459" s="14">
        <v>-2.5072955544001803E-4</v>
      </c>
      <c r="M3459" s="14">
        <v>-0.11654619790517499</v>
      </c>
    </row>
    <row r="3460" spans="1:13" x14ac:dyDescent="0.55000000000000004">
      <c r="A3460">
        <v>3455</v>
      </c>
      <c r="C3460">
        <f t="shared" si="165"/>
        <v>-5.7950009718479217E-2</v>
      </c>
      <c r="D3460">
        <f t="shared" si="166"/>
        <v>3.1257225312852796E-4</v>
      </c>
      <c r="E3460" s="2">
        <f t="shared" si="167"/>
        <v>1.9528249988555183E-2</v>
      </c>
      <c r="K3460">
        <v>3455</v>
      </c>
      <c r="L3460" s="14">
        <v>-1.2656083197252799E-4</v>
      </c>
      <c r="M3460" s="14">
        <v>-0.197693524732791</v>
      </c>
    </row>
    <row r="3461" spans="1:13" x14ac:dyDescent="0.55000000000000004">
      <c r="A3461">
        <v>3456</v>
      </c>
      <c r="C3461">
        <f t="shared" si="165"/>
        <v>5.6977170459581027E-2</v>
      </c>
      <c r="D3461">
        <f t="shared" si="166"/>
        <v>2.9404924265789221E-4</v>
      </c>
      <c r="E3461" s="2">
        <f t="shared" si="167"/>
        <v>8.1970239434900338E-2</v>
      </c>
      <c r="K3461">
        <v>3456</v>
      </c>
      <c r="L3461" s="14">
        <v>2.93058369888835E-5</v>
      </c>
      <c r="M3461" s="14">
        <v>-0.229327281889488</v>
      </c>
    </row>
    <row r="3462" spans="1:13" x14ac:dyDescent="0.55000000000000004">
      <c r="A3462">
        <v>3457</v>
      </c>
      <c r="C3462">
        <f t="shared" ref="C3462:C3525" si="168">$D$1*COS($B$2*(A3462-$L$2)+$B$1)</f>
        <v>0.1576042818357484</v>
      </c>
      <c r="D3462">
        <f t="shared" ref="D3462:D3525" si="169">$D$2*COS($B$2*(A3462-$L$3)+$B$3)</f>
        <v>2.0172607034637895E-4</v>
      </c>
      <c r="E3462" s="2">
        <f t="shared" ref="E3462:E3525" si="170">(M3462-C3462)^2</f>
        <v>0.13041406832362731</v>
      </c>
      <c r="K3462">
        <v>3457</v>
      </c>
      <c r="L3462" s="14">
        <v>1.7783267727621501E-4</v>
      </c>
      <c r="M3462" s="14">
        <v>-0.20352459865379</v>
      </c>
    </row>
    <row r="3463" spans="1:13" x14ac:dyDescent="0.55000000000000004">
      <c r="A3463">
        <v>3458</v>
      </c>
      <c r="C3463">
        <f t="shared" si="168"/>
        <v>0.21867604050531472</v>
      </c>
      <c r="D3463">
        <f t="shared" si="169"/>
        <v>5.8773906428366482E-5</v>
      </c>
      <c r="E3463" s="2">
        <f t="shared" si="170"/>
        <v>0.11931771049483607</v>
      </c>
      <c r="K3463">
        <v>3458</v>
      </c>
      <c r="L3463" s="14">
        <v>2.8182022034588001E-4</v>
      </c>
      <c r="M3463" s="14">
        <v>-0.126747917110303</v>
      </c>
    </row>
    <row r="3464" spans="1:13" x14ac:dyDescent="0.55000000000000004">
      <c r="A3464">
        <v>3459</v>
      </c>
      <c r="C3464">
        <f t="shared" si="168"/>
        <v>0.22486472233446964</v>
      </c>
      <c r="D3464">
        <f t="shared" si="169"/>
        <v>-9.8929269149279484E-5</v>
      </c>
      <c r="E3464" s="2">
        <f t="shared" si="170"/>
        <v>5.9093310015547219E-2</v>
      </c>
      <c r="K3464">
        <v>3459</v>
      </c>
      <c r="L3464" s="14">
        <v>3.1522414094419801E-4</v>
      </c>
      <c r="M3464" s="14">
        <v>-1.8226433439547E-2</v>
      </c>
    </row>
    <row r="3465" spans="1:13" x14ac:dyDescent="0.55000000000000004">
      <c r="A3465">
        <v>3460</v>
      </c>
      <c r="C3465">
        <f t="shared" si="168"/>
        <v>0.17461709862994515</v>
      </c>
      <c r="D3465">
        <f t="shared" si="169"/>
        <v>-2.3180328343399599E-4</v>
      </c>
      <c r="E3465" s="2">
        <f t="shared" si="170"/>
        <v>6.361199000263832E-3</v>
      </c>
      <c r="K3465">
        <v>3460</v>
      </c>
      <c r="L3465" s="14">
        <v>2.6967821993444102E-4</v>
      </c>
      <c r="M3465" s="14">
        <v>9.4859973554728E-2</v>
      </c>
    </row>
    <row r="3466" spans="1:13" x14ac:dyDescent="0.55000000000000004">
      <c r="A3466">
        <v>3461</v>
      </c>
      <c r="C3466">
        <f t="shared" si="168"/>
        <v>8.0544263807268562E-2</v>
      </c>
      <c r="D3466">
        <f t="shared" si="169"/>
        <v>-3.0649955960177199E-4</v>
      </c>
      <c r="E3466" s="2">
        <f t="shared" si="170"/>
        <v>1.0742047206771983E-2</v>
      </c>
      <c r="K3466">
        <v>3461</v>
      </c>
      <c r="L3466" s="14">
        <v>1.5658971577988301E-4</v>
      </c>
      <c r="M3466" s="14">
        <v>0.184188111703668</v>
      </c>
    </row>
    <row r="3467" spans="1:13" x14ac:dyDescent="0.55000000000000004">
      <c r="A3467">
        <v>3462</v>
      </c>
      <c r="C3467">
        <f t="shared" si="168"/>
        <v>-3.3743483493739915E-2</v>
      </c>
      <c r="D3467">
        <f t="shared" si="169"/>
        <v>-3.0427090680917228E-4</v>
      </c>
      <c r="E3467" s="2">
        <f t="shared" si="170"/>
        <v>6.8188186552404356E-2</v>
      </c>
      <c r="K3467">
        <v>3462</v>
      </c>
      <c r="L3467" s="14">
        <v>4.2823458961812296E-6</v>
      </c>
      <c r="M3467" s="14">
        <v>0.227385194656333</v>
      </c>
    </row>
    <row r="3468" spans="1:13" x14ac:dyDescent="0.55000000000000004">
      <c r="A3468">
        <v>3463</v>
      </c>
      <c r="C3468">
        <f t="shared" si="168"/>
        <v>-0.13956232769401755</v>
      </c>
      <c r="D3468">
        <f t="shared" si="169"/>
        <v>-2.2567666992930887E-4</v>
      </c>
      <c r="E3468" s="2">
        <f t="shared" si="170"/>
        <v>0.12474640618897287</v>
      </c>
      <c r="K3468">
        <v>3463</v>
      </c>
      <c r="L3468" s="14">
        <v>-1.4909756408296401E-4</v>
      </c>
      <c r="M3468" s="14">
        <v>0.213632245011981</v>
      </c>
    </row>
    <row r="3469" spans="1:13" x14ac:dyDescent="0.55000000000000004">
      <c r="A3469">
        <v>3464</v>
      </c>
      <c r="C3469">
        <f t="shared" si="168"/>
        <v>-0.21035396938288795</v>
      </c>
      <c r="D3469">
        <f t="shared" si="169"/>
        <v>-9.0442345786157776E-5</v>
      </c>
      <c r="E3469" s="2">
        <f t="shared" si="170"/>
        <v>0.12725468313173818</v>
      </c>
      <c r="K3469">
        <v>3464</v>
      </c>
      <c r="L3469" s="14">
        <v>-2.6513506420339401E-4</v>
      </c>
      <c r="M3469" s="14">
        <v>0.14637377432614601</v>
      </c>
    </row>
    <row r="3470" spans="1:13" x14ac:dyDescent="0.55000000000000004">
      <c r="A3470">
        <v>3465</v>
      </c>
      <c r="C3470">
        <f t="shared" si="168"/>
        <v>-0.22835119866784692</v>
      </c>
      <c r="D3470">
        <f t="shared" si="169"/>
        <v>6.7491100777533706E-5</v>
      </c>
      <c r="E3470" s="2">
        <f t="shared" si="170"/>
        <v>7.3336042636704263E-2</v>
      </c>
      <c r="K3470">
        <v>3465</v>
      </c>
      <c r="L3470" s="14">
        <v>-3.1476784271555601E-4</v>
      </c>
      <c r="M3470" s="14">
        <v>4.2455083823354299E-2</v>
      </c>
    </row>
    <row r="3471" spans="1:13" x14ac:dyDescent="0.55000000000000004">
      <c r="A3471">
        <v>3466</v>
      </c>
      <c r="C3471">
        <f t="shared" si="168"/>
        <v>-0.18903709034853894</v>
      </c>
      <c r="D3471">
        <f t="shared" si="169"/>
        <v>2.0848570364559332E-4</v>
      </c>
      <c r="E3471" s="2">
        <f t="shared" si="170"/>
        <v>1.3675044184249955E-2</v>
      </c>
      <c r="K3471">
        <v>3466</v>
      </c>
      <c r="L3471" s="14">
        <v>-2.85565062341675E-4</v>
      </c>
      <c r="M3471" s="14">
        <v>-7.2096745795215703E-2</v>
      </c>
    </row>
    <row r="3472" spans="1:13" x14ac:dyDescent="0.55000000000000004">
      <c r="A3472">
        <v>3467</v>
      </c>
      <c r="C3472">
        <f t="shared" si="168"/>
        <v>-0.10227865693895176</v>
      </c>
      <c r="D3472">
        <f t="shared" si="169"/>
        <v>2.9715478942778973E-4</v>
      </c>
      <c r="E3472" s="2">
        <f t="shared" si="170"/>
        <v>4.3973929126160409E-3</v>
      </c>
      <c r="K3472">
        <v>3467</v>
      </c>
      <c r="L3472" s="14">
        <v>-1.8484074058728599E-4</v>
      </c>
      <c r="M3472" s="14">
        <v>-0.168591498173633</v>
      </c>
    </row>
    <row r="3473" spans="1:13" x14ac:dyDescent="0.55000000000000004">
      <c r="A3473">
        <v>3468</v>
      </c>
      <c r="C3473">
        <f t="shared" si="168"/>
        <v>1.014956350022533E-2</v>
      </c>
      <c r="D3473">
        <f t="shared" si="169"/>
        <v>3.1124428659131911E-4</v>
      </c>
      <c r="E3473" s="2">
        <f t="shared" si="170"/>
        <v>5.4294138922142909E-2</v>
      </c>
      <c r="K3473">
        <v>3468</v>
      </c>
      <c r="L3473" s="14">
        <v>-3.7821908684105401E-5</v>
      </c>
      <c r="M3473" s="14">
        <v>-0.22286146396873999</v>
      </c>
    </row>
    <row r="3474" spans="1:13" x14ac:dyDescent="0.55000000000000004">
      <c r="A3474">
        <v>3469</v>
      </c>
      <c r="C3474">
        <f t="shared" si="168"/>
        <v>0.12003045743666985</v>
      </c>
      <c r="D3474">
        <f t="shared" si="169"/>
        <v>2.4721802832944914E-4</v>
      </c>
      <c r="E3474" s="2">
        <f t="shared" si="170"/>
        <v>0.11651630731608682</v>
      </c>
      <c r="K3474">
        <v>3469</v>
      </c>
      <c r="L3474" s="14">
        <v>1.1866965487909699E-4</v>
      </c>
      <c r="M3474" s="14">
        <v>-0.22131439358072399</v>
      </c>
    </row>
    <row r="3475" spans="1:13" x14ac:dyDescent="0.55000000000000004">
      <c r="A3475">
        <v>3470</v>
      </c>
      <c r="C3475">
        <f t="shared" si="168"/>
        <v>0.19978623659698802</v>
      </c>
      <c r="D3475">
        <f t="shared" si="169"/>
        <v>1.211452559015849E-4</v>
      </c>
      <c r="E3475" s="2">
        <f t="shared" si="170"/>
        <v>0.13258628517857141</v>
      </c>
      <c r="K3475">
        <v>3470</v>
      </c>
      <c r="L3475" s="14">
        <v>2.4543966720473701E-4</v>
      </c>
      <c r="M3475" s="14">
        <v>-0.164337760385594</v>
      </c>
    </row>
    <row r="3476" spans="1:13" x14ac:dyDescent="0.55000000000000004">
      <c r="A3476">
        <v>3471</v>
      </c>
      <c r="C3476">
        <f t="shared" si="168"/>
        <v>0.2293998815326202</v>
      </c>
      <c r="D3476">
        <f t="shared" si="169"/>
        <v>-3.5332422219617687E-5</v>
      </c>
      <c r="E3476" s="2">
        <f t="shared" si="170"/>
        <v>8.7380304241804735E-2</v>
      </c>
      <c r="K3476">
        <v>3471</v>
      </c>
      <c r="L3476" s="14">
        <v>3.10737792281796E-4</v>
      </c>
      <c r="M3476" s="14">
        <v>-6.6201715624439703E-2</v>
      </c>
    </row>
    <row r="3477" spans="1:13" x14ac:dyDescent="0.55000000000000004">
      <c r="A3477">
        <v>3472</v>
      </c>
      <c r="C3477">
        <f t="shared" si="168"/>
        <v>0.20143899156940825</v>
      </c>
      <c r="D3477">
        <f t="shared" si="169"/>
        <v>-1.8294240711206502E-4</v>
      </c>
      <c r="E3477" s="2">
        <f t="shared" si="170"/>
        <v>2.3385759584217496E-2</v>
      </c>
      <c r="K3477">
        <v>3472</v>
      </c>
      <c r="L3477" s="14">
        <v>2.9820970960456398E-4</v>
      </c>
      <c r="M3477" s="14">
        <v>4.8514959500483602E-2</v>
      </c>
    </row>
    <row r="3478" spans="1:13" x14ac:dyDescent="0.55000000000000004">
      <c r="A3478">
        <v>3473</v>
      </c>
      <c r="C3478">
        <f t="shared" si="168"/>
        <v>0.12292116072073038</v>
      </c>
      <c r="D3478">
        <f t="shared" si="169"/>
        <v>-2.8463770393837468E-4</v>
      </c>
      <c r="E3478" s="2">
        <f t="shared" si="170"/>
        <v>7.929631472234494E-4</v>
      </c>
      <c r="K3478">
        <v>3473</v>
      </c>
      <c r="L3478" s="14">
        <v>2.1099315519813801E-4</v>
      </c>
      <c r="M3478" s="14">
        <v>0.151080762053552</v>
      </c>
    </row>
    <row r="3479" spans="1:13" x14ac:dyDescent="0.55000000000000004">
      <c r="A3479">
        <v>3474</v>
      </c>
      <c r="C3479">
        <f t="shared" si="168"/>
        <v>1.3552709502839341E-2</v>
      </c>
      <c r="D3479">
        <f t="shared" si="169"/>
        <v>-3.1489493676477987E-4</v>
      </c>
      <c r="E3479" s="2">
        <f t="shared" si="170"/>
        <v>4.0906980261209723E-2</v>
      </c>
      <c r="K3479">
        <v>3474</v>
      </c>
      <c r="L3479" s="14">
        <v>7.0932056165829601E-5</v>
      </c>
      <c r="M3479" s="14">
        <v>0.215807450513303</v>
      </c>
    </row>
    <row r="3480" spans="1:13" x14ac:dyDescent="0.55000000000000004">
      <c r="A3480">
        <v>3475</v>
      </c>
      <c r="C3480">
        <f t="shared" si="168"/>
        <v>-9.9217186131814253E-2</v>
      </c>
      <c r="D3480">
        <f t="shared" si="169"/>
        <v>-2.6612017792184713E-4</v>
      </c>
      <c r="E3480" s="2">
        <f t="shared" si="170"/>
        <v>0.10608114814404281</v>
      </c>
      <c r="K3480">
        <v>3475</v>
      </c>
      <c r="L3480" s="14">
        <v>-8.6894416363741199E-5</v>
      </c>
      <c r="M3480" s="14">
        <v>0.22648382421977001</v>
      </c>
    </row>
    <row r="3481" spans="1:13" x14ac:dyDescent="0.55000000000000004">
      <c r="A3481">
        <v>3476</v>
      </c>
      <c r="C3481">
        <f t="shared" si="168"/>
        <v>-0.18708565937876462</v>
      </c>
      <c r="D3481">
        <f t="shared" si="169"/>
        <v>-1.5055486379082658E-4</v>
      </c>
      <c r="E3481" s="2">
        <f t="shared" si="170"/>
        <v>0.13507211068188746</v>
      </c>
      <c r="K3481">
        <v>3476</v>
      </c>
      <c r="L3481" s="14">
        <v>-2.22957643261189E-4</v>
      </c>
      <c r="M3481" s="14">
        <v>0.180435919146752</v>
      </c>
    </row>
    <row r="3482" spans="1:13" x14ac:dyDescent="0.55000000000000004">
      <c r="A3482">
        <v>3477</v>
      </c>
      <c r="C3482">
        <f t="shared" si="168"/>
        <v>-0.2279995755759589</v>
      </c>
      <c r="D3482">
        <f t="shared" si="169"/>
        <v>2.7965477081904842E-6</v>
      </c>
      <c r="E3482" s="2">
        <f t="shared" si="170"/>
        <v>0.10061348915331261</v>
      </c>
      <c r="K3482">
        <v>3477</v>
      </c>
      <c r="L3482" s="14">
        <v>-3.03179745275068E-4</v>
      </c>
      <c r="M3482" s="14">
        <v>8.9196718780252995E-2</v>
      </c>
    </row>
    <row r="3483" spans="1:13" x14ac:dyDescent="0.55000000000000004">
      <c r="A3483">
        <v>3478</v>
      </c>
      <c r="C3483">
        <f t="shared" si="168"/>
        <v>-0.21169040415332341</v>
      </c>
      <c r="D3483">
        <f t="shared" si="169"/>
        <v>1.5544608467900036E-4</v>
      </c>
      <c r="E3483" s="2">
        <f t="shared" si="170"/>
        <v>3.5084305974023011E-2</v>
      </c>
      <c r="K3483">
        <v>3478</v>
      </c>
      <c r="L3483" s="14">
        <v>-3.07468599294212E-4</v>
      </c>
      <c r="M3483" s="14">
        <v>-2.43823531410324E-2</v>
      </c>
    </row>
    <row r="3484" spans="1:13" x14ac:dyDescent="0.55000000000000004">
      <c r="A3484">
        <v>3479</v>
      </c>
      <c r="C3484">
        <f t="shared" si="168"/>
        <v>-0.14225140336919179</v>
      </c>
      <c r="D3484">
        <f t="shared" si="169"/>
        <v>2.6908193093767261E-4</v>
      </c>
      <c r="E3484" s="2">
        <f t="shared" si="170"/>
        <v>1.0809116104693072E-4</v>
      </c>
      <c r="K3484">
        <v>3479</v>
      </c>
      <c r="L3484" s="14">
        <v>-2.34750035223407E-4</v>
      </c>
      <c r="M3484" s="14">
        <v>-0.13185471346100799</v>
      </c>
    </row>
    <row r="3485" spans="1:13" x14ac:dyDescent="0.55000000000000004">
      <c r="A3485">
        <v>3480</v>
      </c>
      <c r="C3485">
        <f t="shared" si="168"/>
        <v>-3.7110298760424903E-2</v>
      </c>
      <c r="D3485">
        <f t="shared" si="169"/>
        <v>3.1518388433006531E-4</v>
      </c>
      <c r="E3485" s="2">
        <f t="shared" si="170"/>
        <v>2.8626252322056314E-2</v>
      </c>
      <c r="K3485">
        <v>3480</v>
      </c>
      <c r="L3485" s="14">
        <v>-1.03236868547407E-4</v>
      </c>
      <c r="M3485" s="14">
        <v>-0.20630324282741699</v>
      </c>
    </row>
    <row r="3486" spans="1:13" x14ac:dyDescent="0.55000000000000004">
      <c r="A3486">
        <v>3481</v>
      </c>
      <c r="C3486">
        <f t="shared" si="168"/>
        <v>7.7344708614175764E-2</v>
      </c>
      <c r="D3486">
        <f t="shared" si="169"/>
        <v>2.8218132630476495E-4</v>
      </c>
      <c r="E3486" s="2">
        <f t="shared" si="170"/>
        <v>9.3897232891805543E-2</v>
      </c>
      <c r="K3486">
        <v>3481</v>
      </c>
      <c r="L3486" s="14">
        <v>5.4132612291327797E-5</v>
      </c>
      <c r="M3486" s="14">
        <v>-0.22908184521529501</v>
      </c>
    </row>
    <row r="3487" spans="1:13" x14ac:dyDescent="0.55000000000000004">
      <c r="A3487">
        <v>3482</v>
      </c>
      <c r="C3487">
        <f t="shared" si="168"/>
        <v>0.17238782442372097</v>
      </c>
      <c r="D3487">
        <f t="shared" si="169"/>
        <v>1.783572032873937E-4</v>
      </c>
      <c r="E3487" s="2">
        <f t="shared" si="170"/>
        <v>0.13459602028692946</v>
      </c>
      <c r="K3487">
        <v>3482</v>
      </c>
      <c r="L3487" s="14">
        <v>1.97944244567353E-4</v>
      </c>
      <c r="M3487" s="14">
        <v>-0.19448547834840699</v>
      </c>
    </row>
    <row r="3488" spans="1:13" x14ac:dyDescent="0.55000000000000004">
      <c r="A3488">
        <v>3483</v>
      </c>
      <c r="C3488">
        <f t="shared" si="168"/>
        <v>0.22416522994958679</v>
      </c>
      <c r="D3488">
        <f t="shared" si="169"/>
        <v>2.9769181718724082E-5</v>
      </c>
      <c r="E3488" s="2">
        <f t="shared" si="170"/>
        <v>0.1124557639144626</v>
      </c>
      <c r="K3488">
        <v>3483</v>
      </c>
      <c r="L3488" s="14">
        <v>2.92179512834541E-4</v>
      </c>
      <c r="M3488" s="14">
        <v>-0.11117901692884501</v>
      </c>
    </row>
    <row r="3489" spans="1:13" x14ac:dyDescent="0.55000000000000004">
      <c r="A3489">
        <v>3484</v>
      </c>
      <c r="C3489">
        <f t="shared" si="168"/>
        <v>0.21968188778735045</v>
      </c>
      <c r="D3489">
        <f t="shared" si="169"/>
        <v>-1.2629027697867533E-4</v>
      </c>
      <c r="E3489" s="2">
        <f t="shared" si="170"/>
        <v>4.8272030972150548E-2</v>
      </c>
      <c r="K3489">
        <v>3484</v>
      </c>
      <c r="L3489" s="14">
        <v>3.1323660956221098E-4</v>
      </c>
      <c r="M3489" s="14">
        <v>-2.70810149051889E-5</v>
      </c>
    </row>
    <row r="3490" spans="1:13" x14ac:dyDescent="0.55000000000000004">
      <c r="A3490">
        <v>3485</v>
      </c>
      <c r="C3490">
        <f t="shared" si="168"/>
        <v>0.16006302231727737</v>
      </c>
      <c r="D3490">
        <f t="shared" si="169"/>
        <v>-2.5065353814225216E-4</v>
      </c>
      <c r="E3490" s="2">
        <f t="shared" si="170"/>
        <v>2.3942804194303051E-3</v>
      </c>
      <c r="K3490">
        <v>3485</v>
      </c>
      <c r="L3490" s="14">
        <v>2.5584165424617501E-4</v>
      </c>
      <c r="M3490" s="14">
        <v>0.111131637507216</v>
      </c>
    </row>
    <row r="3491" spans="1:13" x14ac:dyDescent="0.55000000000000004">
      <c r="A3491">
        <v>3486</v>
      </c>
      <c r="C3491">
        <f t="shared" si="168"/>
        <v>6.0271712107991711E-2</v>
      </c>
      <c r="D3491">
        <f t="shared" si="169"/>
        <v>-3.1210804458916858E-4</v>
      </c>
      <c r="E3491" s="2">
        <f t="shared" si="170"/>
        <v>1.800562385868865E-2</v>
      </c>
      <c r="K3491">
        <v>3486</v>
      </c>
      <c r="L3491" s="14">
        <v>1.3436956949778499E-4</v>
      </c>
      <c r="M3491" s="14">
        <v>0.19445674800502699</v>
      </c>
    </row>
    <row r="3492" spans="1:13" x14ac:dyDescent="0.55000000000000004">
      <c r="A3492">
        <v>3487</v>
      </c>
      <c r="C3492">
        <f t="shared" si="168"/>
        <v>-5.464652741470561E-2</v>
      </c>
      <c r="D3492">
        <f t="shared" si="169"/>
        <v>-2.952300105611932E-4</v>
      </c>
      <c r="E3492" s="2">
        <f t="shared" si="170"/>
        <v>8.0500152006071551E-2</v>
      </c>
      <c r="K3492">
        <v>3487</v>
      </c>
      <c r="L3492" s="14">
        <v>-2.0756207499615999E-5</v>
      </c>
      <c r="M3492" s="14">
        <v>0.22907895964289299</v>
      </c>
    </row>
    <row r="3493" spans="1:13" x14ac:dyDescent="0.55000000000000004">
      <c r="A3493">
        <v>3488</v>
      </c>
      <c r="C3493">
        <f t="shared" si="168"/>
        <v>-0.15584964041371632</v>
      </c>
      <c r="D3493">
        <f t="shared" si="169"/>
        <v>-2.0425546683722442E-4</v>
      </c>
      <c r="E3493" s="2">
        <f t="shared" si="170"/>
        <v>0.1311718643432867</v>
      </c>
      <c r="K3493">
        <v>3488</v>
      </c>
      <c r="L3493" s="14">
        <v>-1.70683463566575E-4</v>
      </c>
      <c r="M3493" s="14">
        <v>0.20632692473550299</v>
      </c>
    </row>
    <row r="3494" spans="1:13" x14ac:dyDescent="0.55000000000000004">
      <c r="A3494">
        <v>3489</v>
      </c>
      <c r="C3494">
        <f t="shared" si="168"/>
        <v>-0.21793777871813269</v>
      </c>
      <c r="D3494">
        <f t="shared" si="169"/>
        <v>-6.2017106302997329E-5</v>
      </c>
      <c r="E3494" s="2">
        <f t="shared" si="170"/>
        <v>0.12238579383172765</v>
      </c>
      <c r="K3494">
        <v>3489</v>
      </c>
      <c r="L3494" s="14">
        <v>-2.7786198733994999E-4</v>
      </c>
      <c r="M3494" s="14">
        <v>0.13189903156878899</v>
      </c>
    </row>
    <row r="3495" spans="1:13" x14ac:dyDescent="0.55000000000000004">
      <c r="A3495">
        <v>3490</v>
      </c>
      <c r="C3495">
        <f t="shared" si="168"/>
        <v>-0.22532812832940857</v>
      </c>
      <c r="D3495">
        <f t="shared" si="169"/>
        <v>9.5786240698150844E-5</v>
      </c>
      <c r="E3495" s="2">
        <f t="shared" si="170"/>
        <v>6.2382223553952433E-2</v>
      </c>
      <c r="K3495">
        <v>3490</v>
      </c>
      <c r="L3495" s="14">
        <v>-3.15448252653407E-4</v>
      </c>
      <c r="M3495" s="14">
        <v>2.44362077034855E-2</v>
      </c>
    </row>
    <row r="3496" spans="1:13" x14ac:dyDescent="0.55000000000000004">
      <c r="A3496">
        <v>3491</v>
      </c>
      <c r="C3496">
        <f t="shared" si="168"/>
        <v>-0.17616586727009872</v>
      </c>
      <c r="D3496">
        <f t="shared" si="169"/>
        <v>2.2954926029781968E-4</v>
      </c>
      <c r="E3496" s="2">
        <f t="shared" si="170"/>
        <v>7.5723152887543412E-3</v>
      </c>
      <c r="K3496">
        <v>3491</v>
      </c>
      <c r="L3496" s="14">
        <v>-2.7402854619092999E-4</v>
      </c>
      <c r="M3496" s="14">
        <v>-8.9146815972383803E-2</v>
      </c>
    </row>
    <row r="3497" spans="1:13" x14ac:dyDescent="0.55000000000000004">
      <c r="A3497">
        <v>3492</v>
      </c>
      <c r="C3497">
        <f t="shared" si="168"/>
        <v>-8.2789686809404697E-2</v>
      </c>
      <c r="D3497">
        <f t="shared" si="169"/>
        <v>3.0570025407666688E-4</v>
      </c>
      <c r="E3497" s="2">
        <f t="shared" si="170"/>
        <v>9.5282547708867536E-3</v>
      </c>
      <c r="K3497">
        <v>3492</v>
      </c>
      <c r="L3497" s="14">
        <v>-1.63976690385249E-4</v>
      </c>
      <c r="M3497" s="14">
        <v>-0.18040246656127301</v>
      </c>
    </row>
    <row r="3498" spans="1:13" x14ac:dyDescent="0.55000000000000004">
      <c r="A3498">
        <v>3493</v>
      </c>
      <c r="C3498">
        <f t="shared" si="168"/>
        <v>3.136495997338249E-2</v>
      </c>
      <c r="D3498">
        <f t="shared" si="169"/>
        <v>3.0512692773393375E-4</v>
      </c>
      <c r="E3498" s="2">
        <f t="shared" si="170"/>
        <v>6.648154823136182E-2</v>
      </c>
      <c r="K3498">
        <v>3493</v>
      </c>
      <c r="L3498" s="14">
        <v>-1.2855855235047399E-5</v>
      </c>
      <c r="M3498" s="14">
        <v>-0.22647520026423801</v>
      </c>
    </row>
    <row r="3499" spans="1:13" x14ac:dyDescent="0.55000000000000004">
      <c r="A3499">
        <v>3494</v>
      </c>
      <c r="C3499">
        <f t="shared" si="168"/>
        <v>0.13764766292375069</v>
      </c>
      <c r="D3499">
        <f t="shared" si="169"/>
        <v>2.2797317409531121E-4</v>
      </c>
      <c r="E3499" s="2">
        <f t="shared" si="170"/>
        <v>0.12494349967389926</v>
      </c>
      <c r="K3499">
        <v>3494</v>
      </c>
      <c r="L3499" s="14">
        <v>1.41484808610708E-4</v>
      </c>
      <c r="M3499" s="14">
        <v>-0.215825815110881</v>
      </c>
    </row>
    <row r="3500" spans="1:13" x14ac:dyDescent="0.55000000000000004">
      <c r="A3500">
        <v>3495</v>
      </c>
      <c r="C3500">
        <f t="shared" si="168"/>
        <v>0.20938370386210145</v>
      </c>
      <c r="D3500">
        <f t="shared" si="169"/>
        <v>9.3602959054194407E-5</v>
      </c>
      <c r="E3500" s="2">
        <f t="shared" si="170"/>
        <v>0.12996401331482757</v>
      </c>
      <c r="K3500">
        <v>3495</v>
      </c>
      <c r="L3500" s="14">
        <v>2.60389724431881E-4</v>
      </c>
      <c r="M3500" s="14">
        <v>-0.15112151567685</v>
      </c>
    </row>
    <row r="3501" spans="1:13" x14ac:dyDescent="0.55000000000000004">
      <c r="A3501">
        <v>3496</v>
      </c>
      <c r="C3501">
        <f t="shared" si="168"/>
        <v>0.22856884859069429</v>
      </c>
      <c r="D3501">
        <f t="shared" si="169"/>
        <v>-6.4259625717280949E-5</v>
      </c>
      <c r="E3501" s="2">
        <f t="shared" si="170"/>
        <v>7.6804774732154441E-2</v>
      </c>
      <c r="K3501">
        <v>3496</v>
      </c>
      <c r="L3501" s="14">
        <v>3.1407841842851202E-4</v>
      </c>
      <c r="M3501" s="14">
        <v>-4.8567895151730503E-2</v>
      </c>
    </row>
    <row r="3502" spans="1:13" x14ac:dyDescent="0.55000000000000004">
      <c r="A3502">
        <v>3497</v>
      </c>
      <c r="C3502">
        <f t="shared" si="168"/>
        <v>0.19038803017208189</v>
      </c>
      <c r="D3502">
        <f t="shared" si="169"/>
        <v>-2.0599439891915808E-4</v>
      </c>
      <c r="E3502" s="2">
        <f t="shared" si="170"/>
        <v>1.5435123919751988E-2</v>
      </c>
      <c r="K3502">
        <v>3497</v>
      </c>
      <c r="L3502" s="14">
        <v>2.8910422412866798E-4</v>
      </c>
      <c r="M3502" s="14">
        <v>6.6149856007487906E-2</v>
      </c>
    </row>
    <row r="3503" spans="1:13" x14ac:dyDescent="0.55000000000000004">
      <c r="A3503">
        <v>3498</v>
      </c>
      <c r="C3503">
        <f t="shared" si="168"/>
        <v>0.10442382924302521</v>
      </c>
      <c r="D3503">
        <f t="shared" si="169"/>
        <v>-2.960289200089476E-4</v>
      </c>
      <c r="E3503" s="2">
        <f t="shared" si="170"/>
        <v>3.5851516769829978E-3</v>
      </c>
      <c r="K3503">
        <v>3498</v>
      </c>
      <c r="L3503" s="14">
        <v>1.9172208342339801E-4</v>
      </c>
      <c r="M3503" s="14">
        <v>0.16429996536571601</v>
      </c>
    </row>
    <row r="3504" spans="1:13" x14ac:dyDescent="0.55000000000000004">
      <c r="A3504">
        <v>3499</v>
      </c>
      <c r="C3504">
        <f t="shared" si="168"/>
        <v>-7.748551747284874E-3</v>
      </c>
      <c r="D3504">
        <f t="shared" si="169"/>
        <v>-3.1176642197277085E-4</v>
      </c>
      <c r="E3504" s="2">
        <f t="shared" si="170"/>
        <v>5.2463298223128479E-2</v>
      </c>
      <c r="K3504">
        <v>3499</v>
      </c>
      <c r="L3504" s="14">
        <v>4.6321957567280398E-5</v>
      </c>
      <c r="M3504" s="14">
        <v>0.22130012915511299</v>
      </c>
    </row>
    <row r="3505" spans="1:13" x14ac:dyDescent="0.55000000000000004">
      <c r="A3505">
        <v>3500</v>
      </c>
      <c r="C3505">
        <f t="shared" si="168"/>
        <v>-0.11797620957553824</v>
      </c>
      <c r="D3505">
        <f t="shared" si="169"/>
        <v>-2.49257123536191E-4</v>
      </c>
      <c r="E3505" s="2">
        <f t="shared" si="170"/>
        <v>0.11617907175345379</v>
      </c>
      <c r="K3505">
        <v>3500</v>
      </c>
      <c r="L3505" s="14">
        <v>-1.10679789922125E-4</v>
      </c>
      <c r="M3505" s="14">
        <v>0.22287430275127901</v>
      </c>
    </row>
    <row r="3506" spans="1:13" x14ac:dyDescent="0.55000000000000004">
      <c r="A3506">
        <v>3501</v>
      </c>
      <c r="C3506">
        <f t="shared" si="168"/>
        <v>-0.19859432554068482</v>
      </c>
      <c r="D3506">
        <f t="shared" si="169"/>
        <v>-1.2418954101743194E-4</v>
      </c>
      <c r="E3506" s="2">
        <f t="shared" si="170"/>
        <v>0.13485240134033996</v>
      </c>
      <c r="K3506">
        <v>3501</v>
      </c>
      <c r="L3506" s="14">
        <v>-2.3996109741796599E-4</v>
      </c>
      <c r="M3506" s="14">
        <v>0.16862822461158999</v>
      </c>
    </row>
    <row r="3507" spans="1:13" x14ac:dyDescent="0.55000000000000004">
      <c r="A3507">
        <v>3502</v>
      </c>
      <c r="C3507">
        <f t="shared" si="168"/>
        <v>-0.22936945183279497</v>
      </c>
      <c r="D3507">
        <f t="shared" si="169"/>
        <v>3.2046998590285275E-5</v>
      </c>
      <c r="E3507" s="2">
        <f t="shared" si="170"/>
        <v>9.0912871164600367E-2</v>
      </c>
      <c r="K3507">
        <v>3502</v>
      </c>
      <c r="L3507" s="14">
        <v>-3.0914265945490099E-4</v>
      </c>
      <c r="M3507" s="14">
        <v>7.2148161524369203E-2</v>
      </c>
    </row>
    <row r="3508" spans="1:13" x14ac:dyDescent="0.55000000000000004">
      <c r="A3508">
        <v>3503</v>
      </c>
      <c r="C3508">
        <f t="shared" si="168"/>
        <v>-0.20257768043930988</v>
      </c>
      <c r="D3508">
        <f t="shared" si="169"/>
        <v>1.8024041704897429E-4</v>
      </c>
      <c r="E3508" s="2">
        <f t="shared" si="170"/>
        <v>2.5656294673519642E-2</v>
      </c>
      <c r="K3508">
        <v>3503</v>
      </c>
      <c r="L3508" s="14">
        <v>-3.0089752464952798E-4</v>
      </c>
      <c r="M3508" s="14">
        <v>-4.24018561913303E-2</v>
      </c>
    </row>
    <row r="3509" spans="1:13" x14ac:dyDescent="0.55000000000000004">
      <c r="A3509">
        <v>3504</v>
      </c>
      <c r="C3509">
        <f t="shared" si="168"/>
        <v>-0.12494318125566112</v>
      </c>
      <c r="D3509">
        <f t="shared" si="169"/>
        <v>2.8319728999390818E-4</v>
      </c>
      <c r="E3509" s="2">
        <f t="shared" si="170"/>
        <v>4.5748438983199256E-4</v>
      </c>
      <c r="K3509">
        <v>3504</v>
      </c>
      <c r="L3509" s="14">
        <v>-2.17290738162955E-4</v>
      </c>
      <c r="M3509" s="14">
        <v>-0.146332065981892</v>
      </c>
    </row>
    <row r="3510" spans="1:13" x14ac:dyDescent="0.55000000000000004">
      <c r="A3510">
        <v>3505</v>
      </c>
      <c r="C3510">
        <f t="shared" si="168"/>
        <v>-1.5950577169358125E-2</v>
      </c>
      <c r="D3510">
        <f t="shared" si="169"/>
        <v>3.1507761247749551E-4</v>
      </c>
      <c r="E3510" s="2">
        <f t="shared" si="170"/>
        <v>3.9070236555053796E-2</v>
      </c>
      <c r="K3510">
        <v>3505</v>
      </c>
      <c r="L3510" s="14">
        <v>-7.9262138329592397E-5</v>
      </c>
      <c r="M3510" s="14">
        <v>-0.21361250206905599</v>
      </c>
    </row>
    <row r="3511" spans="1:13" x14ac:dyDescent="0.55000000000000004">
      <c r="A3511">
        <v>3506</v>
      </c>
      <c r="C3511">
        <f t="shared" si="168"/>
        <v>9.704528557496353E-2</v>
      </c>
      <c r="D3511">
        <f t="shared" si="169"/>
        <v>2.6788009553835188E-4</v>
      </c>
      <c r="E3511" s="2">
        <f t="shared" si="170"/>
        <v>0.10525978707136097</v>
      </c>
      <c r="K3511">
        <v>3506</v>
      </c>
      <c r="L3511" s="14">
        <v>7.8618155755024504E-5</v>
      </c>
      <c r="M3511" s="14">
        <v>-0.22739236185726799</v>
      </c>
    </row>
    <row r="3512" spans="1:13" x14ac:dyDescent="0.55000000000000004">
      <c r="A3512">
        <v>3507</v>
      </c>
      <c r="C3512">
        <f t="shared" si="168"/>
        <v>0.18568482719228613</v>
      </c>
      <c r="D3512">
        <f t="shared" si="169"/>
        <v>1.5345032108348059E-4</v>
      </c>
      <c r="E3512" s="2">
        <f t="shared" si="170"/>
        <v>0.1368298726494282</v>
      </c>
      <c r="K3512">
        <v>3507</v>
      </c>
      <c r="L3512" s="14">
        <v>2.1680804501916499E-4</v>
      </c>
      <c r="M3512" s="14">
        <v>-0.18422039397852699</v>
      </c>
    </row>
    <row r="3513" spans="1:13" x14ac:dyDescent="0.55000000000000004">
      <c r="A3513">
        <v>3508</v>
      </c>
      <c r="C3513">
        <f t="shared" si="168"/>
        <v>0.2277213911097522</v>
      </c>
      <c r="D3513">
        <f t="shared" si="169"/>
        <v>5.0775051508194196E-7</v>
      </c>
      <c r="E3513" s="2">
        <f t="shared" si="170"/>
        <v>0.10409055355903719</v>
      </c>
      <c r="K3513">
        <v>3508</v>
      </c>
      <c r="L3513" s="14">
        <v>3.0069701442878997E-4</v>
      </c>
      <c r="M3513" s="14">
        <v>-9.4909285607507901E-2</v>
      </c>
    </row>
    <row r="3514" spans="1:13" x14ac:dyDescent="0.55000000000000004">
      <c r="A3514">
        <v>3509</v>
      </c>
      <c r="C3514">
        <f t="shared" si="168"/>
        <v>0.21260468584572323</v>
      </c>
      <c r="D3514">
        <f t="shared" si="169"/>
        <v>-1.5256225473207614E-4</v>
      </c>
      <c r="E3514" s="2">
        <f t="shared" si="170"/>
        <v>3.7803897400851147E-2</v>
      </c>
      <c r="K3514">
        <v>3509</v>
      </c>
      <c r="L3514" s="14">
        <v>3.0927455118587299E-4</v>
      </c>
      <c r="M3514" s="14">
        <v>1.8172442118374502E-2</v>
      </c>
    </row>
    <row r="3515" spans="1:13" x14ac:dyDescent="0.55000000000000004">
      <c r="A3515">
        <v>3510</v>
      </c>
      <c r="C3515">
        <f t="shared" si="168"/>
        <v>0.14412868578562527</v>
      </c>
      <c r="D3515">
        <f t="shared" si="169"/>
        <v>-2.6734234979866058E-4</v>
      </c>
      <c r="E3515" s="2">
        <f t="shared" si="170"/>
        <v>3.0366257644467347E-4</v>
      </c>
      <c r="K3515">
        <v>3510</v>
      </c>
      <c r="L3515" s="14">
        <v>2.4039235799843E-4</v>
      </c>
      <c r="M3515" s="14">
        <v>0.12670276898206301</v>
      </c>
    </row>
    <row r="3516" spans="1:13" x14ac:dyDescent="0.55000000000000004">
      <c r="A3516">
        <v>3511</v>
      </c>
      <c r="C3516">
        <f t="shared" si="168"/>
        <v>3.9479423586628377E-2</v>
      </c>
      <c r="D3516">
        <f t="shared" si="169"/>
        <v>-3.1502515019527676E-4</v>
      </c>
      <c r="E3516" s="2">
        <f t="shared" si="170"/>
        <v>2.6902618712635763E-2</v>
      </c>
      <c r="K3516">
        <v>3511</v>
      </c>
      <c r="L3516" s="14">
        <v>1.11302407464357E-4</v>
      </c>
      <c r="M3516" s="14">
        <v>0.20349960134728001</v>
      </c>
    </row>
    <row r="3517" spans="1:13" x14ac:dyDescent="0.55000000000000004">
      <c r="A3517">
        <v>3512</v>
      </c>
      <c r="C3517">
        <f t="shared" si="168"/>
        <v>-7.507834177368887E-2</v>
      </c>
      <c r="D3517">
        <f t="shared" si="169"/>
        <v>-2.8364327809740029E-4</v>
      </c>
      <c r="E3517" s="2">
        <f t="shared" si="170"/>
        <v>9.2663644728460642E-2</v>
      </c>
      <c r="K3517">
        <v>3512</v>
      </c>
      <c r="L3517" s="14">
        <v>-4.5663921489171297E-5</v>
      </c>
      <c r="M3517" s="14">
        <v>0.22932869613519499</v>
      </c>
    </row>
    <row r="3518" spans="1:13" x14ac:dyDescent="0.55000000000000004">
      <c r="A3518">
        <v>3513</v>
      </c>
      <c r="C3518">
        <f t="shared" si="168"/>
        <v>-0.17079302587469025</v>
      </c>
      <c r="D3518">
        <f t="shared" si="169"/>
        <v>-1.8107292192300027E-4</v>
      </c>
      <c r="E3518" s="2">
        <f t="shared" si="170"/>
        <v>0.13580258455713268</v>
      </c>
      <c r="K3518">
        <v>3513</v>
      </c>
      <c r="L3518" s="14">
        <v>-1.9119343802733401E-4</v>
      </c>
      <c r="M3518" s="14">
        <v>0.197720996324103</v>
      </c>
    </row>
    <row r="3519" spans="1:13" x14ac:dyDescent="0.55000000000000004">
      <c r="A3519">
        <v>3514</v>
      </c>
      <c r="C3519">
        <f t="shared" si="168"/>
        <v>-0.22364226051211569</v>
      </c>
      <c r="D3519">
        <f t="shared" si="169"/>
        <v>-3.305707906256916E-5</v>
      </c>
      <c r="E3519" s="2">
        <f t="shared" si="170"/>
        <v>0.11575992798341131</v>
      </c>
      <c r="K3519">
        <v>3514</v>
      </c>
      <c r="L3519" s="14">
        <v>-2.8883737193357E-4</v>
      </c>
      <c r="M3519" s="14">
        <v>0.116592846411628</v>
      </c>
    </row>
    <row r="3520" spans="1:13" x14ac:dyDescent="0.55000000000000004">
      <c r="A3520">
        <v>3515</v>
      </c>
      <c r="C3520">
        <f t="shared" si="168"/>
        <v>-0.22036200176693621</v>
      </c>
      <c r="D3520">
        <f t="shared" si="169"/>
        <v>1.2325539385650599E-4</v>
      </c>
      <c r="E3520" s="2">
        <f t="shared" si="170"/>
        <v>5.135902505576944E-2</v>
      </c>
      <c r="K3520">
        <v>3515</v>
      </c>
      <c r="L3520" s="14">
        <v>-3.14140194222074E-4</v>
      </c>
      <c r="M3520" s="14">
        <v>6.2632948258524602E-3</v>
      </c>
    </row>
    <row r="3521" spans="1:13" x14ac:dyDescent="0.55000000000000004">
      <c r="A3521">
        <v>3516</v>
      </c>
      <c r="C3521">
        <f t="shared" si="168"/>
        <v>-0.16177552544070917</v>
      </c>
      <c r="D3521">
        <f t="shared" si="169"/>
        <v>2.4863336093516251E-4</v>
      </c>
      <c r="E3521" s="2">
        <f t="shared" si="170"/>
        <v>3.1517655802266861E-3</v>
      </c>
      <c r="K3521">
        <v>3516</v>
      </c>
      <c r="L3521" s="14">
        <v>-2.6076465608337602E-4</v>
      </c>
      <c r="M3521" s="14">
        <v>-0.10563493780371799</v>
      </c>
    </row>
    <row r="3522" spans="1:13" x14ac:dyDescent="0.55000000000000004">
      <c r="A3522">
        <v>3517</v>
      </c>
      <c r="C3522">
        <f t="shared" si="168"/>
        <v>-6.2586802187985277E-2</v>
      </c>
      <c r="D3522">
        <f t="shared" si="169"/>
        <v>3.1160959519415749E-4</v>
      </c>
      <c r="E3522" s="2">
        <f t="shared" si="170"/>
        <v>1.6509536900976715E-2</v>
      </c>
      <c r="K3522">
        <v>3517</v>
      </c>
      <c r="L3522" s="14">
        <v>-1.4207899216211201E-4</v>
      </c>
      <c r="M3522" s="14">
        <v>-0.19107624494876899</v>
      </c>
    </row>
    <row r="3523" spans="1:13" x14ac:dyDescent="0.55000000000000004">
      <c r="A3523">
        <v>3518</v>
      </c>
      <c r="C3523">
        <f t="shared" si="168"/>
        <v>5.2309889189989391E-2</v>
      </c>
      <c r="D3523">
        <f t="shared" si="169"/>
        <v>2.9637838926994785E-4</v>
      </c>
      <c r="E3523" s="2">
        <f t="shared" si="170"/>
        <v>7.8944821065449852E-2</v>
      </c>
      <c r="K3523">
        <v>3518</v>
      </c>
      <c r="L3523" s="14">
        <v>1.21912367402305E-5</v>
      </c>
      <c r="M3523" s="14">
        <v>-0.228661321195434</v>
      </c>
    </row>
    <row r="3524" spans="1:13" x14ac:dyDescent="0.55000000000000004">
      <c r="A3524">
        <v>3519</v>
      </c>
      <c r="C3524">
        <f t="shared" si="168"/>
        <v>0.15407790098625532</v>
      </c>
      <c r="D3524">
        <f t="shared" si="169"/>
        <v>2.0676245479974998E-4</v>
      </c>
      <c r="E3524" s="2">
        <f t="shared" si="170"/>
        <v>0.13180868035561738</v>
      </c>
      <c r="K3524">
        <v>3519</v>
      </c>
      <c r="L3524" s="14">
        <v>1.63408094772041E-4</v>
      </c>
      <c r="M3524" s="14">
        <v>-0.20897675103684901</v>
      </c>
    </row>
    <row r="3525" spans="1:13" x14ac:dyDescent="0.55000000000000004">
      <c r="A3525">
        <v>3520</v>
      </c>
      <c r="C3525">
        <f t="shared" si="168"/>
        <v>0.2171756073388991</v>
      </c>
      <c r="D3525">
        <f t="shared" si="169"/>
        <v>6.525350238380847E-5</v>
      </c>
      <c r="E3525" s="2">
        <f t="shared" si="170"/>
        <v>0.12540682773360376</v>
      </c>
      <c r="K3525">
        <v>3520</v>
      </c>
      <c r="L3525" s="14">
        <v>2.7369838175796802E-4</v>
      </c>
      <c r="M3525" s="14">
        <v>-0.13695265718343999</v>
      </c>
    </row>
    <row r="3526" spans="1:13" x14ac:dyDescent="0.55000000000000004">
      <c r="A3526">
        <v>3521</v>
      </c>
      <c r="C3526">
        <f t="shared" ref="C3526:C3589" si="171">$D$1*COS($B$2*(A3526-$L$2)+$B$1)</f>
        <v>0.22576681394930381</v>
      </c>
      <c r="D3526">
        <f t="shared" ref="D3526:D3589" si="172">$D$2*COS($B$2*(A3526-$L$3)+$B$3)</f>
        <v>-9.2632703697505381E-5</v>
      </c>
      <c r="E3526" s="2">
        <f t="shared" ref="E3526:E3589" si="173">(M3526-C3526)^2</f>
        <v>6.5738259979389813E-2</v>
      </c>
      <c r="K3526">
        <v>3521</v>
      </c>
      <c r="L3526" s="14">
        <v>3.1543921113112001E-4</v>
      </c>
      <c r="M3526" s="14">
        <v>-3.0627920745833401E-2</v>
      </c>
    </row>
    <row r="3527" spans="1:13" x14ac:dyDescent="0.55000000000000004">
      <c r="A3527">
        <v>3522</v>
      </c>
      <c r="C3527">
        <f t="shared" si="171"/>
        <v>0.17769530904528827</v>
      </c>
      <c r="D3527">
        <f t="shared" si="172"/>
        <v>-2.2727005369321601E-4</v>
      </c>
      <c r="E3527" s="2">
        <f t="shared" si="173"/>
        <v>8.8976849158134905E-3</v>
      </c>
      <c r="K3527">
        <v>3522</v>
      </c>
      <c r="L3527" s="14">
        <v>2.7817633323368299E-4</v>
      </c>
      <c r="M3527" s="14">
        <v>8.3367768444393295E-2</v>
      </c>
    </row>
    <row r="3528" spans="1:13" x14ac:dyDescent="0.55000000000000004">
      <c r="A3528">
        <v>3523</v>
      </c>
      <c r="C3528">
        <f t="shared" si="171"/>
        <v>8.5026027092384326E-2</v>
      </c>
      <c r="D3528">
        <f t="shared" si="172"/>
        <v>-3.0486741068397398E-4</v>
      </c>
      <c r="E3528" s="2">
        <f t="shared" si="173"/>
        <v>8.3644662139549311E-3</v>
      </c>
      <c r="K3528">
        <v>3523</v>
      </c>
      <c r="L3528" s="14">
        <v>1.71242466997183E-4</v>
      </c>
      <c r="M3528" s="14">
        <v>0.17648348285163301</v>
      </c>
    </row>
    <row r="3529" spans="1:13" x14ac:dyDescent="0.55000000000000004">
      <c r="A3529">
        <v>3524</v>
      </c>
      <c r="C3529">
        <f t="shared" si="171"/>
        <v>-2.8982995455314207E-2</v>
      </c>
      <c r="D3529">
        <f t="shared" si="172"/>
        <v>-3.0594947368978902E-4</v>
      </c>
      <c r="E3529" s="2">
        <f t="shared" si="173"/>
        <v>6.4709596297814739E-2</v>
      </c>
      <c r="K3529">
        <v>3524</v>
      </c>
      <c r="L3529" s="14">
        <v>2.1419862590096799E-5</v>
      </c>
      <c r="M3529" s="14">
        <v>0.225397814154638</v>
      </c>
    </row>
    <row r="3530" spans="1:13" x14ac:dyDescent="0.55000000000000004">
      <c r="A3530">
        <v>3525</v>
      </c>
      <c r="C3530">
        <f t="shared" si="171"/>
        <v>-0.13571789705680054</v>
      </c>
      <c r="D3530">
        <f t="shared" si="172"/>
        <v>-2.3024466770268812E-4</v>
      </c>
      <c r="E3530" s="2">
        <f t="shared" si="173"/>
        <v>0.12501723356375311</v>
      </c>
      <c r="K3530">
        <v>3525</v>
      </c>
      <c r="L3530" s="14">
        <v>-1.3376747928185899E-4</v>
      </c>
      <c r="M3530" s="14">
        <v>0.217859864636088</v>
      </c>
    </row>
    <row r="3531" spans="1:13" x14ac:dyDescent="0.55000000000000004">
      <c r="A3531">
        <v>3526</v>
      </c>
      <c r="C3531">
        <f t="shared" si="171"/>
        <v>-0.20839046720262097</v>
      </c>
      <c r="D3531">
        <f t="shared" si="172"/>
        <v>-9.6753303296920348E-5</v>
      </c>
      <c r="E3531" s="2">
        <f t="shared" si="173"/>
        <v>0.13260378609059609</v>
      </c>
      <c r="K3531">
        <v>3526</v>
      </c>
      <c r="L3531" s="14">
        <v>-2.5545192613447902E-4</v>
      </c>
      <c r="M3531" s="14">
        <v>0.15575756051494899</v>
      </c>
    </row>
    <row r="3532" spans="1:13" x14ac:dyDescent="0.55000000000000004">
      <c r="A3532">
        <v>3527</v>
      </c>
      <c r="C3532">
        <f t="shared" si="171"/>
        <v>-0.22876142260445587</v>
      </c>
      <c r="D3532">
        <f t="shared" si="172"/>
        <v>6.1021100840124842E-5</v>
      </c>
      <c r="E3532" s="2">
        <f t="shared" si="173"/>
        <v>8.031909217633687E-2</v>
      </c>
      <c r="K3532">
        <v>3527</v>
      </c>
      <c r="L3532" s="14">
        <v>-3.1315685337801803E-4</v>
      </c>
      <c r="M3532" s="14">
        <v>5.4644809113085703E-2</v>
      </c>
    </row>
    <row r="3533" spans="1:13" x14ac:dyDescent="0.55000000000000004">
      <c r="A3533">
        <v>3528</v>
      </c>
      <c r="C3533">
        <f t="shared" si="171"/>
        <v>-0.19171808284076944</v>
      </c>
      <c r="D3533">
        <f t="shared" si="172"/>
        <v>2.0348049488904985E-4</v>
      </c>
      <c r="E3533" s="2">
        <f t="shared" si="173"/>
        <v>1.7309088495157495E-2</v>
      </c>
      <c r="K3533">
        <v>3528</v>
      </c>
      <c r="L3533" s="14">
        <v>-2.9242970400895202E-4</v>
      </c>
      <c r="M3533" s="14">
        <v>-6.0154073722935499E-2</v>
      </c>
    </row>
    <row r="3534" spans="1:13" x14ac:dyDescent="0.55000000000000004">
      <c r="A3534">
        <v>3529</v>
      </c>
      <c r="C3534">
        <f t="shared" si="171"/>
        <v>-0.106557545382076</v>
      </c>
      <c r="D3534">
        <f t="shared" si="172"/>
        <v>2.9487057374852935E-4</v>
      </c>
      <c r="E3534" s="2">
        <f t="shared" si="173"/>
        <v>2.8440302633475356E-3</v>
      </c>
      <c r="K3534">
        <v>3529</v>
      </c>
      <c r="L3534" s="14">
        <v>-1.9846172116866399E-4</v>
      </c>
      <c r="M3534" s="14">
        <v>-0.15988699562626599</v>
      </c>
    </row>
    <row r="3535" spans="1:13" x14ac:dyDescent="0.55000000000000004">
      <c r="A3535">
        <v>3530</v>
      </c>
      <c r="C3535">
        <f t="shared" si="171"/>
        <v>5.34668991359037E-3</v>
      </c>
      <c r="D3535">
        <f t="shared" si="172"/>
        <v>3.122543539774212E-4</v>
      </c>
      <c r="E3535" s="2">
        <f t="shared" si="173"/>
        <v>5.0589868981628233E-2</v>
      </c>
      <c r="K3535">
        <v>3530</v>
      </c>
      <c r="L3535" s="14">
        <v>-5.4787769094549097E-5</v>
      </c>
      <c r="M3535" s="14">
        <v>-0.21957522760808701</v>
      </c>
    </row>
    <row r="3536" spans="1:13" x14ac:dyDescent="0.55000000000000004">
      <c r="A3536">
        <v>3531</v>
      </c>
      <c r="C3536">
        <f t="shared" si="171"/>
        <v>0.11590901874022687</v>
      </c>
      <c r="D3536">
        <f t="shared" si="172"/>
        <v>2.5126887315753333E-4</v>
      </c>
      <c r="E3536" s="2">
        <f t="shared" si="173"/>
        <v>0.11572141215471429</v>
      </c>
      <c r="K3536">
        <v>3531</v>
      </c>
      <c r="L3536" s="14">
        <v>1.0260811962794E-4</v>
      </c>
      <c r="M3536" s="14">
        <v>-0.224269481689642</v>
      </c>
    </row>
    <row r="3537" spans="1:13" x14ac:dyDescent="0.55000000000000004">
      <c r="A3537">
        <v>3532</v>
      </c>
      <c r="C3537">
        <f t="shared" si="171"/>
        <v>0.19738062703132978</v>
      </c>
      <c r="D3537">
        <f t="shared" si="172"/>
        <v>1.2722020150271685E-4</v>
      </c>
      <c r="E3537" s="2">
        <f t="shared" si="173"/>
        <v>0.13702929359945637</v>
      </c>
      <c r="K3537">
        <v>3532</v>
      </c>
      <c r="L3537" s="14">
        <v>2.3430516825505E-4</v>
      </c>
      <c r="M3537" s="14">
        <v>-0.17279405281516699</v>
      </c>
    </row>
    <row r="3538" spans="1:13" x14ac:dyDescent="0.55000000000000004">
      <c r="A3538">
        <v>3533</v>
      </c>
      <c r="C3538">
        <f t="shared" si="171"/>
        <v>0.22931385839103072</v>
      </c>
      <c r="D3538">
        <f t="shared" si="172"/>
        <v>-2.8758059137917146E-5</v>
      </c>
      <c r="E3538" s="2">
        <f t="shared" si="173"/>
        <v>9.446718200308335E-2</v>
      </c>
      <c r="K3538">
        <v>3533</v>
      </c>
      <c r="L3538" s="14">
        <v>3.0731903396894399E-4</v>
      </c>
      <c r="M3538" s="14">
        <v>-7.8041281476652902E-2</v>
      </c>
    </row>
    <row r="3539" spans="1:13" x14ac:dyDescent="0.55000000000000004">
      <c r="A3539">
        <v>3534</v>
      </c>
      <c r="C3539">
        <f t="shared" si="171"/>
        <v>0.20369414484805318</v>
      </c>
      <c r="D3539">
        <f t="shared" si="172"/>
        <v>-1.7751865310882469E-4</v>
      </c>
      <c r="E3539" s="2">
        <f t="shared" si="173"/>
        <v>2.8035059191831069E-2</v>
      </c>
      <c r="K3539">
        <v>3534</v>
      </c>
      <c r="L3539" s="14">
        <v>3.0336294115643902E-4</v>
      </c>
      <c r="M3539" s="14">
        <v>3.6257412940651601E-2</v>
      </c>
    </row>
    <row r="3540" spans="1:13" x14ac:dyDescent="0.55000000000000004">
      <c r="A3540">
        <v>3535</v>
      </c>
      <c r="C3540">
        <f t="shared" si="171"/>
        <v>0.12695149448011997</v>
      </c>
      <c r="D3540">
        <f t="shared" si="172"/>
        <v>-2.8172580694573417E-4</v>
      </c>
      <c r="E3540" s="2">
        <f t="shared" si="173"/>
        <v>2.1093841016885432E-4</v>
      </c>
      <c r="K3540">
        <v>3535</v>
      </c>
      <c r="L3540" s="14">
        <v>2.23427717804244E-4</v>
      </c>
      <c r="M3540" s="14">
        <v>0.141475213362309</v>
      </c>
    </row>
    <row r="3541" spans="1:13" x14ac:dyDescent="0.55000000000000004">
      <c r="A3541">
        <v>3536</v>
      </c>
      <c r="C3541">
        <f t="shared" si="171"/>
        <v>1.8346694924524464E-2</v>
      </c>
      <c r="D3541">
        <f t="shared" si="172"/>
        <v>-3.1522572154819422E-4</v>
      </c>
      <c r="E3541" s="2">
        <f t="shared" si="173"/>
        <v>3.7215415546917818E-2</v>
      </c>
      <c r="K3541">
        <v>3536</v>
      </c>
      <c r="L3541" s="14">
        <v>8.7533636483042002E-5</v>
      </c>
      <c r="M3541" s="14">
        <v>0.21125966894886999</v>
      </c>
    </row>
    <row r="3542" spans="1:13" x14ac:dyDescent="0.55000000000000004">
      <c r="A3542">
        <v>3537</v>
      </c>
      <c r="C3542">
        <f t="shared" si="171"/>
        <v>-9.4862738340871819E-2</v>
      </c>
      <c r="D3542">
        <f t="shared" si="172"/>
        <v>-2.6961062447410225E-4</v>
      </c>
      <c r="E3542" s="2">
        <f t="shared" si="173"/>
        <v>0.10432613709506998</v>
      </c>
      <c r="K3542">
        <v>3537</v>
      </c>
      <c r="L3542" s="14">
        <v>-7.0283787114595905E-5</v>
      </c>
      <c r="M3542" s="14">
        <v>0.22813282988734701</v>
      </c>
    </row>
    <row r="3543" spans="1:13" x14ac:dyDescent="0.55000000000000004">
      <c r="A3543">
        <v>3538</v>
      </c>
      <c r="C3543">
        <f t="shared" si="171"/>
        <v>-0.18426362383058059</v>
      </c>
      <c r="D3543">
        <f t="shared" si="172"/>
        <v>-1.5632894359806509E-4</v>
      </c>
      <c r="E3543" s="2">
        <f t="shared" si="173"/>
        <v>0.13848247265207853</v>
      </c>
      <c r="K3543">
        <v>3538</v>
      </c>
      <c r="L3543" s="14">
        <v>-2.1049820022042199E-4</v>
      </c>
      <c r="M3543" s="14">
        <v>0.18786870834720601</v>
      </c>
    </row>
    <row r="3544" spans="1:13" x14ac:dyDescent="0.55000000000000004">
      <c r="A3544">
        <v>3539</v>
      </c>
      <c r="C3544">
        <f t="shared" si="171"/>
        <v>-0.22741822370761358</v>
      </c>
      <c r="D3544">
        <f t="shared" si="172"/>
        <v>-3.8119930338879329E-6</v>
      </c>
      <c r="E3544" s="2">
        <f t="shared" si="173"/>
        <v>0.10756427305329283</v>
      </c>
      <c r="K3544">
        <v>3539</v>
      </c>
      <c r="L3544" s="14">
        <v>-2.9799203324501299E-4</v>
      </c>
      <c r="M3544" s="14">
        <v>0.100551703348653</v>
      </c>
    </row>
    <row r="3545" spans="1:13" x14ac:dyDescent="0.55000000000000004">
      <c r="A3545">
        <v>3540</v>
      </c>
      <c r="C3545">
        <f t="shared" si="171"/>
        <v>-0.21349564303084059</v>
      </c>
      <c r="D3545">
        <f t="shared" si="172"/>
        <v>1.4966168743335104E-4</v>
      </c>
      <c r="E3545" s="2">
        <f t="shared" si="173"/>
        <v>4.0621009196712424E-2</v>
      </c>
      <c r="K3545">
        <v>3540</v>
      </c>
      <c r="L3545" s="14">
        <v>-3.10851912935025E-4</v>
      </c>
      <c r="M3545" s="14">
        <v>-1.19490995310514E-2</v>
      </c>
    </row>
    <row r="3546" spans="1:13" x14ac:dyDescent="0.55000000000000004">
      <c r="A3546">
        <v>3541</v>
      </c>
      <c r="C3546">
        <f t="shared" si="171"/>
        <v>-0.14599015608442159</v>
      </c>
      <c r="D3546">
        <f t="shared" si="172"/>
        <v>2.6557343897288876E-4</v>
      </c>
      <c r="E3546" s="2">
        <f t="shared" si="173"/>
        <v>6.018670967901903E-4</v>
      </c>
      <c r="K3546">
        <v>3541</v>
      </c>
      <c r="L3546" s="14">
        <v>-2.45857002645192E-4</v>
      </c>
      <c r="M3546" s="14">
        <v>-0.121457176306372</v>
      </c>
    </row>
    <row r="3547" spans="1:13" x14ac:dyDescent="0.55000000000000004">
      <c r="A3547">
        <v>3542</v>
      </c>
      <c r="C3547">
        <f t="shared" si="171"/>
        <v>-4.184421719078333E-2</v>
      </c>
      <c r="D3547">
        <f t="shared" si="172"/>
        <v>3.1483185517402112E-4</v>
      </c>
      <c r="E3547" s="2">
        <f t="shared" si="173"/>
        <v>2.5186112975160317E-2</v>
      </c>
      <c r="K3547">
        <v>3542</v>
      </c>
      <c r="L3547" s="14">
        <v>-1.19285680856755E-4</v>
      </c>
      <c r="M3547" s="14">
        <v>-0.200545549810142</v>
      </c>
    </row>
    <row r="3548" spans="1:13" x14ac:dyDescent="0.55000000000000004">
      <c r="A3548">
        <v>3543</v>
      </c>
      <c r="C3548">
        <f t="shared" si="171"/>
        <v>7.280373821291293E-2</v>
      </c>
      <c r="D3548">
        <f t="shared" si="172"/>
        <v>2.8507411185668056E-4</v>
      </c>
      <c r="E3548" s="2">
        <f t="shared" si="173"/>
        <v>9.1330753837022521E-2</v>
      </c>
      <c r="K3548">
        <v>3543</v>
      </c>
      <c r="L3548" s="14">
        <v>3.7161479696896902E-5</v>
      </c>
      <c r="M3548" s="14">
        <v>-0.22940604626969199</v>
      </c>
    </row>
    <row r="3549" spans="1:13" x14ac:dyDescent="0.55000000000000004">
      <c r="A3549">
        <v>3544</v>
      </c>
      <c r="C3549">
        <f t="shared" si="171"/>
        <v>0.16917948990620918</v>
      </c>
      <c r="D3549">
        <f t="shared" si="172"/>
        <v>1.8376877534881974E-4</v>
      </c>
      <c r="E3549" s="2">
        <f t="shared" si="173"/>
        <v>0.13689250036212039</v>
      </c>
      <c r="K3549">
        <v>3544</v>
      </c>
      <c r="L3549" s="14">
        <v>1.8430131712737701E-4</v>
      </c>
      <c r="M3549" s="14">
        <v>-0.20081037530920501</v>
      </c>
    </row>
    <row r="3550" spans="1:13" x14ac:dyDescent="0.55000000000000004">
      <c r="A3550">
        <v>3545</v>
      </c>
      <c r="C3550">
        <f t="shared" si="171"/>
        <v>0.22309475565336154</v>
      </c>
      <c r="D3550">
        <f t="shared" si="172"/>
        <v>3.6341349769126053E-5</v>
      </c>
      <c r="E3550" s="2">
        <f t="shared" si="173"/>
        <v>0.11903552671318393</v>
      </c>
      <c r="K3550">
        <v>3545</v>
      </c>
      <c r="L3550" s="14">
        <v>2.8528174636093998E-4</v>
      </c>
      <c r="M3550" s="14">
        <v>-0.1219205001154</v>
      </c>
    </row>
    <row r="3551" spans="1:13" x14ac:dyDescent="0.55000000000000004">
      <c r="A3551">
        <v>3546</v>
      </c>
      <c r="C3551">
        <f t="shared" si="171"/>
        <v>0.22101794019698251</v>
      </c>
      <c r="D3551">
        <f t="shared" si="172"/>
        <v>-1.2020698858960983E-4</v>
      </c>
      <c r="E3551" s="2">
        <f t="shared" si="173"/>
        <v>5.4528236882423267E-2</v>
      </c>
      <c r="K3551">
        <v>3546</v>
      </c>
      <c r="L3551" s="14">
        <v>3.1481159245893501E-4</v>
      </c>
      <c r="M3551" s="14">
        <v>-1.2494879327820599E-2</v>
      </c>
    </row>
    <row r="3552" spans="1:13" x14ac:dyDescent="0.55000000000000004">
      <c r="A3552">
        <v>3547</v>
      </c>
      <c r="C3552">
        <f t="shared" si="171"/>
        <v>0.16347028043969938</v>
      </c>
      <c r="D3552">
        <f t="shared" si="172"/>
        <v>-2.465859065746333E-4</v>
      </c>
      <c r="E3552" s="2">
        <f t="shared" si="173"/>
        <v>4.0208431839449206E-3</v>
      </c>
      <c r="K3552">
        <v>3547</v>
      </c>
      <c r="L3552" s="14">
        <v>2.6549492227625397E-4</v>
      </c>
      <c r="M3552" s="14">
        <v>0.100060161500015</v>
      </c>
    </row>
    <row r="3553" spans="1:13" x14ac:dyDescent="0.55000000000000004">
      <c r="A3553">
        <v>3548</v>
      </c>
      <c r="C3553">
        <f t="shared" si="171"/>
        <v>6.4895025973768936E-2</v>
      </c>
      <c r="D3553">
        <f t="shared" si="172"/>
        <v>-3.1107695962755063E-4</v>
      </c>
      <c r="E3553" s="2">
        <f t="shared" si="173"/>
        <v>1.5045350040144626E-2</v>
      </c>
      <c r="K3553">
        <v>3548</v>
      </c>
      <c r="L3553" s="14">
        <v>1.4968340179856001E-4</v>
      </c>
      <c r="M3553" s="14">
        <v>0.187554514151996</v>
      </c>
    </row>
    <row r="3554" spans="1:13" x14ac:dyDescent="0.55000000000000004">
      <c r="A3554">
        <v>3549</v>
      </c>
      <c r="C3554">
        <f t="shared" si="171"/>
        <v>-4.9967512134134515E-2</v>
      </c>
      <c r="D3554">
        <f t="shared" si="172"/>
        <v>-2.9749425279743368E-4</v>
      </c>
      <c r="E3554" s="2">
        <f t="shared" si="173"/>
        <v>7.7307457954717954E-2</v>
      </c>
      <c r="K3554">
        <v>3549</v>
      </c>
      <c r="L3554" s="14">
        <v>-3.61725522799426E-6</v>
      </c>
      <c r="M3554" s="14">
        <v>0.22807467523087299</v>
      </c>
    </row>
    <row r="3555" spans="1:13" x14ac:dyDescent="0.55000000000000004">
      <c r="A3555">
        <v>3550</v>
      </c>
      <c r="C3555">
        <f t="shared" si="171"/>
        <v>-0.152289257927958</v>
      </c>
      <c r="D3555">
        <f t="shared" si="172"/>
        <v>-2.0924675919646639E-4</v>
      </c>
      <c r="E3555" s="2">
        <f t="shared" si="173"/>
        <v>0.13232233936315727</v>
      </c>
      <c r="K3555">
        <v>3550</v>
      </c>
      <c r="L3555" s="14">
        <v>-1.5601194824287499E-4</v>
      </c>
      <c r="M3555" s="14">
        <v>0.211472119025612</v>
      </c>
    </row>
    <row r="3556" spans="1:13" x14ac:dyDescent="0.55000000000000004">
      <c r="A3556">
        <v>3551</v>
      </c>
      <c r="C3556">
        <f t="shared" si="171"/>
        <v>-0.21638960998417114</v>
      </c>
      <c r="D3556">
        <f t="shared" si="172"/>
        <v>-6.8482739611156444E-5</v>
      </c>
      <c r="E3556" s="2">
        <f t="shared" si="173"/>
        <v>0.12837506963086295</v>
      </c>
      <c r="K3556">
        <v>3551</v>
      </c>
      <c r="L3556" s="14">
        <v>-2.6933248099246499E-4</v>
      </c>
      <c r="M3556" s="14">
        <v>0.14190505873260301</v>
      </c>
    </row>
    <row r="3557" spans="1:13" x14ac:dyDescent="0.55000000000000004">
      <c r="A3557">
        <v>3552</v>
      </c>
      <c r="C3557">
        <f t="shared" si="171"/>
        <v>-0.22618073106668393</v>
      </c>
      <c r="D3557">
        <f t="shared" si="172"/>
        <v>8.9469004116654331E-5</v>
      </c>
      <c r="E3557" s="2">
        <f t="shared" si="173"/>
        <v>6.9157285019910017E-2</v>
      </c>
      <c r="K3557">
        <v>3552</v>
      </c>
      <c r="L3557" s="14">
        <v>-3.15197023060081E-4</v>
      </c>
      <c r="M3557" s="14">
        <v>3.6796996164939297E-2</v>
      </c>
    </row>
    <row r="3558" spans="1:13" x14ac:dyDescent="0.55000000000000004">
      <c r="A3558">
        <v>3553</v>
      </c>
      <c r="C3558">
        <f t="shared" si="171"/>
        <v>-0.17920525616299465</v>
      </c>
      <c r="D3558">
        <f t="shared" si="172"/>
        <v>2.2496591366815948E-4</v>
      </c>
      <c r="E3558" s="2">
        <f t="shared" si="173"/>
        <v>1.0338446959926237E-2</v>
      </c>
      <c r="K3558">
        <v>3553</v>
      </c>
      <c r="L3558" s="14">
        <v>-2.8211851536192602E-4</v>
      </c>
      <c r="M3558" s="14">
        <v>-7.7527102364225095E-2</v>
      </c>
    </row>
    <row r="3559" spans="1:13" x14ac:dyDescent="0.55000000000000004">
      <c r="A3559">
        <v>3554</v>
      </c>
      <c r="C3559">
        <f t="shared" si="171"/>
        <v>-8.7253039311026015E-2</v>
      </c>
      <c r="D3559">
        <f t="shared" si="172"/>
        <v>3.0400112079355976E-4</v>
      </c>
      <c r="E3559" s="2">
        <f t="shared" si="173"/>
        <v>7.2558058023054657E-3</v>
      </c>
      <c r="K3559">
        <v>3554</v>
      </c>
      <c r="L3559" s="14">
        <v>-1.78381675355167E-4</v>
      </c>
      <c r="M3559" s="14">
        <v>-0.172434057163042</v>
      </c>
    </row>
    <row r="3560" spans="1:13" x14ac:dyDescent="0.55000000000000004">
      <c r="A3560">
        <v>3555</v>
      </c>
      <c r="C3560">
        <f t="shared" si="171"/>
        <v>2.659785126090965E-2</v>
      </c>
      <c r="D3560">
        <f t="shared" si="172"/>
        <v>3.0673845443658626E-4</v>
      </c>
      <c r="E3560" s="2">
        <f t="shared" si="173"/>
        <v>6.2876406980217431E-2</v>
      </c>
      <c r="K3560">
        <v>3555</v>
      </c>
      <c r="L3560" s="14">
        <v>-2.99680381561316E-5</v>
      </c>
      <c r="M3560" s="14">
        <v>-0.224153832642145</v>
      </c>
    </row>
    <row r="3561" spans="1:13" x14ac:dyDescent="0.55000000000000004">
      <c r="A3561">
        <v>3556</v>
      </c>
      <c r="C3561">
        <f t="shared" si="171"/>
        <v>0.13377324180457809</v>
      </c>
      <c r="D3561">
        <f t="shared" si="172"/>
        <v>2.3249090154964526E-4</v>
      </c>
      <c r="E3561" s="2">
        <f t="shared" si="173"/>
        <v>0.12496658535536352</v>
      </c>
      <c r="K3561">
        <v>3556</v>
      </c>
      <c r="L3561" s="14">
        <v>1.25951280107319E-4</v>
      </c>
      <c r="M3561" s="14">
        <v>-0.219732890186599</v>
      </c>
    </row>
    <row r="3562" spans="1:13" x14ac:dyDescent="0.55000000000000004">
      <c r="A3562">
        <v>3557</v>
      </c>
      <c r="C3562">
        <f t="shared" si="171"/>
        <v>0.20737436837150597</v>
      </c>
      <c r="D3562">
        <f t="shared" si="172"/>
        <v>9.9893032893119286E-5</v>
      </c>
      <c r="E3562" s="2">
        <f t="shared" si="173"/>
        <v>0.13516861857742168</v>
      </c>
      <c r="K3562">
        <v>3557</v>
      </c>
      <c r="L3562" s="14">
        <v>2.5032531892287501E-4</v>
      </c>
      <c r="M3562" s="14">
        <v>-0.16027848225993099</v>
      </c>
    </row>
    <row r="3563" spans="1:13" x14ac:dyDescent="0.55000000000000004">
      <c r="A3563">
        <v>3558</v>
      </c>
      <c r="C3563">
        <f t="shared" si="171"/>
        <v>0.22892889958215609</v>
      </c>
      <c r="D3563">
        <f t="shared" si="172"/>
        <v>-5.777588143925555E-5</v>
      </c>
      <c r="E3563" s="2">
        <f t="shared" si="173"/>
        <v>8.3874087485721685E-2</v>
      </c>
      <c r="K3563">
        <v>3558</v>
      </c>
      <c r="L3563" s="14">
        <v>3.1200382870866E-4</v>
      </c>
      <c r="M3563" s="14">
        <v>-6.0681334155744997E-2</v>
      </c>
    </row>
    <row r="3564" spans="1:13" x14ac:dyDescent="0.55000000000000004">
      <c r="A3564">
        <v>3559</v>
      </c>
      <c r="C3564">
        <f t="shared" si="171"/>
        <v>0.19302710243673049</v>
      </c>
      <c r="D3564">
        <f t="shared" si="172"/>
        <v>-2.0094426735150814E-4</v>
      </c>
      <c r="E3564" s="2">
        <f t="shared" si="173"/>
        <v>1.9296897112551333E-2</v>
      </c>
      <c r="K3564">
        <v>3559</v>
      </c>
      <c r="L3564" s="14">
        <v>2.9553904406312602E-4</v>
      </c>
      <c r="M3564" s="14">
        <v>5.4113830527415301E-2</v>
      </c>
    </row>
    <row r="3565" spans="1:13" x14ac:dyDescent="0.55000000000000004">
      <c r="A3565">
        <v>3560</v>
      </c>
      <c r="C3565">
        <f t="shared" si="171"/>
        <v>0.10867957126817732</v>
      </c>
      <c r="D3565">
        <f t="shared" si="172"/>
        <v>-2.936798777276193E-4</v>
      </c>
      <c r="E3565" s="2">
        <f t="shared" si="173"/>
        <v>2.1786750575975285E-3</v>
      </c>
      <c r="K3565">
        <v>3560</v>
      </c>
      <c r="L3565" s="14">
        <v>2.0505467244085699E-4</v>
      </c>
      <c r="M3565" s="14">
        <v>0.15535585065715099</v>
      </c>
    </row>
    <row r="3566" spans="1:13" x14ac:dyDescent="0.55000000000000004">
      <c r="A3566">
        <v>3561</v>
      </c>
      <c r="C3566">
        <f t="shared" si="171"/>
        <v>-2.944241503417881E-3</v>
      </c>
      <c r="D3566">
        <f t="shared" si="172"/>
        <v>-3.1270802907505966E-4</v>
      </c>
      <c r="E3566" s="2">
        <f t="shared" si="173"/>
        <v>4.867860109622256E-2</v>
      </c>
      <c r="K3566">
        <v>3561</v>
      </c>
      <c r="L3566" s="14">
        <v>6.3213086038939705E-5</v>
      </c>
      <c r="M3566" s="14">
        <v>0.217688034232075</v>
      </c>
    </row>
    <row r="3567" spans="1:13" x14ac:dyDescent="0.55000000000000004">
      <c r="A3567">
        <v>3562</v>
      </c>
      <c r="C3567">
        <f t="shared" si="171"/>
        <v>-0.11382911171881195</v>
      </c>
      <c r="D3567">
        <f t="shared" si="172"/>
        <v>-2.5325305648776363E-4</v>
      </c>
      <c r="E3567" s="2">
        <f t="shared" si="173"/>
        <v>0.11514349899076004</v>
      </c>
      <c r="K3567">
        <v>3562</v>
      </c>
      <c r="L3567" s="14">
        <v>-9.4460609906946494E-5</v>
      </c>
      <c r="M3567" s="14">
        <v>0.225498899195053</v>
      </c>
    </row>
    <row r="3568" spans="1:13" x14ac:dyDescent="0.55000000000000004">
      <c r="A3568">
        <v>3563</v>
      </c>
      <c r="C3568">
        <f t="shared" si="171"/>
        <v>-0.19614527422008607</v>
      </c>
      <c r="D3568">
        <f t="shared" si="172"/>
        <v>-1.3023690487291739E-4</v>
      </c>
      <c r="E3568" s="2">
        <f t="shared" si="173"/>
        <v>0.13911217088404906</v>
      </c>
      <c r="K3568">
        <v>3563</v>
      </c>
      <c r="L3568" s="14">
        <v>-2.2847606011055599E-4</v>
      </c>
      <c r="M3568" s="14">
        <v>0.176832165961018</v>
      </c>
    </row>
    <row r="3569" spans="1:13" x14ac:dyDescent="0.55000000000000004">
      <c r="A3569">
        <v>3564</v>
      </c>
      <c r="C3569">
        <f t="shared" si="171"/>
        <v>-0.22923310730639171</v>
      </c>
      <c r="D3569">
        <f t="shared" si="172"/>
        <v>2.5465964686602859E-5</v>
      </c>
      <c r="E3569" s="2">
        <f t="shared" si="173"/>
        <v>9.8037763814895443E-2</v>
      </c>
      <c r="K3569">
        <v>3564</v>
      </c>
      <c r="L3569" s="14">
        <v>-3.0526826369690202E-4</v>
      </c>
      <c r="M3569" s="14">
        <v>8.38767197749304E-2</v>
      </c>
    </row>
    <row r="3570" spans="1:13" x14ac:dyDescent="0.55000000000000004">
      <c r="A3570">
        <v>3565</v>
      </c>
      <c r="C3570">
        <f t="shared" si="171"/>
        <v>-0.20478826231018046</v>
      </c>
      <c r="D3570">
        <f t="shared" si="172"/>
        <v>1.7477741389182154E-4</v>
      </c>
      <c r="E3570" s="2">
        <f t="shared" si="173"/>
        <v>3.052082063401328E-2</v>
      </c>
      <c r="K3570">
        <v>3565</v>
      </c>
      <c r="L3570" s="14">
        <v>-3.0560413689353498E-4</v>
      </c>
      <c r="M3570" s="14">
        <v>-3.0086171212182201E-2</v>
      </c>
    </row>
    <row r="3571" spans="1:13" x14ac:dyDescent="0.55000000000000004">
      <c r="A3571">
        <v>3566</v>
      </c>
      <c r="C3571">
        <f t="shared" si="171"/>
        <v>-0.12894588006818586</v>
      </c>
      <c r="D3571">
        <f t="shared" si="172"/>
        <v>2.8022341622577191E-4</v>
      </c>
      <c r="E3571" s="2">
        <f t="shared" si="173"/>
        <v>5.7273320948583362E-5</v>
      </c>
      <c r="K3571">
        <v>3566</v>
      </c>
      <c r="L3571" s="14">
        <v>-2.2939955817475401E-4</v>
      </c>
      <c r="M3571" s="14">
        <v>-0.136513793978147</v>
      </c>
    </row>
    <row r="3572" spans="1:13" x14ac:dyDescent="0.55000000000000004">
      <c r="A3572">
        <v>3567</v>
      </c>
      <c r="C3572">
        <f t="shared" si="171"/>
        <v>-2.074079989423561E-2</v>
      </c>
      <c r="D3572">
        <f t="shared" si="172"/>
        <v>3.1533924772807556E-4</v>
      </c>
      <c r="E3572" s="2">
        <f t="shared" si="173"/>
        <v>3.5347718842328825E-2</v>
      </c>
      <c r="K3572">
        <v>3567</v>
      </c>
      <c r="L3572" s="14">
        <v>-9.5740437019563795E-5</v>
      </c>
      <c r="M3572" s="14">
        <v>-0.208750690172191</v>
      </c>
    </row>
    <row r="3573" spans="1:13" x14ac:dyDescent="0.55000000000000004">
      <c r="A3573">
        <v>3568</v>
      </c>
      <c r="C3573">
        <f t="shared" si="171"/>
        <v>9.2669783873174427E-2</v>
      </c>
      <c r="D3573">
        <f t="shared" si="172"/>
        <v>2.7131157487564046E-4</v>
      </c>
      <c r="E3573" s="2">
        <f t="shared" si="173"/>
        <v>0.10328154668366644</v>
      </c>
      <c r="K3573">
        <v>3568</v>
      </c>
      <c r="L3573" s="14">
        <v>6.1897470517728505E-5</v>
      </c>
      <c r="M3573" s="14">
        <v>-0.22870468101734301</v>
      </c>
    </row>
    <row r="3574" spans="1:13" x14ac:dyDescent="0.55000000000000004">
      <c r="A3574">
        <v>3569</v>
      </c>
      <c r="C3574">
        <f t="shared" si="171"/>
        <v>0.18282220521247641</v>
      </c>
      <c r="D3574">
        <f t="shared" si="172"/>
        <v>1.5919041552366376E-4</v>
      </c>
      <c r="E3574" s="2">
        <f t="shared" si="173"/>
        <v>0.14002591760665031</v>
      </c>
      <c r="K3574">
        <v>3569</v>
      </c>
      <c r="L3574" s="14">
        <v>2.04032772579826E-4</v>
      </c>
      <c r="M3574" s="14">
        <v>-0.191378165720865</v>
      </c>
    </row>
    <row r="3575" spans="1:13" x14ac:dyDescent="0.55000000000000004">
      <c r="A3575">
        <v>3570</v>
      </c>
      <c r="C3575">
        <f t="shared" si="171"/>
        <v>0.22709010662953566</v>
      </c>
      <c r="D3575">
        <f t="shared" si="172"/>
        <v>7.1158173452638951E-6</v>
      </c>
      <c r="E3575" s="2">
        <f t="shared" si="173"/>
        <v>0.11102884293943464</v>
      </c>
      <c r="K3575">
        <v>3570</v>
      </c>
      <c r="L3575" s="14">
        <v>2.9506680102187602E-4</v>
      </c>
      <c r="M3575" s="14">
        <v>-0.106119801595647</v>
      </c>
    </row>
    <row r="3576" spans="1:13" x14ac:dyDescent="0.55000000000000004">
      <c r="A3576">
        <v>3571</v>
      </c>
      <c r="C3576">
        <f t="shared" si="171"/>
        <v>0.21436317796324128</v>
      </c>
      <c r="D3576">
        <f t="shared" si="172"/>
        <v>-1.4674470099925008E-4</v>
      </c>
      <c r="E3576" s="2">
        <f t="shared" si="173"/>
        <v>4.3533258809395348E-2</v>
      </c>
      <c r="K3576">
        <v>3571</v>
      </c>
      <c r="L3576" s="14">
        <v>3.1219951868645499E-4</v>
      </c>
      <c r="M3576" s="14">
        <v>5.7169251586549601E-3</v>
      </c>
    </row>
    <row r="3577" spans="1:13" x14ac:dyDescent="0.55000000000000004">
      <c r="A3577">
        <v>3572</v>
      </c>
      <c r="C3577">
        <f t="shared" si="171"/>
        <v>0.1478356100454537</v>
      </c>
      <c r="D3577">
        <f t="shared" si="172"/>
        <v>-2.6377539252582657E-4</v>
      </c>
      <c r="E3577" s="2">
        <f t="shared" si="173"/>
        <v>1.005764952106367E-3</v>
      </c>
      <c r="K3577">
        <v>3572</v>
      </c>
      <c r="L3577" s="14">
        <v>2.5113993015080501E-4</v>
      </c>
      <c r="M3577" s="14">
        <v>0.116121812541743</v>
      </c>
    </row>
    <row r="3578" spans="1:13" x14ac:dyDescent="0.55000000000000004">
      <c r="A3578">
        <v>3573</v>
      </c>
      <c r="C3578">
        <f t="shared" si="171"/>
        <v>4.4204420135307669E-2</v>
      </c>
      <c r="D3578">
        <f t="shared" si="172"/>
        <v>-3.1460402047237446E-4</v>
      </c>
      <c r="E3578" s="2">
        <f t="shared" si="173"/>
        <v>2.3482145600156507E-2</v>
      </c>
      <c r="K3578">
        <v>3573</v>
      </c>
      <c r="L3578" s="14">
        <v>1.27180788149867E-4</v>
      </c>
      <c r="M3578" s="14">
        <v>0.19744327160632499</v>
      </c>
    </row>
    <row r="3579" spans="1:13" x14ac:dyDescent="0.55000000000000004">
      <c r="A3579">
        <v>3574</v>
      </c>
      <c r="C3579">
        <f t="shared" si="171"/>
        <v>-7.0521147474830043E-2</v>
      </c>
      <c r="D3579">
        <f t="shared" si="172"/>
        <v>-2.8647367060820837E-4</v>
      </c>
      <c r="E3579" s="2">
        <f t="shared" si="173"/>
        <v>8.9901018783325681E-2</v>
      </c>
      <c r="K3579">
        <v>3574</v>
      </c>
      <c r="L3579" s="14">
        <v>-2.8631571215536E-5</v>
      </c>
      <c r="M3579" s="14">
        <v>0.22931383844796999</v>
      </c>
    </row>
    <row r="3580" spans="1:13" x14ac:dyDescent="0.55000000000000004">
      <c r="A3580">
        <v>3575</v>
      </c>
      <c r="C3580">
        <f t="shared" si="171"/>
        <v>-0.16754739353663131</v>
      </c>
      <c r="D3580">
        <f t="shared" si="172"/>
        <v>-1.8644446780724636E-4</v>
      </c>
      <c r="E3580" s="2">
        <f t="shared" si="173"/>
        <v>0.1378627435038457</v>
      </c>
      <c r="K3580">
        <v>3575</v>
      </c>
      <c r="L3580" s="14">
        <v>-1.77272975952635E-4</v>
      </c>
      <c r="M3580" s="14">
        <v>0.20375133189054501</v>
      </c>
    </row>
    <row r="3581" spans="1:13" x14ac:dyDescent="0.55000000000000004">
      <c r="A3581">
        <v>3576</v>
      </c>
      <c r="C3581">
        <f t="shared" si="171"/>
        <v>-0.2225227754391739</v>
      </c>
      <c r="D3581">
        <f t="shared" si="172"/>
        <v>-3.9621633526505553E-5</v>
      </c>
      <c r="E3581" s="2">
        <f t="shared" si="173"/>
        <v>0.12227667288177091</v>
      </c>
      <c r="K3581">
        <v>3576</v>
      </c>
      <c r="L3581" s="14">
        <v>-2.8151526414069302E-4</v>
      </c>
      <c r="M3581" s="14">
        <v>0.12715804027963401</v>
      </c>
    </row>
    <row r="3582" spans="1:13" x14ac:dyDescent="0.55000000000000004">
      <c r="A3582">
        <v>3577</v>
      </c>
      <c r="C3582">
        <f t="shared" si="171"/>
        <v>-0.22164963111557265</v>
      </c>
      <c r="D3582">
        <f t="shared" si="172"/>
        <v>1.1714539561347009E-4</v>
      </c>
      <c r="E3582" s="2">
        <f t="shared" si="173"/>
        <v>5.7776227273310748E-2</v>
      </c>
      <c r="K3582">
        <v>3577</v>
      </c>
      <c r="L3582" s="14">
        <v>-3.1525030803080398E-4</v>
      </c>
      <c r="M3582" s="14">
        <v>1.8717228649476399E-2</v>
      </c>
    </row>
    <row r="3583" spans="1:13" x14ac:dyDescent="0.55000000000000004">
      <c r="A3583">
        <v>3578</v>
      </c>
      <c r="C3583">
        <f t="shared" si="171"/>
        <v>-0.16514710138548933</v>
      </c>
      <c r="D3583">
        <f t="shared" si="172"/>
        <v>2.4451139968348476E-4</v>
      </c>
      <c r="E3583" s="2">
        <f t="shared" si="173"/>
        <v>5.0035353465257689E-3</v>
      </c>
      <c r="K3583">
        <v>3578</v>
      </c>
      <c r="L3583" s="14">
        <v>-2.7002895660367102E-4</v>
      </c>
      <c r="M3583" s="14">
        <v>-9.4411429009199799E-2</v>
      </c>
    </row>
    <row r="3584" spans="1:13" x14ac:dyDescent="0.55000000000000004">
      <c r="A3584">
        <v>3579</v>
      </c>
      <c r="C3584">
        <f t="shared" si="171"/>
        <v>-6.7196130233941526E-2</v>
      </c>
      <c r="D3584">
        <f t="shared" si="172"/>
        <v>3.1051019632391221E-4</v>
      </c>
      <c r="E3584" s="2">
        <f t="shared" si="173"/>
        <v>1.3618429821383175E-2</v>
      </c>
      <c r="K3584">
        <v>3579</v>
      </c>
      <c r="L3584" s="14">
        <v>-1.5717717785711599E-4</v>
      </c>
      <c r="M3584" s="14">
        <v>-0.18389415858653699</v>
      </c>
    </row>
    <row r="3585" spans="1:13" x14ac:dyDescent="0.55000000000000004">
      <c r="A3585">
        <v>3580</v>
      </c>
      <c r="C3585">
        <f t="shared" si="171"/>
        <v>4.7619653225440782E-2</v>
      </c>
      <c r="D3585">
        <f t="shared" si="172"/>
        <v>2.9857747872411467E-4</v>
      </c>
      <c r="E3585" s="2">
        <f t="shared" si="173"/>
        <v>7.5591513423893433E-2</v>
      </c>
      <c r="K3585">
        <v>3580</v>
      </c>
      <c r="L3585" s="14">
        <v>-4.9593998598236404E-6</v>
      </c>
      <c r="M3585" s="14">
        <v>-0.22731945534933701</v>
      </c>
    </row>
    <row r="3586" spans="1:13" x14ac:dyDescent="0.55000000000000004">
      <c r="A3586">
        <v>3581</v>
      </c>
      <c r="C3586">
        <f t="shared" si="171"/>
        <v>0.15048390746788609</v>
      </c>
      <c r="D3586">
        <f t="shared" si="172"/>
        <v>2.1170810747846088E-4</v>
      </c>
      <c r="E3586" s="2">
        <f t="shared" si="173"/>
        <v>0.13271091390976067</v>
      </c>
      <c r="K3586">
        <v>3581</v>
      </c>
      <c r="L3586" s="14">
        <v>1.48500490598244E-4</v>
      </c>
      <c r="M3586" s="14">
        <v>-0.213811184332375</v>
      </c>
    </row>
    <row r="3587" spans="1:13" x14ac:dyDescent="0.55000000000000004">
      <c r="A3587">
        <v>3582</v>
      </c>
      <c r="C3587">
        <f t="shared" si="171"/>
        <v>0.21557987288498504</v>
      </c>
      <c r="D3587">
        <f t="shared" si="172"/>
        <v>7.1704463708548396E-5</v>
      </c>
      <c r="E3587" s="2">
        <f t="shared" si="173"/>
        <v>0.13128480337808446</v>
      </c>
      <c r="K3587">
        <v>3582</v>
      </c>
      <c r="L3587" s="14">
        <v>2.6476751195581998E-4</v>
      </c>
      <c r="M3587" s="14">
        <v>-0.14675257581107701</v>
      </c>
    </row>
    <row r="3588" spans="1:13" x14ac:dyDescent="0.55000000000000004">
      <c r="A3588">
        <v>3583</v>
      </c>
      <c r="C3588">
        <f t="shared" si="171"/>
        <v>0.22656983427138888</v>
      </c>
      <c r="D3588">
        <f t="shared" si="172"/>
        <v>-8.6295489039828855E-5</v>
      </c>
      <c r="E3588" s="2">
        <f t="shared" si="173"/>
        <v>7.263494399097141E-2</v>
      </c>
      <c r="K3588">
        <v>3583</v>
      </c>
      <c r="L3588" s="14">
        <v>3.1472186744566099E-4</v>
      </c>
      <c r="M3588" s="14">
        <v>-4.2938874291008802E-2</v>
      </c>
    </row>
    <row r="3589" spans="1:13" x14ac:dyDescent="0.55000000000000004">
      <c r="A3589">
        <v>3584</v>
      </c>
      <c r="C3589">
        <f t="shared" si="171"/>
        <v>0.18069554296942519</v>
      </c>
      <c r="D3589">
        <f t="shared" si="172"/>
        <v>-2.2263709300602869E-4</v>
      </c>
      <c r="E3589" s="2">
        <f t="shared" si="173"/>
        <v>1.1895481419624774E-2</v>
      </c>
      <c r="K3589">
        <v>3584</v>
      </c>
      <c r="L3589" s="14">
        <v>2.8585217884101401E-4</v>
      </c>
      <c r="M3589" s="14">
        <v>7.16291346686804E-2</v>
      </c>
    </row>
    <row r="3590" spans="1:13" x14ac:dyDescent="0.55000000000000004">
      <c r="A3590">
        <v>3585</v>
      </c>
      <c r="C3590">
        <f t="shared" ref="C3590:C3653" si="174">$D$1*COS($B$2*(A3590-$L$2)+$B$1)</f>
        <v>8.9470479141977879E-2</v>
      </c>
      <c r="D3590">
        <f t="shared" ref="D3590:D3653" si="175">$D$2*COS($B$2*(A3590-$L$3)+$B$3)</f>
        <v>-3.0310147944528708E-4</v>
      </c>
      <c r="E3590" s="2">
        <f t="shared" ref="E3590:E3653" si="176">(M3590-C3590)^2</f>
        <v>6.2073446253485126E-3</v>
      </c>
      <c r="K3590">
        <v>3585</v>
      </c>
      <c r="L3590" s="14">
        <v>1.8538903874745899E-4</v>
      </c>
      <c r="M3590" s="14">
        <v>0.16825718249570701</v>
      </c>
    </row>
    <row r="3591" spans="1:13" x14ac:dyDescent="0.55000000000000004">
      <c r="A3591">
        <v>3586</v>
      </c>
      <c r="C3591">
        <f t="shared" si="174"/>
        <v>-2.4209789060380425E-2</v>
      </c>
      <c r="D3591">
        <f t="shared" si="175"/>
        <v>-3.0749378341655693E-4</v>
      </c>
      <c r="E3591" s="2">
        <f t="shared" si="176"/>
        <v>6.0986260451521647E-2</v>
      </c>
      <c r="K3591">
        <v>3586</v>
      </c>
      <c r="L3591" s="14">
        <v>3.8494063829500998E-5</v>
      </c>
      <c r="M3591" s="14">
        <v>0.222744175174903</v>
      </c>
    </row>
    <row r="3592" spans="1:13" x14ac:dyDescent="0.55000000000000004">
      <c r="A3592">
        <v>3587</v>
      </c>
      <c r="C3592">
        <f t="shared" si="174"/>
        <v>-0.13181391051198399</v>
      </c>
      <c r="D3592">
        <f t="shared" si="175"/>
        <v>-2.3471162920559485E-4</v>
      </c>
      <c r="E3592" s="2">
        <f t="shared" si="176"/>
        <v>0.12479080329359228</v>
      </c>
      <c r="K3592">
        <v>3587</v>
      </c>
      <c r="L3592" s="14">
        <v>-1.1804198817439E-4</v>
      </c>
      <c r="M3592" s="14">
        <v>0.221443507377</v>
      </c>
    </row>
    <row r="3593" spans="1:13" x14ac:dyDescent="0.55000000000000004">
      <c r="A3593">
        <v>3588</v>
      </c>
      <c r="C3593">
        <f t="shared" si="174"/>
        <v>-0.20633551884186141</v>
      </c>
      <c r="D3593">
        <f t="shared" si="175"/>
        <v>-1.0302180339262932E-4</v>
      </c>
      <c r="E3593" s="2">
        <f t="shared" si="176"/>
        <v>0.13765321230172542</v>
      </c>
      <c r="K3593">
        <v>3588</v>
      </c>
      <c r="L3593" s="14">
        <v>-2.4501369196067402E-4</v>
      </c>
      <c r="M3593" s="14">
        <v>0.164680939420741</v>
      </c>
    </row>
    <row r="3594" spans="1:13" x14ac:dyDescent="0.55000000000000004">
      <c r="A3594">
        <v>3589</v>
      </c>
      <c r="C3594">
        <f t="shared" si="174"/>
        <v>-0.22907126115017368</v>
      </c>
      <c r="D3594">
        <f t="shared" si="175"/>
        <v>5.452432354230835E-5</v>
      </c>
      <c r="E3594" s="2">
        <f t="shared" si="176"/>
        <v>8.7464673078338911E-2</v>
      </c>
      <c r="K3594">
        <v>3589</v>
      </c>
      <c r="L3594" s="14">
        <v>-3.1062019664081101E-4</v>
      </c>
      <c r="M3594" s="14">
        <v>6.6673008580177801E-2</v>
      </c>
    </row>
    <row r="3595" spans="1:13" x14ac:dyDescent="0.55000000000000004">
      <c r="A3595">
        <v>3590</v>
      </c>
      <c r="C3595">
        <f t="shared" si="174"/>
        <v>-0.1943149453495974</v>
      </c>
      <c r="D3595">
        <f t="shared" si="175"/>
        <v>1.9838599455184738E-4</v>
      </c>
      <c r="E3595" s="2">
        <f t="shared" si="176"/>
        <v>2.1398234668792759E-2</v>
      </c>
      <c r="K3595">
        <v>3590</v>
      </c>
      <c r="L3595" s="14">
        <v>-2.9842994612445299E-4</v>
      </c>
      <c r="M3595" s="14">
        <v>-4.8033590868608401E-2</v>
      </c>
    </row>
    <row r="3596" spans="1:13" x14ac:dyDescent="0.55000000000000004">
      <c r="A3596">
        <v>3591</v>
      </c>
      <c r="C3596">
        <f t="shared" si="174"/>
        <v>-0.11078967410033863</v>
      </c>
      <c r="D3596">
        <f t="shared" si="175"/>
        <v>2.924569625738478E-4</v>
      </c>
      <c r="E3596" s="2">
        <f t="shared" si="176"/>
        <v>1.5936227995972218E-3</v>
      </c>
      <c r="K3596">
        <v>3591</v>
      </c>
      <c r="L3596" s="14">
        <v>-2.1149606427624601E-4</v>
      </c>
      <c r="M3596" s="14">
        <v>-0.15070987950558701</v>
      </c>
    </row>
    <row r="3597" spans="1:13" x14ac:dyDescent="0.55000000000000004">
      <c r="A3597">
        <v>3592</v>
      </c>
      <c r="C3597">
        <f t="shared" si="174"/>
        <v>5.414700853958029E-4</v>
      </c>
      <c r="D3597">
        <f t="shared" si="175"/>
        <v>3.1312739749374404E-4</v>
      </c>
      <c r="E3597" s="2">
        <f t="shared" si="176"/>
        <v>4.6734403745882939E-2</v>
      </c>
      <c r="K3597">
        <v>3592</v>
      </c>
      <c r="L3597" s="14">
        <v>-7.1591681103722697E-5</v>
      </c>
      <c r="M3597" s="14">
        <v>-0.21563994388417501</v>
      </c>
    </row>
    <row r="3598" spans="1:13" x14ac:dyDescent="0.55000000000000004">
      <c r="A3598">
        <v>3593</v>
      </c>
      <c r="C3598">
        <f t="shared" si="174"/>
        <v>0.11173671669444131</v>
      </c>
      <c r="D3598">
        <f t="shared" si="175"/>
        <v>2.5520945584542136E-4</v>
      </c>
      <c r="E3598" s="2">
        <f t="shared" si="176"/>
        <v>0.11444578259679038</v>
      </c>
      <c r="K3598">
        <v>3593</v>
      </c>
      <c r="L3598" s="14">
        <v>8.6243282723774196E-5</v>
      </c>
      <c r="M3598" s="14">
        <v>-0.22656164658387901</v>
      </c>
    </row>
    <row r="3599" spans="1:13" x14ac:dyDescent="0.55000000000000004">
      <c r="A3599">
        <v>3594</v>
      </c>
      <c r="C3599">
        <f t="shared" si="174"/>
        <v>0.1948884026362962</v>
      </c>
      <c r="D3599">
        <f t="shared" si="175"/>
        <v>1.3323932016840283E-4</v>
      </c>
      <c r="E3599" s="2">
        <f t="shared" si="176"/>
        <v>0.14109638089634766</v>
      </c>
      <c r="K3599">
        <v>3594</v>
      </c>
      <c r="L3599" s="14">
        <v>2.22478081378617E-4</v>
      </c>
      <c r="M3599" s="14">
        <v>-0.180739579410233</v>
      </c>
    </row>
    <row r="3600" spans="1:13" x14ac:dyDescent="0.55000000000000004">
      <c r="A3600">
        <v>3595</v>
      </c>
      <c r="C3600">
        <f t="shared" si="174"/>
        <v>0.22912720743794548</v>
      </c>
      <c r="D3600">
        <f t="shared" si="175"/>
        <v>-2.2171076406561682E-5</v>
      </c>
      <c r="E3600" s="2">
        <f t="shared" si="176"/>
        <v>0.10161901212414476</v>
      </c>
      <c r="K3600">
        <v>3595</v>
      </c>
      <c r="L3600" s="14">
        <v>3.02991864398368E-4</v>
      </c>
      <c r="M3600" s="14">
        <v>-8.9650163346344597E-2</v>
      </c>
    </row>
    <row r="3601" spans="1:13" x14ac:dyDescent="0.55000000000000004">
      <c r="A3601">
        <v>3596</v>
      </c>
      <c r="C3601">
        <f t="shared" si="174"/>
        <v>0.20585991279188065</v>
      </c>
      <c r="D3601">
        <f t="shared" si="175"/>
        <v>-1.7201700013477051E-4</v>
      </c>
      <c r="E3601" s="2">
        <f t="shared" si="176"/>
        <v>3.3112069341957387E-2</v>
      </c>
      <c r="K3601">
        <v>3596</v>
      </c>
      <c r="L3601" s="14">
        <v>3.0761945535448098E-4</v>
      </c>
      <c r="M3601" s="14">
        <v>2.3892692276873101E-2</v>
      </c>
    </row>
    <row r="3602" spans="1:13" x14ac:dyDescent="0.55000000000000004">
      <c r="A3602">
        <v>3597</v>
      </c>
      <c r="C3602">
        <f t="shared" si="174"/>
        <v>0.13092611921772562</v>
      </c>
      <c r="D3602">
        <f t="shared" si="175"/>
        <v>-2.7869028265982545E-4</v>
      </c>
      <c r="E3602" s="2">
        <f t="shared" si="176"/>
        <v>2.7599859273510444E-7</v>
      </c>
      <c r="K3602">
        <v>3597</v>
      </c>
      <c r="L3602" s="14">
        <v>2.3520184538450799E-4</v>
      </c>
      <c r="M3602" s="14">
        <v>0.13145147489984499</v>
      </c>
    </row>
    <row r="3603" spans="1:13" x14ac:dyDescent="0.55000000000000004">
      <c r="A3603">
        <v>3598</v>
      </c>
      <c r="C3603">
        <f t="shared" si="174"/>
        <v>2.3132629425208176E-2</v>
      </c>
      <c r="D3603">
        <f t="shared" si="175"/>
        <v>-3.1541817856237071E-4</v>
      </c>
      <c r="E3603" s="2">
        <f t="shared" si="176"/>
        <v>3.347245545588657E-2</v>
      </c>
      <c r="K3603">
        <v>3598</v>
      </c>
      <c r="L3603" s="14">
        <v>1.03876474151665E-4</v>
      </c>
      <c r="M3603" s="14">
        <v>0.20608742016840401</v>
      </c>
    </row>
    <row r="3604" spans="1:13" x14ac:dyDescent="0.55000000000000004">
      <c r="A3604">
        <v>3599</v>
      </c>
      <c r="C3604">
        <f t="shared" si="174"/>
        <v>-9.0466662757266947E-2</v>
      </c>
      <c r="D3604">
        <f t="shared" si="175"/>
        <v>-2.7298276013452044E-4</v>
      </c>
      <c r="E3604" s="2">
        <f t="shared" si="176"/>
        <v>0.10212764076096442</v>
      </c>
      <c r="K3604">
        <v>3599</v>
      </c>
      <c r="L3604" s="14">
        <v>-5.3465404435323499E-5</v>
      </c>
      <c r="M3604" s="14">
        <v>0.229107492582248</v>
      </c>
    </row>
    <row r="3605" spans="1:13" x14ac:dyDescent="0.55000000000000004">
      <c r="A3605">
        <v>3600</v>
      </c>
      <c r="C3605">
        <f t="shared" si="174"/>
        <v>-0.18136072947361828</v>
      </c>
      <c r="D3605">
        <f t="shared" si="175"/>
        <v>-1.6203442293293997E-4</v>
      </c>
      <c r="E3605" s="2">
        <f t="shared" si="176"/>
        <v>0.14145640148590366</v>
      </c>
      <c r="K3605">
        <v>3600</v>
      </c>
      <c r="L3605" s="14">
        <v>-1.97416540806196E-4</v>
      </c>
      <c r="M3605" s="14">
        <v>0.19474617219916901</v>
      </c>
    </row>
    <row r="3606" spans="1:13" x14ac:dyDescent="0.55000000000000004">
      <c r="A3606">
        <v>3601</v>
      </c>
      <c r="C3606">
        <f t="shared" si="174"/>
        <v>-0.22673707587269862</v>
      </c>
      <c r="D3606">
        <f t="shared" si="175"/>
        <v>-1.0418860992127079E-5</v>
      </c>
      <c r="E3606" s="2">
        <f t="shared" si="176"/>
        <v>0.11447838163340597</v>
      </c>
      <c r="K3606">
        <v>3601</v>
      </c>
      <c r="L3606" s="14">
        <v>-2.9192347984884998E-4</v>
      </c>
      <c r="M3606" s="14">
        <v>0.111609464871264</v>
      </c>
    </row>
    <row r="3607" spans="1:13" x14ac:dyDescent="0.55000000000000004">
      <c r="A3607">
        <v>3602</v>
      </c>
      <c r="C3607">
        <f t="shared" si="174"/>
        <v>-0.2152071954671074</v>
      </c>
      <c r="D3607">
        <f t="shared" si="175"/>
        <v>1.4381161544751444E-4</v>
      </c>
      <c r="E3607" s="2">
        <f t="shared" si="176"/>
        <v>4.6537996217719715E-2</v>
      </c>
      <c r="K3607">
        <v>3602</v>
      </c>
      <c r="L3607" s="14">
        <v>-3.1331637240156603E-4</v>
      </c>
      <c r="M3607" s="14">
        <v>5.1947469149795798E-4</v>
      </c>
    </row>
    <row r="3608" spans="1:13" x14ac:dyDescent="0.55000000000000004">
      <c r="A3608">
        <v>3603</v>
      </c>
      <c r="C3608">
        <f t="shared" si="174"/>
        <v>-0.14966484520703</v>
      </c>
      <c r="D3608">
        <f t="shared" si="175"/>
        <v>2.6194840771816616E-4</v>
      </c>
      <c r="E3608" s="2">
        <f t="shared" si="176"/>
        <v>1.5182107565736467E-3</v>
      </c>
      <c r="K3608">
        <v>3603</v>
      </c>
      <c r="L3608" s="14">
        <v>-2.56237235812645E-4</v>
      </c>
      <c r="M3608" s="14">
        <v>-0.110700621147341</v>
      </c>
    </row>
    <row r="3609" spans="1:13" x14ac:dyDescent="0.55000000000000004">
      <c r="A3609">
        <v>3604</v>
      </c>
      <c r="C3609">
        <f t="shared" si="174"/>
        <v>-4.6559773486252919E-2</v>
      </c>
      <c r="D3609">
        <f t="shared" si="175"/>
        <v>3.1434167108570376E-4</v>
      </c>
      <c r="E3609" s="2">
        <f t="shared" si="176"/>
        <v>2.1796177730404865E-2</v>
      </c>
      <c r="K3609">
        <v>3604</v>
      </c>
      <c r="L3609" s="14">
        <v>-1.3498189393403999E-4</v>
      </c>
      <c r="M3609" s="14">
        <v>-0.194195059683032</v>
      </c>
    </row>
    <row r="3610" spans="1:13" x14ac:dyDescent="0.55000000000000004">
      <c r="A3610">
        <v>3605</v>
      </c>
      <c r="C3610">
        <f t="shared" si="174"/>
        <v>6.8230819978682314E-2</v>
      </c>
      <c r="D3610">
        <f t="shared" si="175"/>
        <v>2.8784180080871556E-4</v>
      </c>
      <c r="E3610" s="2">
        <f t="shared" si="176"/>
        <v>8.8377158782668566E-2</v>
      </c>
      <c r="K3610">
        <v>3605</v>
      </c>
      <c r="L3610" s="14">
        <v>2.00805006472226E-5</v>
      </c>
      <c r="M3610" s="14">
        <v>-0.22905214082241801</v>
      </c>
    </row>
    <row r="3611" spans="1:13" x14ac:dyDescent="0.55000000000000004">
      <c r="A3611">
        <v>3606</v>
      </c>
      <c r="C3611">
        <f t="shared" si="174"/>
        <v>0.16589691582054103</v>
      </c>
      <c r="D3611">
        <f t="shared" si="175"/>
        <v>1.890997057525006E-4</v>
      </c>
      <c r="E3611" s="2">
        <f t="shared" si="176"/>
        <v>0.13871051686085742</v>
      </c>
      <c r="K3611">
        <v>3606</v>
      </c>
      <c r="L3611" s="14">
        <v>1.7011360927100599E-4</v>
      </c>
      <c r="M3611" s="14">
        <v>-0.20654169235650799</v>
      </c>
    </row>
    <row r="3612" spans="1:13" x14ac:dyDescent="0.55000000000000004">
      <c r="A3612">
        <v>3607</v>
      </c>
      <c r="C3612">
        <f t="shared" si="174"/>
        <v>0.22192638262097558</v>
      </c>
      <c r="D3612">
        <f t="shared" si="175"/>
        <v>4.2897570457945976E-5</v>
      </c>
      <c r="E3612" s="2">
        <f t="shared" si="176"/>
        <v>0.12547746065956414</v>
      </c>
      <c r="K3612">
        <v>3607</v>
      </c>
      <c r="L3612" s="14">
        <v>2.7754070914465001E-4</v>
      </c>
      <c r="M3612" s="14">
        <v>-0.13230159574827199</v>
      </c>
    </row>
    <row r="3613" spans="1:13" x14ac:dyDescent="0.55000000000000004">
      <c r="A3613">
        <v>3608</v>
      </c>
      <c r="C3613">
        <f t="shared" si="174"/>
        <v>0.22225700522094427</v>
      </c>
      <c r="D3613">
        <f t="shared" si="175"/>
        <v>-1.1407095081037168E-4</v>
      </c>
      <c r="E3613" s="2">
        <f t="shared" si="176"/>
        <v>6.1099311386542753E-2</v>
      </c>
      <c r="K3613">
        <v>3608</v>
      </c>
      <c r="L3613" s="14">
        <v>3.1545601667545402E-4</v>
      </c>
      <c r="M3613" s="14">
        <v>-2.4925743745367601E-2</v>
      </c>
    </row>
    <row r="3614" spans="1:13" x14ac:dyDescent="0.55000000000000004">
      <c r="A3614">
        <v>3609</v>
      </c>
      <c r="C3614">
        <f t="shared" si="174"/>
        <v>0.16680580431683564</v>
      </c>
      <c r="D3614">
        <f t="shared" si="175"/>
        <v>-2.4241006785242553E-4</v>
      </c>
      <c r="E3614" s="2">
        <f t="shared" si="176"/>
        <v>6.1016234138945649E-3</v>
      </c>
      <c r="K3614">
        <v>3609</v>
      </c>
      <c r="L3614" s="14">
        <v>2.7436340788283798E-4</v>
      </c>
      <c r="M3614" s="14">
        <v>8.8692915406652806E-2</v>
      </c>
    </row>
    <row r="3615" spans="1:13" x14ac:dyDescent="0.55000000000000004">
      <c r="A3615">
        <v>3610</v>
      </c>
      <c r="C3615">
        <f t="shared" si="174"/>
        <v>6.9489862516582387E-2</v>
      </c>
      <c r="D3615">
        <f t="shared" si="175"/>
        <v>-3.0990936746233289E-4</v>
      </c>
      <c r="E3615" s="2">
        <f t="shared" si="176"/>
        <v>1.2234134346610618E-2</v>
      </c>
      <c r="K3615">
        <v>3610</v>
      </c>
      <c r="L3615" s="14">
        <v>1.6455478155894901E-4</v>
      </c>
      <c r="M3615" s="14">
        <v>0.18009788368417501</v>
      </c>
    </row>
    <row r="3616" spans="1:13" x14ac:dyDescent="0.55000000000000004">
      <c r="A3616">
        <v>3611</v>
      </c>
      <c r="C3616">
        <f t="shared" si="174"/>
        <v>-4.5266570043612973E-2</v>
      </c>
      <c r="D3616">
        <f t="shared" si="175"/>
        <v>-2.9962794821107212E-4</v>
      </c>
      <c r="E3616" s="2">
        <f t="shared" si="176"/>
        <v>7.3800671356730199E-2</v>
      </c>
      <c r="K3616">
        <v>3611</v>
      </c>
      <c r="L3616" s="14">
        <v>1.3532389369868E-5</v>
      </c>
      <c r="M3616" s="14">
        <v>0.22639621974683699</v>
      </c>
    </row>
    <row r="3617" spans="1:13" x14ac:dyDescent="0.55000000000000004">
      <c r="A3617">
        <v>3612</v>
      </c>
      <c r="C3617">
        <f t="shared" si="174"/>
        <v>-0.14866204766804278</v>
      </c>
      <c r="D3617">
        <f t="shared" si="175"/>
        <v>-2.1414622961529777E-4</v>
      </c>
      <c r="E3617" s="2">
        <f t="shared" si="176"/>
        <v>0.13297273355283645</v>
      </c>
      <c r="K3617">
        <v>3612</v>
      </c>
      <c r="L3617" s="14">
        <v>-1.40879273685745E-4</v>
      </c>
      <c r="M3617" s="14">
        <v>0.21599221811371999</v>
      </c>
    </row>
    <row r="3618" spans="1:13" x14ac:dyDescent="0.55000000000000004">
      <c r="A3618">
        <v>3613</v>
      </c>
      <c r="C3618">
        <f t="shared" si="174"/>
        <v>-0.21474648487512929</v>
      </c>
      <c r="D3618">
        <f t="shared" si="175"/>
        <v>-7.4918321230455759E-5</v>
      </c>
      <c r="E3618" s="2">
        <f t="shared" si="176"/>
        <v>0.13413035351720543</v>
      </c>
      <c r="K3618">
        <v>3613</v>
      </c>
      <c r="L3618" s="14">
        <v>-2.6000684869519801E-4</v>
      </c>
      <c r="M3618" s="14">
        <v>0.15149162553557799</v>
      </c>
    </row>
    <row r="3619" spans="1:13" x14ac:dyDescent="0.55000000000000004">
      <c r="A3619">
        <v>3614</v>
      </c>
      <c r="C3619">
        <f t="shared" si="174"/>
        <v>-0.22693408087555175</v>
      </c>
      <c r="D3619">
        <f t="shared" si="175"/>
        <v>8.3112506628101762E-5</v>
      </c>
      <c r="E3619" s="2">
        <f t="shared" si="176"/>
        <v>7.616666951607684E-2</v>
      </c>
      <c r="K3619">
        <v>3614</v>
      </c>
      <c r="L3619" s="14">
        <v>-3.1401409548354999E-4</v>
      </c>
      <c r="M3619" s="14">
        <v>4.90490155562349E-2</v>
      </c>
    </row>
    <row r="3620" spans="1:13" x14ac:dyDescent="0.55000000000000004">
      <c r="A3620">
        <v>3615</v>
      </c>
      <c r="C3620">
        <f t="shared" si="174"/>
        <v>-0.18216600596768745</v>
      </c>
      <c r="D3620">
        <f t="shared" si="175"/>
        <v>2.2028384719787388E-4</v>
      </c>
      <c r="E3620" s="2">
        <f t="shared" si="176"/>
        <v>1.3569403196976741E-2</v>
      </c>
      <c r="K3620">
        <v>3615</v>
      </c>
      <c r="L3620" s="14">
        <v>-2.8937456405602401E-4</v>
      </c>
      <c r="M3620" s="14">
        <v>-6.5678224647169797E-2</v>
      </c>
    </row>
    <row r="3621" spans="1:13" x14ac:dyDescent="0.55000000000000004">
      <c r="A3621">
        <v>3616</v>
      </c>
      <c r="C3621">
        <f t="shared" si="174"/>
        <v>-9.167810331667639E-2</v>
      </c>
      <c r="D3621">
        <f t="shared" si="175"/>
        <v>3.0216858533606554E-4</v>
      </c>
      <c r="E3621" s="2">
        <f t="shared" si="176"/>
        <v>5.2240865501201805E-3</v>
      </c>
      <c r="K3621">
        <v>3616</v>
      </c>
      <c r="L3621" s="14">
        <v>-1.9225937791119801E-4</v>
      </c>
      <c r="M3621" s="14">
        <v>-0.16395594604956501</v>
      </c>
    </row>
    <row r="3622" spans="1:13" x14ac:dyDescent="0.55000000000000004">
      <c r="A3622">
        <v>3617</v>
      </c>
      <c r="C3622">
        <f t="shared" si="174"/>
        <v>2.1819070844067732E-2</v>
      </c>
      <c r="D3622">
        <f t="shared" si="175"/>
        <v>3.0821537776381212E-4</v>
      </c>
      <c r="E3622" s="2">
        <f t="shared" si="176"/>
        <v>5.9043632008549528E-2</v>
      </c>
      <c r="K3622">
        <v>3617</v>
      </c>
      <c r="L3622" s="14">
        <v>-4.6991637877921698E-5</v>
      </c>
      <c r="M3622" s="14">
        <v>-0.22116988365499901</v>
      </c>
    </row>
    <row r="3623" spans="1:13" x14ac:dyDescent="0.55000000000000004">
      <c r="A3623">
        <v>3618</v>
      </c>
      <c r="C3623">
        <f t="shared" si="174"/>
        <v>0.12984011813400309</v>
      </c>
      <c r="D3623">
        <f t="shared" si="175"/>
        <v>2.3690660703819082E-4</v>
      </c>
      <c r="E3623" s="2">
        <f t="shared" si="176"/>
        <v>0.12448941112278072</v>
      </c>
      <c r="K3623">
        <v>3618</v>
      </c>
      <c r="L3623" s="14">
        <v>1.1004544937683701E-4</v>
      </c>
      <c r="M3623" s="14">
        <v>-0.222990451860691</v>
      </c>
    </row>
    <row r="3624" spans="1:13" x14ac:dyDescent="0.55000000000000004">
      <c r="A3624">
        <v>3619</v>
      </c>
      <c r="C3624">
        <f t="shared" si="174"/>
        <v>0.20527403258484317</v>
      </c>
      <c r="D3624">
        <f t="shared" si="175"/>
        <v>1.0613927154104621E-4</v>
      </c>
      <c r="E3624" s="2">
        <f t="shared" si="176"/>
        <v>0.14005236712599584</v>
      </c>
      <c r="K3624">
        <v>3619</v>
      </c>
      <c r="L3624" s="14">
        <v>2.3952097116276201E-4</v>
      </c>
      <c r="M3624" s="14">
        <v>-0.168961678065538</v>
      </c>
    </row>
    <row r="3625" spans="1:13" x14ac:dyDescent="0.55000000000000004">
      <c r="A3625">
        <v>3620</v>
      </c>
      <c r="C3625">
        <f t="shared" si="174"/>
        <v>0.22918849169025726</v>
      </c>
      <c r="D3625">
        <f t="shared" si="175"/>
        <v>-5.1266783872304394E-5</v>
      </c>
      <c r="E3625" s="2">
        <f t="shared" si="176"/>
        <v>9.1085591355257275E-2</v>
      </c>
      <c r="K3625">
        <v>3620</v>
      </c>
      <c r="L3625" s="14">
        <v>3.0900697984074301E-4</v>
      </c>
      <c r="M3625" s="14">
        <v>-7.2615403836717801E-2</v>
      </c>
    </row>
    <row r="3626" spans="1:13" x14ac:dyDescent="0.55000000000000004">
      <c r="A3626">
        <v>3621</v>
      </c>
      <c r="C3626">
        <f t="shared" si="174"/>
        <v>0.19558147029226119</v>
      </c>
      <c r="D3626">
        <f t="shared" si="175"/>
        <v>-1.9580595715393119E-4</v>
      </c>
      <c r="E3626" s="2">
        <f t="shared" si="176"/>
        <v>2.3612508583556305E-2</v>
      </c>
      <c r="K3626">
        <v>3621</v>
      </c>
      <c r="L3626" s="14">
        <v>3.0110027347747499E-4</v>
      </c>
      <c r="M3626" s="14">
        <v>4.1917848756270103E-2</v>
      </c>
    </row>
    <row r="3627" spans="1:13" x14ac:dyDescent="0.55000000000000004">
      <c r="A3627">
        <v>3622</v>
      </c>
      <c r="C3627">
        <f t="shared" si="174"/>
        <v>0.11288762238120166</v>
      </c>
      <c r="D3627">
        <f t="shared" si="175"/>
        <v>-2.9120196245202297E-4</v>
      </c>
      <c r="E3627" s="2">
        <f t="shared" si="176"/>
        <v>1.0932871958944459E-3</v>
      </c>
      <c r="K3627">
        <v>3622</v>
      </c>
      <c r="L3627" s="14">
        <v>2.17781135731286E-4</v>
      </c>
      <c r="M3627" s="14">
        <v>0.145952516088795</v>
      </c>
    </row>
    <row r="3628" spans="1:13" x14ac:dyDescent="0.55000000000000004">
      <c r="A3628">
        <v>3623</v>
      </c>
      <c r="C3628">
        <f t="shared" si="174"/>
        <v>1.8613607364108145E-3</v>
      </c>
      <c r="D3628">
        <f t="shared" si="175"/>
        <v>-3.1351241322526109E-4</v>
      </c>
      <c r="E3628" s="2">
        <f t="shared" si="176"/>
        <v>4.4762334420250113E-2</v>
      </c>
      <c r="K3628">
        <v>3623</v>
      </c>
      <c r="L3628" s="14">
        <v>7.9917361525114398E-5</v>
      </c>
      <c r="M3628" s="14">
        <v>0.21343247034320501</v>
      </c>
    </row>
    <row r="3629" spans="1:13" x14ac:dyDescent="0.55000000000000004">
      <c r="A3629">
        <v>3624</v>
      </c>
      <c r="C3629">
        <f t="shared" si="174"/>
        <v>-0.10963206322030092</v>
      </c>
      <c r="D3629">
        <f t="shared" si="175"/>
        <v>-2.5713785659717942E-4</v>
      </c>
      <c r="E3629" s="2">
        <f t="shared" si="176"/>
        <v>0.11362899498723876</v>
      </c>
      <c r="K3629">
        <v>3624</v>
      </c>
      <c r="L3629" s="14">
        <v>-7.7962211646340803E-5</v>
      </c>
      <c r="M3629" s="14">
        <v>0.22745693836123801</v>
      </c>
    </row>
    <row r="3630" spans="1:13" x14ac:dyDescent="0.55000000000000004">
      <c r="A3630">
        <v>3625</v>
      </c>
      <c r="C3630">
        <f t="shared" si="174"/>
        <v>-0.19361015016925598</v>
      </c>
      <c r="D3630">
        <f t="shared" si="175"/>
        <v>-1.3622711799917336E-4</v>
      </c>
      <c r="E3630" s="2">
        <f t="shared" si="176"/>
        <v>0.1429774230693476</v>
      </c>
      <c r="K3630">
        <v>3625</v>
      </c>
      <c r="L3630" s="14">
        <v>-2.1631566526852101E-4</v>
      </c>
      <c r="M3630" s="14">
        <v>0.18451340512629499</v>
      </c>
    </row>
    <row r="3631" spans="1:13" x14ac:dyDescent="0.55000000000000004">
      <c r="A3631">
        <v>3626</v>
      </c>
      <c r="C3631">
        <f t="shared" si="174"/>
        <v>-0.22899617040379086</v>
      </c>
      <c r="D3631">
        <f t="shared" si="175"/>
        <v>1.8873755774519201E-5</v>
      </c>
      <c r="E3631" s="2">
        <f t="shared" si="176"/>
        <v>0.10520520291548997</v>
      </c>
      <c r="K3631">
        <v>3626</v>
      </c>
      <c r="L3631" s="14">
        <v>-3.0049151859923702E-4</v>
      </c>
      <c r="M3631" s="14">
        <v>9.5357344939406799E-2</v>
      </c>
    </row>
    <row r="3632" spans="1:13" x14ac:dyDescent="0.55000000000000004">
      <c r="A3632">
        <v>3627</v>
      </c>
      <c r="C3632">
        <f t="shared" si="174"/>
        <v>-0.2069089787241577</v>
      </c>
      <c r="D3632">
        <f t="shared" si="175"/>
        <v>1.6923771467808413E-4</v>
      </c>
      <c r="E3632" s="2">
        <f t="shared" si="176"/>
        <v>3.5807018327692494E-2</v>
      </c>
      <c r="K3632">
        <v>3627</v>
      </c>
      <c r="L3632" s="14">
        <v>-3.0940740698272599E-4</v>
      </c>
      <c r="M3632" s="14">
        <v>-1.7681553841577598E-2</v>
      </c>
    </row>
    <row r="3633" spans="1:13" x14ac:dyDescent="0.55000000000000004">
      <c r="A3633">
        <v>3628</v>
      </c>
      <c r="C3633">
        <f t="shared" si="174"/>
        <v>-0.13289199467998816</v>
      </c>
      <c r="D3633">
        <f t="shared" si="175"/>
        <v>2.7712657444543424E-4</v>
      </c>
      <c r="E3633" s="2">
        <f t="shared" si="176"/>
        <v>4.3559959151898877E-5</v>
      </c>
      <c r="K3633">
        <v>3628</v>
      </c>
      <c r="L3633" s="14">
        <v>-2.4083029086318901E-4</v>
      </c>
      <c r="M3633" s="14">
        <v>-0.126291997774542</v>
      </c>
    </row>
    <row r="3634" spans="1:13" x14ac:dyDescent="0.55000000000000004">
      <c r="A3634">
        <v>3629</v>
      </c>
      <c r="C3634">
        <f t="shared" si="174"/>
        <v>-2.5521921113793384E-2</v>
      </c>
      <c r="D3634">
        <f t="shared" si="175"/>
        <v>3.1546250539170892E-4</v>
      </c>
      <c r="E3634" s="2">
        <f t="shared" si="176"/>
        <v>3.1595029186958265E-2</v>
      </c>
      <c r="K3634">
        <v>3629</v>
      </c>
      <c r="L3634" s="14">
        <v>-1.1193573439430601E-4</v>
      </c>
      <c r="M3634" s="14">
        <v>-0.20327182740619701</v>
      </c>
    </row>
    <row r="3635" spans="1:13" x14ac:dyDescent="0.55000000000000004">
      <c r="A3635">
        <v>3630</v>
      </c>
      <c r="C3635">
        <f t="shared" si="174"/>
        <v>8.8253616693911074E-2</v>
      </c>
      <c r="D3635">
        <f t="shared" si="175"/>
        <v>2.7462399690778076E-4</v>
      </c>
      <c r="E3635" s="2">
        <f t="shared" si="176"/>
        <v>0.10086631950094145</v>
      </c>
      <c r="K3635">
        <v>3630</v>
      </c>
      <c r="L3635" s="14">
        <v>4.49938211525139E-5</v>
      </c>
      <c r="M3635" s="14">
        <v>-0.22934096685710201</v>
      </c>
    </row>
    <row r="3636" spans="1:13" x14ac:dyDescent="0.55000000000000004">
      <c r="A3636">
        <v>3631</v>
      </c>
      <c r="C3636">
        <f t="shared" si="174"/>
        <v>0.17987935695008425</v>
      </c>
      <c r="D3636">
        <f t="shared" si="175"/>
        <v>1.6486065381456034E-4</v>
      </c>
      <c r="E3636" s="2">
        <f t="shared" si="176"/>
        <v>0.14277031672932944</v>
      </c>
      <c r="K3636">
        <v>3631</v>
      </c>
      <c r="L3636" s="14">
        <v>1.90654395070284E-4</v>
      </c>
      <c r="M3636" s="14">
        <v>-0.19797023843057701</v>
      </c>
    </row>
    <row r="3637" spans="1:13" x14ac:dyDescent="0.55000000000000004">
      <c r="A3637">
        <v>3632</v>
      </c>
      <c r="C3637">
        <f t="shared" si="174"/>
        <v>0.22635917016779208</v>
      </c>
      <c r="D3637">
        <f t="shared" si="175"/>
        <v>1.372076160074695E-5</v>
      </c>
      <c r="E3637" s="2">
        <f t="shared" si="176"/>
        <v>0.11790694403538216</v>
      </c>
      <c r="K3637">
        <v>3632</v>
      </c>
      <c r="L3637" s="14">
        <v>2.8856439300870099E-4</v>
      </c>
      <c r="M3637" s="14">
        <v>-0.117016635670916</v>
      </c>
    </row>
    <row r="3638" spans="1:13" x14ac:dyDescent="0.55000000000000004">
      <c r="A3638">
        <v>3633</v>
      </c>
      <c r="C3638">
        <f t="shared" si="174"/>
        <v>0.21602760294667916</v>
      </c>
      <c r="D3638">
        <f t="shared" si="175"/>
        <v>-1.4086275256209278E-4</v>
      </c>
      <c r="E3638" s="2">
        <f t="shared" si="176"/>
        <v>4.9632306765312911E-2</v>
      </c>
      <c r="K3638">
        <v>3633</v>
      </c>
      <c r="L3638" s="14">
        <v>3.1420164859455801E-4</v>
      </c>
      <c r="M3638" s="14">
        <v>-6.7554905889679997E-3</v>
      </c>
    </row>
    <row r="3639" spans="1:13" x14ac:dyDescent="0.55000000000000004">
      <c r="A3639">
        <v>3634</v>
      </c>
      <c r="C3639">
        <f t="shared" si="174"/>
        <v>0.15147766088679632</v>
      </c>
      <c r="D3639">
        <f t="shared" si="175"/>
        <v>-2.6009268498537887E-4</v>
      </c>
      <c r="E3639" s="2">
        <f t="shared" si="176"/>
        <v>2.1418432008851766E-3</v>
      </c>
      <c r="K3639">
        <v>3634</v>
      </c>
      <c r="L3639" s="14">
        <v>2.6114515212438802E-4</v>
      </c>
      <c r="M3639" s="14">
        <v>0.105197609019008</v>
      </c>
    </row>
    <row r="3640" spans="1:13" x14ac:dyDescent="0.55000000000000004">
      <c r="A3640">
        <v>3635</v>
      </c>
      <c r="C3640">
        <f t="shared" si="174"/>
        <v>4.8910018840080699E-2</v>
      </c>
      <c r="D3640">
        <f t="shared" si="175"/>
        <v>-3.1404483579614315E-4</v>
      </c>
      <c r="E3640" s="2">
        <f t="shared" si="176"/>
        <v>2.0133707452441089E-2</v>
      </c>
      <c r="K3640">
        <v>3635</v>
      </c>
      <c r="L3640" s="14">
        <v>1.42683232277755E-4</v>
      </c>
      <c r="M3640" s="14">
        <v>0.19080331484958599</v>
      </c>
    </row>
    <row r="3641" spans="1:13" x14ac:dyDescent="0.55000000000000004">
      <c r="A3641">
        <v>3636</v>
      </c>
      <c r="C3641">
        <f t="shared" si="174"/>
        <v>-6.5933006992498724E-2</v>
      </c>
      <c r="D3641">
        <f t="shared" si="175"/>
        <v>-2.8917835236290818E-4</v>
      </c>
      <c r="E3641" s="2">
        <f t="shared" si="176"/>
        <v>8.6762149527167987E-2</v>
      </c>
      <c r="K3641">
        <v>3636</v>
      </c>
      <c r="L3641" s="14">
        <v>-1.1514588235352801E-5</v>
      </c>
      <c r="M3641" s="14">
        <v>0.22862114681825299</v>
      </c>
    </row>
    <row r="3642" spans="1:13" x14ac:dyDescent="0.55000000000000004">
      <c r="A3642">
        <v>3637</v>
      </c>
      <c r="C3642">
        <f t="shared" si="174"/>
        <v>-0.16422823782910967</v>
      </c>
      <c r="D3642">
        <f t="shared" si="175"/>
        <v>-1.9173419788283367E-4</v>
      </c>
      <c r="E3642" s="2">
        <f t="shared" si="176"/>
        <v>0.13943325973500109</v>
      </c>
      <c r="K3642">
        <v>3637</v>
      </c>
      <c r="L3642" s="14">
        <v>-1.6282850869359699E-4</v>
      </c>
      <c r="M3642" s="14">
        <v>0.20917939430365901</v>
      </c>
    </row>
    <row r="3643" spans="1:13" x14ac:dyDescent="0.55000000000000004">
      <c r="A3643">
        <v>3638</v>
      </c>
      <c r="C3643">
        <f t="shared" si="174"/>
        <v>-0.22130564262720448</v>
      </c>
      <c r="D3643">
        <f t="shared" si="175"/>
        <v>-4.6168801170393986E-5</v>
      </c>
      <c r="E3643" s="2">
        <f t="shared" si="176"/>
        <v>0.1286319797587869</v>
      </c>
      <c r="K3643">
        <v>3638</v>
      </c>
      <c r="L3643" s="14">
        <v>-2.7336101903479697E-4</v>
      </c>
      <c r="M3643" s="14">
        <v>0.13734736483096099</v>
      </c>
    </row>
    <row r="3644" spans="1:13" x14ac:dyDescent="0.55000000000000004">
      <c r="A3644">
        <v>3639</v>
      </c>
      <c r="C3644">
        <f t="shared" si="174"/>
        <v>-0.22283999587909209</v>
      </c>
      <c r="D3644">
        <f t="shared" si="175"/>
        <v>1.1098399147255215E-4</v>
      </c>
      <c r="E3644" s="2">
        <f t="shared" si="176"/>
        <v>6.4493564441359022E-2</v>
      </c>
      <c r="K3644">
        <v>3639</v>
      </c>
      <c r="L3644" s="14">
        <v>-3.1542856635008502E-4</v>
      </c>
      <c r="M3644" s="14">
        <v>3.1115835795156001E-2</v>
      </c>
    </row>
    <row r="3645" spans="1:13" x14ac:dyDescent="0.55000000000000004">
      <c r="A3645">
        <v>3640</v>
      </c>
      <c r="C3645">
        <f t="shared" si="174"/>
        <v>-0.16844620726019222</v>
      </c>
      <c r="D3645">
        <f t="shared" si="175"/>
        <v>2.4028214161508373E-4</v>
      </c>
      <c r="E3645" s="2">
        <f t="shared" si="176"/>
        <v>7.3166399414017393E-3</v>
      </c>
      <c r="K3645">
        <v>3640</v>
      </c>
      <c r="L3645" s="14">
        <v>-2.7849507244622997E-4</v>
      </c>
      <c r="M3645" s="14">
        <v>-8.2908847344178097E-2</v>
      </c>
    </row>
    <row r="3646" spans="1:13" x14ac:dyDescent="0.55000000000000004">
      <c r="A3646">
        <v>3641</v>
      </c>
      <c r="C3646">
        <f t="shared" si="174"/>
        <v>-7.1775971183315773E-2</v>
      </c>
      <c r="D3646">
        <f t="shared" si="175"/>
        <v>3.0927453895791536E-4</v>
      </c>
      <c r="E3646" s="2">
        <f t="shared" si="176"/>
        <v>1.0897799099180469E-2</v>
      </c>
      <c r="K3646">
        <v>3641</v>
      </c>
      <c r="L3646" s="14">
        <v>-1.7181075999021499E-4</v>
      </c>
      <c r="M3646" s="14">
        <v>-0.17616849533701401</v>
      </c>
    </row>
    <row r="3647" spans="1:13" x14ac:dyDescent="0.55000000000000004">
      <c r="A3647">
        <v>3642</v>
      </c>
      <c r="C3647">
        <f t="shared" si="174"/>
        <v>4.2908520741502192E-2</v>
      </c>
      <c r="D3647">
        <f t="shared" si="175"/>
        <v>3.0064554601304158E-4</v>
      </c>
      <c r="E3647" s="2">
        <f t="shared" si="176"/>
        <v>7.193884181713843E-2</v>
      </c>
      <c r="K3647">
        <v>3642</v>
      </c>
      <c r="L3647" s="14">
        <v>-2.2095376858075698E-5</v>
      </c>
      <c r="M3647" s="14">
        <v>-0.22530565080269199</v>
      </c>
    </row>
    <row r="3648" spans="1:13" x14ac:dyDescent="0.55000000000000004">
      <c r="A3648">
        <v>3643</v>
      </c>
      <c r="C3648">
        <f t="shared" si="174"/>
        <v>0.14682387840164346</v>
      </c>
      <c r="D3648">
        <f t="shared" si="175"/>
        <v>2.1656085812464337E-4</v>
      </c>
      <c r="E3648" s="2">
        <f t="shared" si="176"/>
        <v>0.1331063917246986</v>
      </c>
      <c r="K3648">
        <v>3643</v>
      </c>
      <c r="L3648" s="14">
        <v>1.33153930477936E-4</v>
      </c>
      <c r="M3648" s="14">
        <v>-0.21801360833005001</v>
      </c>
    </row>
    <row r="3649" spans="1:13" x14ac:dyDescent="0.55000000000000004">
      <c r="A3649">
        <v>3644</v>
      </c>
      <c r="C3649">
        <f t="shared" si="174"/>
        <v>0.21388953738477373</v>
      </c>
      <c r="D3649">
        <f t="shared" si="175"/>
        <v>7.8123959587662325E-5</v>
      </c>
      <c r="E3649" s="2">
        <f t="shared" si="176"/>
        <v>0.13690609957542604</v>
      </c>
      <c r="K3649">
        <v>3644</v>
      </c>
      <c r="L3649" s="14">
        <v>2.5505400989873298E-4</v>
      </c>
      <c r="M3649" s="14">
        <v>-0.15611870519290999</v>
      </c>
    </row>
    <row r="3650" spans="1:13" x14ac:dyDescent="0.55000000000000004">
      <c r="A3650">
        <v>3645</v>
      </c>
      <c r="C3650">
        <f t="shared" si="174"/>
        <v>0.22727343091828206</v>
      </c>
      <c r="D3650">
        <f t="shared" si="175"/>
        <v>-7.9920406081191562E-5</v>
      </c>
      <c r="E3650" s="2">
        <f t="shared" si="176"/>
        <v>7.9747689890599452E-2</v>
      </c>
      <c r="K3650">
        <v>3645</v>
      </c>
      <c r="L3650" s="14">
        <v>3.13074230300185E-4</v>
      </c>
      <c r="M3650" s="14">
        <v>-5.5122903850070501E-2</v>
      </c>
    </row>
    <row r="3651" spans="1:13" x14ac:dyDescent="0.55000000000000004">
      <c r="A3651">
        <v>3646</v>
      </c>
      <c r="C3651">
        <f t="shared" si="174"/>
        <v>0.18361648383572596</v>
      </c>
      <c r="D3651">
        <f t="shared" si="175"/>
        <v>-2.1790643441438776E-4</v>
      </c>
      <c r="E3651" s="2">
        <f t="shared" si="176"/>
        <v>1.5360556732433178E-2</v>
      </c>
      <c r="K3651">
        <v>3646</v>
      </c>
      <c r="L3651" s="14">
        <v>2.92683067551433E-4</v>
      </c>
      <c r="M3651" s="14">
        <v>5.9678770719688599E-2</v>
      </c>
    </row>
    <row r="3652" spans="1:13" x14ac:dyDescent="0.55000000000000004">
      <c r="A3652">
        <v>3647</v>
      </c>
      <c r="C3652">
        <f t="shared" si="174"/>
        <v>9.3875669638793055E-2</v>
      </c>
      <c r="D3652">
        <f t="shared" si="175"/>
        <v>-3.0120254081277313E-4</v>
      </c>
      <c r="E3652" s="2">
        <f t="shared" si="176"/>
        <v>4.3109542257121032E-3</v>
      </c>
      <c r="K3652">
        <v>3647</v>
      </c>
      <c r="L3652" s="14">
        <v>1.98987614860491E-4</v>
      </c>
      <c r="M3652" s="14">
        <v>0.15953352694248599</v>
      </c>
    </row>
    <row r="3653" spans="1:13" x14ac:dyDescent="0.55000000000000004">
      <c r="A3653">
        <v>3648</v>
      </c>
      <c r="C3653">
        <f t="shared" si="174"/>
        <v>-1.9425958893699864E-2</v>
      </c>
      <c r="D3653">
        <f t="shared" si="175"/>
        <v>-3.0890315831343346E-4</v>
      </c>
      <c r="E3653" s="2">
        <f t="shared" si="176"/>
        <v>5.7053182649804371E-2</v>
      </c>
      <c r="K3653">
        <v>3648</v>
      </c>
      <c r="L3653" s="14">
        <v>5.5454479598195401E-5</v>
      </c>
      <c r="M3653" s="14">
        <v>0.21943212166838699</v>
      </c>
    </row>
    <row r="3654" spans="1:13" x14ac:dyDescent="0.55000000000000004">
      <c r="A3654">
        <v>3649</v>
      </c>
      <c r="C3654">
        <f t="shared" ref="C3654:C3717" si="177">$D$1*COS($B$2*(A3654-$L$2)+$B$1)</f>
        <v>-0.12785208121212172</v>
      </c>
      <c r="D3654">
        <f t="shared" ref="D3654:D3717" si="178">$D$2*COS($B$2*(A3654-$L$3)+$B$3)</f>
        <v>-2.3907559424005758E-4</v>
      </c>
      <c r="E3654" s="2">
        <f t="shared" ref="E3654:E3717" si="179">(M3654-C3654)^2</f>
        <v>0.12406221215223905</v>
      </c>
      <c r="K3654">
        <v>3649</v>
      </c>
      <c r="L3654" s="14">
        <v>-1.0196757409408401E-4</v>
      </c>
      <c r="M3654" s="14">
        <v>0.224372580264384</v>
      </c>
    </row>
    <row r="3655" spans="1:13" x14ac:dyDescent="0.55000000000000004">
      <c r="A3655">
        <v>3650</v>
      </c>
      <c r="C3655">
        <f t="shared" si="177"/>
        <v>-0.20419002605434711</v>
      </c>
      <c r="D3655">
        <f t="shared" si="178"/>
        <v>-1.0924509532611257E-4</v>
      </c>
      <c r="E3655" s="2">
        <f t="shared" si="179"/>
        <v>0.14236099504525943</v>
      </c>
      <c r="K3655">
        <v>3650</v>
      </c>
      <c r="L3655" s="14">
        <v>-2.3385121629359399E-4</v>
      </c>
      <c r="M3655" s="14">
        <v>0.17311753422673101</v>
      </c>
    </row>
    <row r="3656" spans="1:13" x14ac:dyDescent="0.55000000000000004">
      <c r="A3656">
        <v>3651</v>
      </c>
      <c r="C3656">
        <f t="shared" si="177"/>
        <v>-0.2292805783412388</v>
      </c>
      <c r="D3656">
        <f t="shared" si="178"/>
        <v>4.8003619808515236E-5</v>
      </c>
      <c r="E3656" s="2">
        <f t="shared" si="179"/>
        <v>9.4731425333697106E-2</v>
      </c>
      <c r="K3656">
        <v>3651</v>
      </c>
      <c r="L3656" s="14">
        <v>-3.0716537066474898E-4</v>
      </c>
      <c r="M3656" s="14">
        <v>7.8504127798778994E-2</v>
      </c>
    </row>
    <row r="3657" spans="1:13" x14ac:dyDescent="0.55000000000000004">
      <c r="A3657">
        <v>3652</v>
      </c>
      <c r="C3657">
        <f t="shared" si="177"/>
        <v>-0.19682653831637217</v>
      </c>
      <c r="D3657">
        <f t="shared" si="178"/>
        <v>1.932044382093811E-4</v>
      </c>
      <c r="E3657" s="2">
        <f t="shared" si="179"/>
        <v>2.5938846338686608E-2</v>
      </c>
      <c r="K3657">
        <v>3652</v>
      </c>
      <c r="L3657" s="14">
        <v>-3.0354805243729799E-4</v>
      </c>
      <c r="M3657" s="14">
        <v>-3.5771124440629999E-2</v>
      </c>
    </row>
    <row r="3658" spans="1:13" x14ac:dyDescent="0.55000000000000004">
      <c r="A3658">
        <v>3653</v>
      </c>
      <c r="C3658">
        <f t="shared" si="177"/>
        <v>-0.11497318594834187</v>
      </c>
      <c r="D3658">
        <f t="shared" si="178"/>
        <v>2.8991501504612555E-4</v>
      </c>
      <c r="E3658" s="2">
        <f t="shared" si="179"/>
        <v>6.8194573348450695E-4</v>
      </c>
      <c r="K3658">
        <v>3653</v>
      </c>
      <c r="L3658" s="14">
        <v>-2.2390524140151899E-4</v>
      </c>
      <c r="M3658" s="14">
        <v>-0.14108727665593701</v>
      </c>
    </row>
    <row r="3659" spans="1:13" x14ac:dyDescent="0.55000000000000004">
      <c r="A3659">
        <v>3654</v>
      </c>
      <c r="C3659">
        <f t="shared" si="177"/>
        <v>-4.2639873514198311E-3</v>
      </c>
      <c r="D3659">
        <f t="shared" si="178"/>
        <v>3.1386303403017375E-4</v>
      </c>
      <c r="E3659" s="2">
        <f t="shared" si="179"/>
        <v>4.276758745299894E-2</v>
      </c>
      <c r="K3659">
        <v>3654</v>
      </c>
      <c r="L3659" s="14">
        <v>-8.8183973649454104E-5</v>
      </c>
      <c r="M3659" s="14">
        <v>-0.21106724519084299</v>
      </c>
    </row>
    <row r="3660" spans="1:13" x14ac:dyDescent="0.55000000000000004">
      <c r="A3660">
        <v>3655</v>
      </c>
      <c r="C3660">
        <f t="shared" si="177"/>
        <v>0.10751538219443091</v>
      </c>
      <c r="D3660">
        <f t="shared" si="178"/>
        <v>2.5903804718139145E-4</v>
      </c>
      <c r="E3660" s="2">
        <f t="shared" si="179"/>
        <v>0.11269415094057207</v>
      </c>
      <c r="K3660">
        <v>3655</v>
      </c>
      <c r="L3660" s="14">
        <v>6.9623517356773599E-5</v>
      </c>
      <c r="M3660" s="14">
        <v>-0.228184112801573</v>
      </c>
    </row>
    <row r="3661" spans="1:13" x14ac:dyDescent="0.55000000000000004">
      <c r="A3661">
        <v>3656</v>
      </c>
      <c r="C3661">
        <f t="shared" si="177"/>
        <v>0.19231065705392233</v>
      </c>
      <c r="D3661">
        <f t="shared" si="178"/>
        <v>1.3919997057888699E-4</v>
      </c>
      <c r="E3661" s="2">
        <f t="shared" si="179"/>
        <v>0.14475096124861653</v>
      </c>
      <c r="K3661">
        <v>3656</v>
      </c>
      <c r="L3661" s="14">
        <v>2.09993366528052E-4</v>
      </c>
      <c r="M3661" s="14">
        <v>-0.18815085380968199</v>
      </c>
    </row>
    <row r="3662" spans="1:13" x14ac:dyDescent="0.55000000000000004">
      <c r="A3662">
        <v>3657</v>
      </c>
      <c r="C3662">
        <f t="shared" si="177"/>
        <v>0.22884001057990058</v>
      </c>
      <c r="D3662">
        <f t="shared" si="178"/>
        <v>-1.5574364536342864E-5</v>
      </c>
      <c r="E3662" s="2">
        <f t="shared" si="179"/>
        <v>0.10879050506333947</v>
      </c>
      <c r="K3662">
        <v>3657</v>
      </c>
      <c r="L3662" s="14">
        <v>2.9776907434811E-4</v>
      </c>
      <c r="M3662" s="14">
        <v>-0.100994046277998</v>
      </c>
    </row>
    <row r="3663" spans="1:13" x14ac:dyDescent="0.55000000000000004">
      <c r="A3663">
        <v>3658</v>
      </c>
      <c r="C3663">
        <f t="shared" si="177"/>
        <v>0.20793534501572905</v>
      </c>
      <c r="D3663">
        <f t="shared" si="178"/>
        <v>-1.6643986243255787E-4</v>
      </c>
      <c r="E3663" s="2">
        <f t="shared" si="179"/>
        <v>3.8603603835677708E-2</v>
      </c>
      <c r="K3663">
        <v>3658</v>
      </c>
      <c r="L3663" s="14">
        <v>3.1096667027245497E-4</v>
      </c>
      <c r="M3663" s="14">
        <v>1.14573466655888E-2</v>
      </c>
    </row>
    <row r="3664" spans="1:13" x14ac:dyDescent="0.55000000000000004">
      <c r="A3664">
        <v>3659</v>
      </c>
      <c r="C3664">
        <f t="shared" si="177"/>
        <v>0.13484329078203877</v>
      </c>
      <c r="D3664">
        <f t="shared" si="178"/>
        <v>-2.7553246313443162E-4</v>
      </c>
      <c r="E3664" s="2">
        <f t="shared" si="179"/>
        <v>1.9055358324374696E-4</v>
      </c>
      <c r="K3664">
        <v>3659</v>
      </c>
      <c r="L3664" s="14">
        <v>2.4628073452989397E-4</v>
      </c>
      <c r="M3664" s="14">
        <v>0.12103917606056</v>
      </c>
    </row>
    <row r="3665" spans="1:13" x14ac:dyDescent="0.55000000000000004">
      <c r="A3665">
        <v>3660</v>
      </c>
      <c r="C3665">
        <f t="shared" si="177"/>
        <v>2.7908412833108184E-2</v>
      </c>
      <c r="D3665">
        <f t="shared" si="178"/>
        <v>-3.1547222335307244E-4</v>
      </c>
      <c r="E3665" s="2">
        <f t="shared" si="179"/>
        <v>2.9720925626239465E-2</v>
      </c>
      <c r="K3665">
        <v>3660</v>
      </c>
      <c r="L3665" s="14">
        <v>1.19912261009562E-4</v>
      </c>
      <c r="M3665" s="14">
        <v>0.200305992938629</v>
      </c>
    </row>
    <row r="3666" spans="1:13" x14ac:dyDescent="0.55000000000000004">
      <c r="A3666">
        <v>3661</v>
      </c>
      <c r="C3666">
        <f t="shared" si="177"/>
        <v>-8.6030888472718045E-2</v>
      </c>
      <c r="D3666">
        <f t="shared" si="178"/>
        <v>-2.7623510513805842E-4</v>
      </c>
      <c r="E3666" s="2">
        <f t="shared" si="179"/>
        <v>9.9499756381208782E-2</v>
      </c>
      <c r="K3666">
        <v>3661</v>
      </c>
      <c r="L3666" s="14">
        <v>-3.6488982162275697E-5</v>
      </c>
      <c r="M3666" s="14">
        <v>0.229404931277051</v>
      </c>
    </row>
    <row r="3667" spans="1:13" x14ac:dyDescent="0.55000000000000004">
      <c r="A3667">
        <v>3662</v>
      </c>
      <c r="C3667">
        <f t="shared" si="177"/>
        <v>-0.1783782501607957</v>
      </c>
      <c r="D3667">
        <f t="shared" si="178"/>
        <v>-1.6766879810742471E-4</v>
      </c>
      <c r="E3667" s="2">
        <f t="shared" si="179"/>
        <v>0.14396426523608491</v>
      </c>
      <c r="K3667">
        <v>3662</v>
      </c>
      <c r="L3667" s="14">
        <v>-1.8375133339036001E-4</v>
      </c>
      <c r="M3667" s="14">
        <v>0.20104798145226099</v>
      </c>
    </row>
    <row r="3668" spans="1:13" x14ac:dyDescent="0.55000000000000004">
      <c r="A3668">
        <v>3663</v>
      </c>
      <c r="C3668">
        <f t="shared" si="177"/>
        <v>-0.2259564309736988</v>
      </c>
      <c r="D3668">
        <f t="shared" si="178"/>
        <v>-1.7021156929674305E-5</v>
      </c>
      <c r="E3668" s="2">
        <f t="shared" si="179"/>
        <v>0.12130853519912653</v>
      </c>
      <c r="K3668">
        <v>3663</v>
      </c>
      <c r="L3668" s="14">
        <v>-2.84992023260314E-4</v>
      </c>
      <c r="M3668" s="14">
        <v>0.12233731746162201</v>
      </c>
    </row>
    <row r="3669" spans="1:13" x14ac:dyDescent="0.55000000000000004">
      <c r="A3669">
        <v>3664</v>
      </c>
      <c r="C3669">
        <f t="shared" si="177"/>
        <v>-0.21682431039641348</v>
      </c>
      <c r="D3669">
        <f t="shared" si="178"/>
        <v>1.3789843585783879E-4</v>
      </c>
      <c r="E3669" s="2">
        <f t="shared" si="179"/>
        <v>5.2813014728057453E-2</v>
      </c>
      <c r="K3669">
        <v>3664</v>
      </c>
      <c r="L3669" s="14">
        <v>-3.1485469294256302E-4</v>
      </c>
      <c r="M3669" s="14">
        <v>1.2986513387100799E-2</v>
      </c>
    </row>
    <row r="3670" spans="1:13" x14ac:dyDescent="0.55000000000000004">
      <c r="A3670">
        <v>3665</v>
      </c>
      <c r="C3670">
        <f t="shared" si="177"/>
        <v>-0.15327385820375269</v>
      </c>
      <c r="D3670">
        <f t="shared" si="178"/>
        <v>2.582084279157264E-4</v>
      </c>
      <c r="E3670" s="2">
        <f t="shared" si="179"/>
        <v>2.87907522394608E-3</v>
      </c>
      <c r="K3670">
        <v>3665</v>
      </c>
      <c r="L3670" s="14">
        <v>-2.65860051560636E-4</v>
      </c>
      <c r="M3670" s="14">
        <v>-9.9616843527700505E-2</v>
      </c>
    </row>
    <row r="3671" spans="1:13" x14ac:dyDescent="0.55000000000000004">
      <c r="A3671">
        <v>3666</v>
      </c>
      <c r="C3671">
        <f t="shared" si="177"/>
        <v>-5.1254898358538498E-2</v>
      </c>
      <c r="D3671">
        <f t="shared" si="178"/>
        <v>3.1371354716858721E-4</v>
      </c>
      <c r="E3671" s="2">
        <f t="shared" si="179"/>
        <v>1.8500255860068024E-2</v>
      </c>
      <c r="K3671">
        <v>3666</v>
      </c>
      <c r="L3671" s="14">
        <v>-1.5027911098932501E-4</v>
      </c>
      <c r="M3671" s="14">
        <v>-0.18727054400295701</v>
      </c>
    </row>
    <row r="3672" spans="1:13" x14ac:dyDescent="0.55000000000000004">
      <c r="A3672">
        <v>3667</v>
      </c>
      <c r="C3672">
        <f t="shared" si="177"/>
        <v>6.3627960605528902E-2</v>
      </c>
      <c r="D3672">
        <f t="shared" si="178"/>
        <v>2.9048317863993305E-4</v>
      </c>
      <c r="E3672" s="2">
        <f t="shared" si="179"/>
        <v>8.5059218293945846E-2</v>
      </c>
      <c r="K3672">
        <v>3667</v>
      </c>
      <c r="L3672" s="14">
        <v>2.9401651931850399E-6</v>
      </c>
      <c r="M3672" s="14">
        <v>-0.22802117499055999</v>
      </c>
    </row>
    <row r="3673" spans="1:13" x14ac:dyDescent="0.55000000000000004">
      <c r="A3673">
        <v>3668</v>
      </c>
      <c r="C3673">
        <f t="shared" si="177"/>
        <v>0.16254154263023068</v>
      </c>
      <c r="D3673">
        <f t="shared" si="178"/>
        <v>1.943476551724857E-4</v>
      </c>
      <c r="E3673" s="2">
        <f t="shared" si="179"/>
        <v>0.14002865666048142</v>
      </c>
      <c r="K3673">
        <v>3668</v>
      </c>
      <c r="L3673" s="14">
        <v>1.5542305876360099E-4</v>
      </c>
      <c r="M3673" s="14">
        <v>-0.211662488161103</v>
      </c>
    </row>
    <row r="3674" spans="1:13" x14ac:dyDescent="0.55000000000000004">
      <c r="A3674">
        <v>3669</v>
      </c>
      <c r="C3674">
        <f t="shared" si="177"/>
        <v>0.22066062355862107</v>
      </c>
      <c r="D3674">
        <f t="shared" si="178"/>
        <v>4.9434966780279287E-5</v>
      </c>
      <c r="E3674" s="2">
        <f t="shared" si="179"/>
        <v>0.13173432973441851</v>
      </c>
      <c r="K3674">
        <v>3669</v>
      </c>
      <c r="L3674" s="14">
        <v>2.68979283092016E-4</v>
      </c>
      <c r="M3674" s="14">
        <v>-0.14229161811294999</v>
      </c>
    </row>
    <row r="3675" spans="1:13" x14ac:dyDescent="0.55000000000000004">
      <c r="A3675">
        <v>3670</v>
      </c>
      <c r="C3675">
        <f t="shared" si="177"/>
        <v>0.22339853913107843</v>
      </c>
      <c r="D3675">
        <f t="shared" si="178"/>
        <v>-1.0788485626519786E-4</v>
      </c>
      <c r="E3675" s="2">
        <f t="shared" si="179"/>
        <v>6.795482813733858E-2</v>
      </c>
      <c r="K3675">
        <v>3670</v>
      </c>
      <c r="L3675" s="14">
        <v>3.1516797734370498E-4</v>
      </c>
      <c r="M3675" s="14">
        <v>-3.72829295952938E-2</v>
      </c>
    </row>
    <row r="3676" spans="1:13" x14ac:dyDescent="0.55000000000000004">
      <c r="A3676">
        <v>3671</v>
      </c>
      <c r="C3676">
        <f t="shared" si="177"/>
        <v>0.17006813024967424</v>
      </c>
      <c r="D3676">
        <f t="shared" si="178"/>
        <v>-2.3812785442271572E-4</v>
      </c>
      <c r="E3676" s="2">
        <f t="shared" si="179"/>
        <v>8.6498612616419095E-3</v>
      </c>
      <c r="K3676">
        <v>3671</v>
      </c>
      <c r="L3676" s="14">
        <v>2.82420896509476E-4</v>
      </c>
      <c r="M3676" s="14">
        <v>7.70634999260075E-2</v>
      </c>
    </row>
    <row r="3677" spans="1:13" x14ac:dyDescent="0.55000000000000004">
      <c r="A3677">
        <v>3672</v>
      </c>
      <c r="C3677">
        <f t="shared" si="177"/>
        <v>7.405420542735755E-2</v>
      </c>
      <c r="D3677">
        <f t="shared" si="178"/>
        <v>-3.0860578045704696E-4</v>
      </c>
      <c r="E3677" s="2">
        <f t="shared" si="179"/>
        <v>9.6147227009205517E-3</v>
      </c>
      <c r="K3677">
        <v>3672</v>
      </c>
      <c r="L3677" s="14">
        <v>1.78939750132402E-4</v>
      </c>
      <c r="M3677" s="14">
        <v>0.17210889782359401</v>
      </c>
    </row>
    <row r="3678" spans="1:13" x14ac:dyDescent="0.55000000000000004">
      <c r="A3678">
        <v>3673</v>
      </c>
      <c r="C3678">
        <f t="shared" si="177"/>
        <v>-4.0545764016784364E-2</v>
      </c>
      <c r="D3678">
        <f t="shared" si="178"/>
        <v>-3.0163016049105702E-4</v>
      </c>
      <c r="E3678" s="2">
        <f t="shared" si="179"/>
        <v>7.0010153431142239E-2</v>
      </c>
      <c r="K3678">
        <v>3673</v>
      </c>
      <c r="L3678" s="14">
        <v>3.06420332730491E-5</v>
      </c>
      <c r="M3678" s="14">
        <v>0.224048554575173</v>
      </c>
    </row>
    <row r="3679" spans="1:13" x14ac:dyDescent="0.55000000000000004">
      <c r="A3679">
        <v>3674</v>
      </c>
      <c r="C3679">
        <f t="shared" si="177"/>
        <v>-0.14496960133118802</v>
      </c>
      <c r="D3679">
        <f t="shared" si="178"/>
        <v>-2.1895172810161079E-4</v>
      </c>
      <c r="E3679" s="2">
        <f t="shared" si="179"/>
        <v>0.13311075195989275</v>
      </c>
      <c r="K3679">
        <v>3674</v>
      </c>
      <c r="L3679" s="14">
        <v>-1.2533017090891299E-4</v>
      </c>
      <c r="M3679" s="14">
        <v>0.21987386093707401</v>
      </c>
    </row>
    <row r="3680" spans="1:13" x14ac:dyDescent="0.55000000000000004">
      <c r="A3680">
        <v>3675</v>
      </c>
      <c r="C3680">
        <f t="shared" si="177"/>
        <v>-0.21300912442820555</v>
      </c>
      <c r="D3680">
        <f t="shared" si="178"/>
        <v>-8.1321027094903459E-5</v>
      </c>
      <c r="E3680" s="2">
        <f t="shared" si="179"/>
        <v>0.13960649035066378</v>
      </c>
      <c r="K3680">
        <v>3675</v>
      </c>
      <c r="L3680" s="14">
        <v>-2.4991265629480298E-4</v>
      </c>
      <c r="M3680" s="14">
        <v>0.160630394828877</v>
      </c>
    </row>
    <row r="3681" spans="1:13" x14ac:dyDescent="0.55000000000000004">
      <c r="A3681">
        <v>3676</v>
      </c>
      <c r="C3681">
        <f t="shared" si="177"/>
        <v>-0.22758784717004968</v>
      </c>
      <c r="D3681">
        <f t="shared" si="178"/>
        <v>7.6719537599152148E-5</v>
      </c>
      <c r="E3681" s="2">
        <f t="shared" si="179"/>
        <v>8.3373038070461647E-2</v>
      </c>
      <c r="K3681">
        <v>3676</v>
      </c>
      <c r="L3681" s="14">
        <v>-3.1190296656609601E-4</v>
      </c>
      <c r="M3681" s="14">
        <v>6.1156049857163101E-2</v>
      </c>
    </row>
    <row r="3682" spans="1:13" x14ac:dyDescent="0.55000000000000004">
      <c r="A3682">
        <v>3677</v>
      </c>
      <c r="C3682">
        <f t="shared" si="177"/>
        <v>-0.18504681744402077</v>
      </c>
      <c r="D3682">
        <f t="shared" si="178"/>
        <v>2.1550511547758158E-4</v>
      </c>
      <c r="E3682" s="2">
        <f t="shared" si="179"/>
        <v>1.7269011310640719E-2</v>
      </c>
      <c r="K3682">
        <v>3677</v>
      </c>
      <c r="L3682" s="14">
        <v>-2.95775243955378E-4</v>
      </c>
      <c r="M3682" s="14">
        <v>-5.36352071858677E-2</v>
      </c>
    </row>
    <row r="3683" spans="1:13" x14ac:dyDescent="0.55000000000000004">
      <c r="A3683">
        <v>3678</v>
      </c>
      <c r="C3683">
        <f t="shared" si="177"/>
        <v>-9.6062937016973354E-2</v>
      </c>
      <c r="D3683">
        <f t="shared" si="178"/>
        <v>3.0020345185855142E-4</v>
      </c>
      <c r="E3683" s="2">
        <f t="shared" si="179"/>
        <v>3.4727751716474384E-3</v>
      </c>
      <c r="K3683">
        <v>3678</v>
      </c>
      <c r="L3683" s="14">
        <v>-2.05568776639633E-4</v>
      </c>
      <c r="M3683" s="14">
        <v>-0.15499319386052901</v>
      </c>
    </row>
    <row r="3684" spans="1:13" x14ac:dyDescent="0.55000000000000004">
      <c r="A3684">
        <v>3679</v>
      </c>
      <c r="C3684">
        <f t="shared" si="177"/>
        <v>1.7030715753617712E-2</v>
      </c>
      <c r="D3684">
        <f t="shared" si="178"/>
        <v>3.0955704961015801E-4</v>
      </c>
      <c r="E3684" s="2">
        <f t="shared" si="179"/>
        <v>5.5019749073575742E-2</v>
      </c>
      <c r="K3684">
        <v>3679</v>
      </c>
      <c r="L3684" s="14">
        <v>-6.3876333958385302E-5</v>
      </c>
      <c r="M3684" s="14">
        <v>-0.217532173624851</v>
      </c>
    </row>
    <row r="3685" spans="1:13" x14ac:dyDescent="0.55000000000000004">
      <c r="A3685">
        <v>3680</v>
      </c>
      <c r="C3685">
        <f t="shared" si="177"/>
        <v>0.12585001785057159</v>
      </c>
      <c r="D3685">
        <f t="shared" si="178"/>
        <v>2.4121835285520848E-4</v>
      </c>
      <c r="E3685" s="2">
        <f t="shared" si="179"/>
        <v>0.12350929261985646</v>
      </c>
      <c r="K3685">
        <v>3680</v>
      </c>
      <c r="L3685" s="14">
        <v>9.3814332822747898E-5</v>
      </c>
      <c r="M3685" s="14">
        <v>-0.225588871033195</v>
      </c>
    </row>
    <row r="3686" spans="1:13" x14ac:dyDescent="0.55000000000000004">
      <c r="A3686">
        <v>3681</v>
      </c>
      <c r="C3686">
        <f t="shared" si="177"/>
        <v>0.20308361817493081</v>
      </c>
      <c r="D3686">
        <f t="shared" si="178"/>
        <v>1.1233893401305484E-4</v>
      </c>
      <c r="E3686" s="2">
        <f t="shared" si="179"/>
        <v>0.14457413382090739</v>
      </c>
      <c r="K3686">
        <v>3681</v>
      </c>
      <c r="L3686" s="14">
        <v>2.2800861796655499E-4</v>
      </c>
      <c r="M3686" s="14">
        <v>-0.17714543623952</v>
      </c>
    </row>
    <row r="3687" spans="1:13" x14ac:dyDescent="0.55000000000000004">
      <c r="A3687">
        <v>3682</v>
      </c>
      <c r="C3687">
        <f t="shared" si="177"/>
        <v>0.2293475110004069</v>
      </c>
      <c r="D3687">
        <f t="shared" si="178"/>
        <v>-4.4735189349527497E-5</v>
      </c>
      <c r="E3687" s="2">
        <f t="shared" si="179"/>
        <v>9.8396609806508453E-2</v>
      </c>
      <c r="K3687">
        <v>3682</v>
      </c>
      <c r="L3687" s="14">
        <v>3.0509673027786198E-4</v>
      </c>
      <c r="M3687" s="14">
        <v>-8.4334828009152998E-2</v>
      </c>
    </row>
    <row r="3688" spans="1:13" x14ac:dyDescent="0.55000000000000004">
      <c r="A3688">
        <v>3683</v>
      </c>
      <c r="C3688">
        <f t="shared" si="177"/>
        <v>0.19805001282758353</v>
      </c>
      <c r="D3688">
        <f t="shared" si="178"/>
        <v>-1.905817231265235E-4</v>
      </c>
      <c r="E3688" s="2">
        <f t="shared" si="179"/>
        <v>2.837609374086884E-2</v>
      </c>
      <c r="K3688">
        <v>3683</v>
      </c>
      <c r="L3688" s="14">
        <v>3.05771473808373E-4</v>
      </c>
      <c r="M3688" s="14">
        <v>2.95979610713973E-2</v>
      </c>
    </row>
    <row r="3689" spans="1:13" x14ac:dyDescent="0.55000000000000004">
      <c r="A3689">
        <v>3684</v>
      </c>
      <c r="C3689">
        <f t="shared" si="177"/>
        <v>0.11704613599804117</v>
      </c>
      <c r="D3689">
        <f t="shared" si="178"/>
        <v>-2.8859626154501992E-4</v>
      </c>
      <c r="E3689" s="2">
        <f t="shared" si="179"/>
        <v>3.637267348589058E-4</v>
      </c>
      <c r="K3689">
        <v>3684</v>
      </c>
      <c r="L3689" s="14">
        <v>2.2986385485506501E-4</v>
      </c>
      <c r="M3689" s="14">
        <v>0.136117757189196</v>
      </c>
    </row>
    <row r="3690" spans="1:13" x14ac:dyDescent="0.55000000000000004">
      <c r="A3690">
        <v>3685</v>
      </c>
      <c r="C3690">
        <f t="shared" si="177"/>
        <v>6.666146169783848E-3</v>
      </c>
      <c r="D3690">
        <f t="shared" si="178"/>
        <v>-3.1417922144224777E-4</v>
      </c>
      <c r="E3690" s="2">
        <f t="shared" si="179"/>
        <v>4.0755482087221892E-2</v>
      </c>
      <c r="K3690">
        <v>3685</v>
      </c>
      <c r="L3690" s="14">
        <v>9.6385407481476099E-5</v>
      </c>
      <c r="M3690" s="14">
        <v>0.20854601660569899</v>
      </c>
    </row>
    <row r="3691" spans="1:13" x14ac:dyDescent="0.55000000000000004">
      <c r="A3691">
        <v>3686</v>
      </c>
      <c r="C3691">
        <f t="shared" si="177"/>
        <v>-0.10538690583439414</v>
      </c>
      <c r="D3691">
        <f t="shared" si="178"/>
        <v>-2.6090981913130156E-4</v>
      </c>
      <c r="E3691" s="2">
        <f t="shared" si="179"/>
        <v>0.1116425483459509</v>
      </c>
      <c r="K3691">
        <v>3686</v>
      </c>
      <c r="L3691" s="14">
        <v>-6.1233363127506703E-5</v>
      </c>
      <c r="M3691" s="14">
        <v>0.22874263243774201</v>
      </c>
    </row>
    <row r="3692" spans="1:13" x14ac:dyDescent="0.55000000000000004">
      <c r="A3692">
        <v>3687</v>
      </c>
      <c r="C3692">
        <f t="shared" si="177"/>
        <v>-0.19099006585552863</v>
      </c>
      <c r="D3692">
        <f t="shared" si="178"/>
        <v>-1.4215755176082042E-4</v>
      </c>
      <c r="E3692" s="2">
        <f t="shared" si="179"/>
        <v>0.14641283605875663</v>
      </c>
      <c r="K3692">
        <v>3687</v>
      </c>
      <c r="L3692" s="14">
        <v>-2.03515858076998E-4</v>
      </c>
      <c r="M3692" s="14">
        <v>0.191649236959481</v>
      </c>
    </row>
    <row r="3693" spans="1:13" x14ac:dyDescent="0.55000000000000004">
      <c r="A3693">
        <v>3688</v>
      </c>
      <c r="C3693">
        <f t="shared" si="177"/>
        <v>-0.22865874509809284</v>
      </c>
      <c r="D3693">
        <f t="shared" si="178"/>
        <v>1.2273264658186491E-5</v>
      </c>
      <c r="E3693" s="2">
        <f t="shared" si="179"/>
        <v>0.11236899316468628</v>
      </c>
      <c r="K3693">
        <v>3688</v>
      </c>
      <c r="L3693" s="14">
        <v>-2.94826543850381E-4</v>
      </c>
      <c r="M3693" s="14">
        <v>0.106556101179166</v>
      </c>
    </row>
    <row r="3694" spans="1:13" x14ac:dyDescent="0.55000000000000004">
      <c r="A3694">
        <v>3689</v>
      </c>
      <c r="C3694">
        <f t="shared" si="177"/>
        <v>-0.20893889906565197</v>
      </c>
      <c r="D3694">
        <f t="shared" si="178"/>
        <v>1.636237503459187E-4</v>
      </c>
      <c r="E3694" s="2">
        <f t="shared" si="179"/>
        <v>4.149948664812745E-2</v>
      </c>
      <c r="K3694">
        <v>3689</v>
      </c>
      <c r="L3694" s="14">
        <v>-3.1229609274534102E-4</v>
      </c>
      <c r="M3694" s="14">
        <v>-5.2246711675312703E-3</v>
      </c>
    </row>
    <row r="3695" spans="1:13" x14ac:dyDescent="0.55000000000000004">
      <c r="A3695">
        <v>3690</v>
      </c>
      <c r="C3695">
        <f t="shared" si="177"/>
        <v>-0.1367797934504201</v>
      </c>
      <c r="D3695">
        <f t="shared" si="178"/>
        <v>2.7390812361412426E-4</v>
      </c>
      <c r="E3695" s="2">
        <f t="shared" si="179"/>
        <v>4.4448872476331592E-4</v>
      </c>
      <c r="K3695">
        <v>3690</v>
      </c>
      <c r="L3695" s="14">
        <v>-2.5154914786792201E-4</v>
      </c>
      <c r="M3695" s="14">
        <v>-0.115696892208814</v>
      </c>
    </row>
    <row r="3696" spans="1:13" x14ac:dyDescent="0.55000000000000004">
      <c r="A3696">
        <v>3691</v>
      </c>
      <c r="C3696">
        <f t="shared" si="177"/>
        <v>-3.0291842768421791E-2</v>
      </c>
      <c r="D3696">
        <f t="shared" si="178"/>
        <v>3.154473313803335E-4</v>
      </c>
      <c r="E3696" s="2">
        <f t="shared" si="179"/>
        <v>2.785569882310461E-2</v>
      </c>
      <c r="K3696">
        <v>3691</v>
      </c>
      <c r="L3696" s="14">
        <v>-1.2780015840936E-4</v>
      </c>
      <c r="M3696" s="14">
        <v>-0.197192108864988</v>
      </c>
    </row>
    <row r="3697" spans="1:13" x14ac:dyDescent="0.55000000000000004">
      <c r="A3697">
        <v>3692</v>
      </c>
      <c r="C3697">
        <f t="shared" si="177"/>
        <v>8.379872194551255E-2</v>
      </c>
      <c r="D3697">
        <f t="shared" si="178"/>
        <v>2.7781590807334308E-4</v>
      </c>
      <c r="E3697" s="2">
        <f t="shared" si="179"/>
        <v>9.8030395495376954E-2</v>
      </c>
      <c r="K3697">
        <v>3692</v>
      </c>
      <c r="L3697" s="14">
        <v>2.7957173537450801E-5</v>
      </c>
      <c r="M3697" s="14">
        <v>-0.22929933856489201</v>
      </c>
    </row>
    <row r="3698" spans="1:13" x14ac:dyDescent="0.55000000000000004">
      <c r="A3698">
        <v>3693</v>
      </c>
      <c r="C3698">
        <f t="shared" si="177"/>
        <v>0.17685757378968747</v>
      </c>
      <c r="D3698">
        <f t="shared" si="178"/>
        <v>1.7045854773468268E-4</v>
      </c>
      <c r="E3698" s="2">
        <f t="shared" si="179"/>
        <v>0.14503506890771437</v>
      </c>
      <c r="K3698">
        <v>3693</v>
      </c>
      <c r="L3698" s="14">
        <v>1.76712457938093E-4</v>
      </c>
      <c r="M3698" s="14">
        <v>-0.20397712645139399</v>
      </c>
    </row>
    <row r="3699" spans="1:13" x14ac:dyDescent="0.55000000000000004">
      <c r="A3699">
        <v>3694</v>
      </c>
      <c r="C3699">
        <f t="shared" si="177"/>
        <v>0.22552890247452137</v>
      </c>
      <c r="D3699">
        <f t="shared" si="178"/>
        <v>2.0319684895720249E-5</v>
      </c>
      <c r="E3699" s="2">
        <f t="shared" si="179"/>
        <v>0.1246771242663819</v>
      </c>
      <c r="K3699">
        <v>3694</v>
      </c>
      <c r="L3699" s="14">
        <v>2.8120901100363901E-4</v>
      </c>
      <c r="M3699" s="14">
        <v>-0.127567577635918</v>
      </c>
    </row>
    <row r="3700" spans="1:13" x14ac:dyDescent="0.55000000000000004">
      <c r="A3700">
        <v>3695</v>
      </c>
      <c r="C3700">
        <f t="shared" si="177"/>
        <v>0.21759723041085804</v>
      </c>
      <c r="D3700">
        <f t="shared" si="178"/>
        <v>-1.3491899054501909E-4</v>
      </c>
      <c r="E3700" s="2">
        <f t="shared" si="179"/>
        <v>5.6076687610730522E-2</v>
      </c>
      <c r="K3700">
        <v>3695</v>
      </c>
      <c r="L3700" s="14">
        <v>3.1527502276926901E-4</v>
      </c>
      <c r="M3700" s="14">
        <v>-1.9207937629728701E-2</v>
      </c>
    </row>
    <row r="3701" spans="1:13" x14ac:dyDescent="0.55000000000000004">
      <c r="A3701">
        <v>3696</v>
      </c>
      <c r="C3701">
        <f t="shared" si="177"/>
        <v>0.15505324010007213</v>
      </c>
      <c r="D3701">
        <f t="shared" si="178"/>
        <v>-2.5629584322792506E-4</v>
      </c>
      <c r="E3701" s="2">
        <f t="shared" si="179"/>
        <v>3.7320846945264868E-3</v>
      </c>
      <c r="K3701">
        <v>3696</v>
      </c>
      <c r="L3701" s="14">
        <v>2.7037844925808602E-4</v>
      </c>
      <c r="M3701" s="14">
        <v>9.3962449513221094E-2</v>
      </c>
    </row>
    <row r="3702" spans="1:13" x14ac:dyDescent="0.55000000000000004">
      <c r="A3702">
        <v>3697</v>
      </c>
      <c r="C3702">
        <f t="shared" si="177"/>
        <v>5.3594154787151085E-2</v>
      </c>
      <c r="D3702">
        <f t="shared" si="178"/>
        <v>-3.133478415483558E-4</v>
      </c>
      <c r="E3702" s="2">
        <f t="shared" si="179"/>
        <v>1.6901352933882167E-2</v>
      </c>
      <c r="K3702">
        <v>3697</v>
      </c>
      <c r="L3702" s="14">
        <v>1.5776391582408901E-4</v>
      </c>
      <c r="M3702" s="14">
        <v>0.18359935827486601</v>
      </c>
    </row>
    <row r="3703" spans="1:13" x14ac:dyDescent="0.55000000000000004">
      <c r="A3703">
        <v>3698</v>
      </c>
      <c r="C3703">
        <f t="shared" si="177"/>
        <v>-6.1315933700586932E-2</v>
      </c>
      <c r="D3703">
        <f t="shared" si="178"/>
        <v>-2.9175613648946464E-4</v>
      </c>
      <c r="E3703" s="2">
        <f t="shared" si="179"/>
        <v>8.3271838342701479E-2</v>
      </c>
      <c r="K3703">
        <v>3698</v>
      </c>
      <c r="L3703" s="14">
        <v>5.6364309756684803E-6</v>
      </c>
      <c r="M3703" s="14">
        <v>0.22725266878884101</v>
      </c>
    </row>
    <row r="3704" spans="1:13" x14ac:dyDescent="0.55000000000000004">
      <c r="A3704">
        <v>3699</v>
      </c>
      <c r="C3704">
        <f t="shared" si="177"/>
        <v>-0.16083701526843536</v>
      </c>
      <c r="D3704">
        <f t="shared" si="178"/>
        <v>-1.9693979090339427E-4</v>
      </c>
      <c r="E3704" s="2">
        <f t="shared" si="179"/>
        <v>0.14049464564737532</v>
      </c>
      <c r="K3704">
        <v>3699</v>
      </c>
      <c r="L3704" s="14">
        <v>-1.4790273297648801E-4</v>
      </c>
      <c r="M3704" s="14">
        <v>0.213989138631443</v>
      </c>
    </row>
    <row r="3705" spans="1:13" x14ac:dyDescent="0.55000000000000004">
      <c r="A3705">
        <v>3700</v>
      </c>
      <c r="C3705">
        <f t="shared" si="177"/>
        <v>-0.21999139617919697</v>
      </c>
      <c r="D3705">
        <f t="shared" si="178"/>
        <v>-5.2695708961992787E-5</v>
      </c>
      <c r="E3705" s="2">
        <f t="shared" si="179"/>
        <v>0.13477863439258772</v>
      </c>
      <c r="K3705">
        <v>3700</v>
      </c>
      <c r="L3705" s="14">
        <v>-2.6439873993273899E-4</v>
      </c>
      <c r="M3705" s="14">
        <v>0.147130701211559</v>
      </c>
    </row>
    <row r="3706" spans="1:13" x14ac:dyDescent="0.55000000000000004">
      <c r="A3706">
        <v>3701</v>
      </c>
      <c r="C3706">
        <f t="shared" si="177"/>
        <v>-0.22393257370005004</v>
      </c>
      <c r="D3706">
        <f t="shared" si="178"/>
        <v>1.0477388518928966E-4</v>
      </c>
      <c r="E3706" s="2">
        <f t="shared" si="179"/>
        <v>7.1478717755982496E-2</v>
      </c>
      <c r="K3706">
        <v>3701</v>
      </c>
      <c r="L3706" s="14">
        <v>-3.1467444226213298E-4</v>
      </c>
      <c r="M3706" s="14">
        <v>4.3422466940635299E-2</v>
      </c>
    </row>
    <row r="3707" spans="1:13" x14ac:dyDescent="0.55000000000000004">
      <c r="A3707">
        <v>3702</v>
      </c>
      <c r="C3707">
        <f t="shared" si="177"/>
        <v>-0.17167139534680204</v>
      </c>
      <c r="D3707">
        <f t="shared" si="178"/>
        <v>2.359474426185945E-4</v>
      </c>
      <c r="E3707" s="2">
        <f t="shared" si="179"/>
        <v>1.0102300665434908E-2</v>
      </c>
      <c r="K3707">
        <v>3702</v>
      </c>
      <c r="L3707" s="14">
        <v>-2.8613797842845702E-4</v>
      </c>
      <c r="M3707" s="14">
        <v>-7.1161193548999899E-2</v>
      </c>
    </row>
    <row r="3708" spans="1:13" x14ac:dyDescent="0.55000000000000004">
      <c r="A3708">
        <v>3703</v>
      </c>
      <c r="C3708">
        <f t="shared" si="177"/>
        <v>-7.6324315307409338E-2</v>
      </c>
      <c r="D3708">
        <f t="shared" si="178"/>
        <v>3.0790316532811296E-4</v>
      </c>
      <c r="E3708" s="2">
        <f t="shared" si="179"/>
        <v>8.3901526331590995E-3</v>
      </c>
      <c r="K3708">
        <v>3703</v>
      </c>
      <c r="L3708" s="14">
        <v>-1.8593648282622601E-4</v>
      </c>
      <c r="M3708" s="14">
        <v>-0.16792209166229199</v>
      </c>
    </row>
    <row r="3709" spans="1:13" x14ac:dyDescent="0.55000000000000004">
      <c r="A3709">
        <v>3704</v>
      </c>
      <c r="C3709">
        <f t="shared" si="177"/>
        <v>3.8178559083578943E-2</v>
      </c>
      <c r="D3709">
        <f t="shared" si="178"/>
        <v>3.0258168362469782E-4</v>
      </c>
      <c r="E3709" s="2">
        <f t="shared" si="179"/>
        <v>6.8018945120836255E-2</v>
      </c>
      <c r="K3709">
        <v>3704</v>
      </c>
      <c r="L3709" s="14">
        <v>-3.9166041633969198E-5</v>
      </c>
      <c r="M3709" s="14">
        <v>-0.22262586020573499</v>
      </c>
    </row>
    <row r="3710" spans="1:13" x14ac:dyDescent="0.55000000000000004">
      <c r="A3710">
        <v>3705</v>
      </c>
      <c r="C3710">
        <f t="shared" si="177"/>
        <v>0.14309941988633684</v>
      </c>
      <c r="D3710">
        <f t="shared" si="178"/>
        <v>2.2131857724782235E-4</v>
      </c>
      <c r="E3710" s="2">
        <f t="shared" si="179"/>
        <v>0.13298495346704878</v>
      </c>
      <c r="K3710">
        <v>3705</v>
      </c>
      <c r="L3710" s="14">
        <v>1.17413777653998E-4</v>
      </c>
      <c r="M3710" s="14">
        <v>-0.221571600990081</v>
      </c>
    </row>
    <row r="3711" spans="1:13" x14ac:dyDescent="0.55000000000000004">
      <c r="A3711">
        <v>3706</v>
      </c>
      <c r="C3711">
        <f t="shared" si="177"/>
        <v>0.21210534259406919</v>
      </c>
      <c r="D3711">
        <f t="shared" si="178"/>
        <v>8.4509173007208196E-5</v>
      </c>
      <c r="E3711" s="2">
        <f t="shared" si="179"/>
        <v>0.14222605815136091</v>
      </c>
      <c r="K3711">
        <v>3706</v>
      </c>
      <c r="L3711" s="14">
        <v>2.4458658794632599E-4</v>
      </c>
      <c r="M3711" s="14">
        <v>-0.16502335977603799</v>
      </c>
    </row>
    <row r="3712" spans="1:13" x14ac:dyDescent="0.55000000000000004">
      <c r="A3712">
        <v>3707</v>
      </c>
      <c r="C3712">
        <f t="shared" si="177"/>
        <v>0.22787729513657709</v>
      </c>
      <c r="D3712">
        <f t="shared" si="178"/>
        <v>-7.3510252346185322E-5</v>
      </c>
      <c r="E3712" s="2">
        <f t="shared" si="179"/>
        <v>8.7037561265360677E-2</v>
      </c>
      <c r="K3712">
        <v>3707</v>
      </c>
      <c r="L3712" s="14">
        <v>3.1050116998246102E-4</v>
      </c>
      <c r="M3712" s="14">
        <v>-6.7143994375486196E-2</v>
      </c>
    </row>
    <row r="3713" spans="1:13" x14ac:dyDescent="0.55000000000000004">
      <c r="A3713">
        <v>3708</v>
      </c>
      <c r="C3713">
        <f t="shared" si="177"/>
        <v>0.18645684987304528</v>
      </c>
      <c r="D3713">
        <f t="shared" si="178"/>
        <v>-2.1308015383217111E-4</v>
      </c>
      <c r="E3713" s="2">
        <f t="shared" si="179"/>
        <v>1.929455705502639E-2</v>
      </c>
      <c r="K3713">
        <v>3708</v>
      </c>
      <c r="L3713" s="14">
        <v>2.9864880778707198E-4</v>
      </c>
      <c r="M3713" s="14">
        <v>4.7552000947507798E-2</v>
      </c>
    </row>
    <row r="3714" spans="1:13" x14ac:dyDescent="0.55000000000000004">
      <c r="A3714">
        <v>3709</v>
      </c>
      <c r="C3714">
        <f t="shared" si="177"/>
        <v>9.8239665489742833E-2</v>
      </c>
      <c r="D3714">
        <f t="shared" si="178"/>
        <v>-2.9917142808179163E-4</v>
      </c>
      <c r="E3714" s="2">
        <f t="shared" si="179"/>
        <v>2.7142679931226538E-3</v>
      </c>
      <c r="K3714">
        <v>3709</v>
      </c>
      <c r="L3714" s="14">
        <v>2.11997998998712E-4</v>
      </c>
      <c r="M3714" s="14">
        <v>0.15033830264200099</v>
      </c>
    </row>
    <row r="3715" spans="1:13" x14ac:dyDescent="0.55000000000000004">
      <c r="A3715">
        <v>3710</v>
      </c>
      <c r="C3715">
        <f t="shared" si="177"/>
        <v>-1.4633604203637185E-2</v>
      </c>
      <c r="D3715">
        <f t="shared" si="178"/>
        <v>-3.1017697991623806E-4</v>
      </c>
      <c r="E3715" s="2">
        <f t="shared" si="179"/>
        <v>5.2948333120752637E-2</v>
      </c>
      <c r="K3715">
        <v>3710</v>
      </c>
      <c r="L3715" s="14">
        <v>7.2250976221018093E-5</v>
      </c>
      <c r="M3715" s="14">
        <v>0.21547144380868399</v>
      </c>
    </row>
    <row r="3716" spans="1:13" x14ac:dyDescent="0.55000000000000004">
      <c r="A3716">
        <v>3711</v>
      </c>
      <c r="C3716">
        <f t="shared" si="177"/>
        <v>-0.12383414769240189</v>
      </c>
      <c r="D3716">
        <f t="shared" si="178"/>
        <v>-2.4333464780515159E-4</v>
      </c>
      <c r="E3716" s="2">
        <f t="shared" si="179"/>
        <v>0.12283102433978801</v>
      </c>
      <c r="K3716">
        <v>3711</v>
      </c>
      <c r="L3716" s="14">
        <v>-8.55917517637467E-5</v>
      </c>
      <c r="M3716" s="14">
        <v>0.226638425185688</v>
      </c>
    </row>
    <row r="3717" spans="1:13" x14ac:dyDescent="0.55000000000000004">
      <c r="A3717">
        <v>3712</v>
      </c>
      <c r="C3717">
        <f t="shared" si="177"/>
        <v>-0.20195493032876674</v>
      </c>
      <c r="D3717">
        <f t="shared" si="178"/>
        <v>-1.1542044818196466E-4</v>
      </c>
      <c r="E3717" s="2">
        <f t="shared" si="179"/>
        <v>0.14668696041028481</v>
      </c>
      <c r="K3717">
        <v>3712</v>
      </c>
      <c r="L3717" s="14">
        <v>-2.21997494546601E-4</v>
      </c>
      <c r="M3717" s="14">
        <v>0.18104240701221899</v>
      </c>
    </row>
    <row r="3718" spans="1:13" x14ac:dyDescent="0.55000000000000004">
      <c r="A3718">
        <v>3713</v>
      </c>
      <c r="C3718">
        <f t="shared" ref="C3718:C3781" si="180">$D$1*COS($B$2*(A3718-$L$2)+$B$1)</f>
        <v>-0.22938928232478356</v>
      </c>
      <c r="D3718">
        <f t="shared" ref="D3718:D3781" si="181">$D$2*COS($B$2*(A3718-$L$3)+$B$3)</f>
        <v>4.1461851064882313E-5</v>
      </c>
      <c r="E3718" s="2">
        <f t="shared" ref="E3718:E3781" si="182">(M3718-C3718)^2</f>
        <v>0.10207544300130229</v>
      </c>
      <c r="K3718">
        <v>3713</v>
      </c>
      <c r="L3718" s="14">
        <v>-3.0280258764778597E-4</v>
      </c>
      <c r="M3718" s="14">
        <v>9.0103194896984998E-2</v>
      </c>
    </row>
    <row r="3719" spans="1:13" x14ac:dyDescent="0.55000000000000004">
      <c r="A3719">
        <v>3714</v>
      </c>
      <c r="C3719">
        <f t="shared" si="180"/>
        <v>-0.19925175960053687</v>
      </c>
      <c r="D3719">
        <f t="shared" si="181"/>
        <v>1.8793809963907793E-4</v>
      </c>
      <c r="E3719" s="2">
        <f t="shared" si="182"/>
        <v>3.0922813917636547E-2</v>
      </c>
      <c r="K3719">
        <v>3714</v>
      </c>
      <c r="L3719" s="14">
        <v>-3.0776889422170399E-4</v>
      </c>
      <c r="M3719" s="14">
        <v>-2.34029213398405E-2</v>
      </c>
    </row>
    <row r="3720" spans="1:13" x14ac:dyDescent="0.55000000000000004">
      <c r="A3720">
        <v>3715</v>
      </c>
      <c r="C3720">
        <f t="shared" si="180"/>
        <v>-0.1191062451103895</v>
      </c>
      <c r="D3720">
        <f t="shared" si="181"/>
        <v>2.8724584662696427E-4</v>
      </c>
      <c r="E3720" s="2">
        <f t="shared" si="182"/>
        <v>1.4259669089643001E-4</v>
      </c>
      <c r="K3720">
        <v>3715</v>
      </c>
      <c r="L3720" s="14">
        <v>-2.35652571978189E-4</v>
      </c>
      <c r="M3720" s="14">
        <v>-0.13104763074591899</v>
      </c>
    </row>
    <row r="3721" spans="1:13" x14ac:dyDescent="0.55000000000000004">
      <c r="A3721">
        <v>3716</v>
      </c>
      <c r="C3721">
        <f t="shared" si="180"/>
        <v>-9.0675736579824157E-3</v>
      </c>
      <c r="D3721">
        <f t="shared" si="181"/>
        <v>3.1446094077352605E-4</v>
      </c>
      <c r="E3721" s="2">
        <f t="shared" si="182"/>
        <v>3.8731450098495247E-2</v>
      </c>
      <c r="K3721">
        <v>3716</v>
      </c>
      <c r="L3721" s="14">
        <v>-1.04515601200312E-4</v>
      </c>
      <c r="M3721" s="14">
        <v>-0.20587064807120201</v>
      </c>
    </row>
    <row r="3722" spans="1:13" x14ac:dyDescent="0.55000000000000004">
      <c r="A3722">
        <v>3717</v>
      </c>
      <c r="C3722">
        <f t="shared" si="180"/>
        <v>0.10324686765180005</v>
      </c>
      <c r="D3722">
        <f t="shared" si="181"/>
        <v>2.6275296709791531E-4</v>
      </c>
      <c r="E3722" s="2">
        <f t="shared" si="182"/>
        <v>0.11047576780578891</v>
      </c>
      <c r="K3722">
        <v>3717</v>
      </c>
      <c r="L3722" s="14">
        <v>5.2797950265901499E-5</v>
      </c>
      <c r="M3722" s="14">
        <v>-0.22913208445827099</v>
      </c>
    </row>
    <row r="3723" spans="1:13" x14ac:dyDescent="0.55000000000000004">
      <c r="A3723">
        <v>3718</v>
      </c>
      <c r="C3723">
        <f t="shared" si="180"/>
        <v>0.1896485214539437</v>
      </c>
      <c r="D3723">
        <f t="shared" si="181"/>
        <v>1.4509953707365011E-4</v>
      </c>
      <c r="E3723" s="2">
        <f t="shared" si="182"/>
        <v>0.1479590769190714</v>
      </c>
      <c r="K3723">
        <v>3718</v>
      </c>
      <c r="L3723" s="14">
        <v>1.96887927553315E-4</v>
      </c>
      <c r="M3723" s="14">
        <v>-0.195005968860509</v>
      </c>
    </row>
    <row r="3724" spans="1:13" x14ac:dyDescent="0.55000000000000004">
      <c r="A3724">
        <v>3719</v>
      </c>
      <c r="C3724">
        <f t="shared" si="180"/>
        <v>0.22845239384480265</v>
      </c>
      <c r="D3724">
        <f t="shared" si="181"/>
        <v>-8.9708183005310401E-6</v>
      </c>
      <c r="E3724" s="2">
        <f t="shared" si="182"/>
        <v>0.1159346607443582</v>
      </c>
      <c r="K3724">
        <v>3719</v>
      </c>
      <c r="L3724" s="14">
        <v>2.9166610198097298E-4</v>
      </c>
      <c r="M3724" s="14">
        <v>-0.112039398632429</v>
      </c>
    </row>
    <row r="3725" spans="1:13" x14ac:dyDescent="0.55000000000000004">
      <c r="A3725">
        <v>3720</v>
      </c>
      <c r="C3725">
        <f t="shared" si="180"/>
        <v>0.20991953077567702</v>
      </c>
      <c r="D3725">
        <f t="shared" si="181"/>
        <v>-1.6078968736915061E-4</v>
      </c>
      <c r="E3725" s="2">
        <f t="shared" si="182"/>
        <v>4.4492054135144087E-2</v>
      </c>
      <c r="K3725">
        <v>3720</v>
      </c>
      <c r="L3725" s="14">
        <v>3.1339469180235801E-4</v>
      </c>
      <c r="M3725" s="14">
        <v>-1.0118659748875501E-3</v>
      </c>
    </row>
    <row r="3726" spans="1:13" x14ac:dyDescent="0.55000000000000004">
      <c r="A3726">
        <v>3721</v>
      </c>
      <c r="C3726">
        <f t="shared" si="180"/>
        <v>0.13870129023463795</v>
      </c>
      <c r="D3726">
        <f t="shared" si="181"/>
        <v>-2.7225373408810532E-4</v>
      </c>
      <c r="E3726" s="2">
        <f t="shared" si="182"/>
        <v>8.083897376187036E-4</v>
      </c>
      <c r="K3726">
        <v>3721</v>
      </c>
      <c r="L3726" s="14">
        <v>2.5663163690232098E-4</v>
      </c>
      <c r="M3726" s="14">
        <v>0.110269094793225</v>
      </c>
    </row>
    <row r="3727" spans="1:13" x14ac:dyDescent="0.55000000000000004">
      <c r="A3727">
        <v>3722</v>
      </c>
      <c r="C3727">
        <f t="shared" si="180"/>
        <v>3.2671949435932338E-2</v>
      </c>
      <c r="D3727">
        <f t="shared" si="181"/>
        <v>-3.1538783220433017E-4</v>
      </c>
      <c r="E3727" s="2">
        <f t="shared" si="182"/>
        <v>2.6004957656895134E-2</v>
      </c>
      <c r="K3727">
        <v>3722</v>
      </c>
      <c r="L3727" s="14">
        <v>1.3559359651300299E-4</v>
      </c>
      <c r="M3727" s="14">
        <v>0.19393247671057301</v>
      </c>
    </row>
    <row r="3728" spans="1:13" x14ac:dyDescent="0.55000000000000004">
      <c r="A3728">
        <v>3723</v>
      </c>
      <c r="C3728">
        <f t="shared" si="180"/>
        <v>-8.1557361999580177E-2</v>
      </c>
      <c r="D3728">
        <f t="shared" si="181"/>
        <v>-2.793662322863679E-4</v>
      </c>
      <c r="E3728" s="2">
        <f t="shared" si="182"/>
        <v>9.6460948126690607E-2</v>
      </c>
      <c r="K3728">
        <v>3723</v>
      </c>
      <c r="L3728" s="14">
        <v>-1.9404701284601298E-5</v>
      </c>
      <c r="M3728" s="14">
        <v>0.229024266766016</v>
      </c>
    </row>
    <row r="3729" spans="1:13" x14ac:dyDescent="0.55000000000000004">
      <c r="A3729">
        <v>3724</v>
      </c>
      <c r="C3729">
        <f t="shared" si="180"/>
        <v>-0.17531749466764079</v>
      </c>
      <c r="D3729">
        <f t="shared" si="181"/>
        <v>-1.7322959663753197E-4</v>
      </c>
      <c r="E3729" s="2">
        <f t="shared" si="182"/>
        <v>0.14597977970866208</v>
      </c>
      <c r="K3729">
        <v>3724</v>
      </c>
      <c r="L3729" s="14">
        <v>-1.6954297126745E-4</v>
      </c>
      <c r="M3729" s="14">
        <v>0.206755508446505</v>
      </c>
    </row>
    <row r="3730" spans="1:13" x14ac:dyDescent="0.55000000000000004">
      <c r="A3730">
        <v>3725</v>
      </c>
      <c r="C3730">
        <f t="shared" si="180"/>
        <v>-0.22507663157370192</v>
      </c>
      <c r="D3730">
        <f t="shared" si="181"/>
        <v>-2.3615983622855299E-5</v>
      </c>
      <c r="E3730" s="2">
        <f t="shared" si="182"/>
        <v>0.12800665862638103</v>
      </c>
      <c r="K3730">
        <v>3725</v>
      </c>
      <c r="L3730" s="14">
        <v>-2.7721815232813001E-4</v>
      </c>
      <c r="M3730" s="14">
        <v>0.13270355041851101</v>
      </c>
    </row>
    <row r="3731" spans="1:13" x14ac:dyDescent="0.55000000000000004">
      <c r="A3731">
        <v>3726</v>
      </c>
      <c r="C3731">
        <f t="shared" si="180"/>
        <v>-0.21834627819424071</v>
      </c>
      <c r="D3731">
        <f t="shared" si="181"/>
        <v>1.3192474349363475E-4</v>
      </c>
      <c r="E3731" s="2">
        <f t="shared" si="182"/>
        <v>5.9419641166269258E-2</v>
      </c>
      <c r="K3731">
        <v>3726</v>
      </c>
      <c r="L3731" s="14">
        <v>-3.1546232740166602E-4</v>
      </c>
      <c r="M3731" s="14">
        <v>2.5415164955141002E-2</v>
      </c>
    </row>
    <row r="3732" spans="1:13" x14ac:dyDescent="0.55000000000000004">
      <c r="A3732">
        <v>3727</v>
      </c>
      <c r="C3732">
        <f t="shared" si="180"/>
        <v>-0.15681561136271954</v>
      </c>
      <c r="D3732">
        <f t="shared" si="181"/>
        <v>2.5435514074846708E-4</v>
      </c>
      <c r="E3732" s="2">
        <f t="shared" si="182"/>
        <v>4.702805632221219E-3</v>
      </c>
      <c r="K3732">
        <v>3727</v>
      </c>
      <c r="L3732" s="14">
        <v>-2.7469700559125198E-4</v>
      </c>
      <c r="M3732" s="14">
        <v>-8.8238606235481604E-2</v>
      </c>
    </row>
    <row r="3733" spans="1:13" x14ac:dyDescent="0.55000000000000004">
      <c r="A3733">
        <v>3728</v>
      </c>
      <c r="C3733">
        <f t="shared" si="180"/>
        <v>-5.5927531489977506E-2</v>
      </c>
      <c r="D3733">
        <f t="shared" si="181"/>
        <v>3.1294775905640562E-4</v>
      </c>
      <c r="E3733" s="2">
        <f t="shared" si="182"/>
        <v>1.5342523265054061E-2</v>
      </c>
      <c r="K3733">
        <v>3728</v>
      </c>
      <c r="L3733" s="14">
        <v>-1.6513211463400299E-4</v>
      </c>
      <c r="M3733" s="14">
        <v>-0.17979247110185501</v>
      </c>
    </row>
    <row r="3734" spans="1:13" x14ac:dyDescent="0.55000000000000004">
      <c r="A3734">
        <v>3729</v>
      </c>
      <c r="C3734">
        <f t="shared" si="180"/>
        <v>5.8997179926307916E-2</v>
      </c>
      <c r="D3734">
        <f t="shared" si="181"/>
        <v>2.9299708625740961E-4</v>
      </c>
      <c r="E3734" s="2">
        <f t="shared" si="182"/>
        <v>8.1403722613284588E-2</v>
      </c>
      <c r="K3734">
        <v>3729</v>
      </c>
      <c r="L3734" s="14">
        <v>-1.42088611614012E-5</v>
      </c>
      <c r="M3734" s="14">
        <v>-0.226316196229253</v>
      </c>
    </row>
    <row r="3735" spans="1:13" x14ac:dyDescent="0.55000000000000004">
      <c r="A3735">
        <v>3730</v>
      </c>
      <c r="C3735">
        <f t="shared" si="180"/>
        <v>0.15911484274459201</v>
      </c>
      <c r="D3735">
        <f t="shared" si="181"/>
        <v>1.9951032069664976E-4</v>
      </c>
      <c r="E3735" s="2">
        <f t="shared" si="182"/>
        <v>0.14082942583314656</v>
      </c>
      <c r="K3735">
        <v>3730</v>
      </c>
      <c r="L3735" s="14">
        <v>1.4027308973444899E-4</v>
      </c>
      <c r="M3735" s="14">
        <v>-0.21615762604728</v>
      </c>
    </row>
    <row r="3736" spans="1:13" x14ac:dyDescent="0.55000000000000004">
      <c r="A3736">
        <v>3731</v>
      </c>
      <c r="C3736">
        <f t="shared" si="180"/>
        <v>0.21929803390875743</v>
      </c>
      <c r="D3736">
        <f t="shared" si="181"/>
        <v>5.595066998492069E-5</v>
      </c>
      <c r="E3736" s="2">
        <f t="shared" si="182"/>
        <v>0.1377590562720907</v>
      </c>
      <c r="K3736">
        <v>3731</v>
      </c>
      <c r="L3736" s="14">
        <v>2.5962277511523398E-4</v>
      </c>
      <c r="M3736" s="14">
        <v>-0.151861037477206</v>
      </c>
    </row>
    <row r="3737" spans="1:13" x14ac:dyDescent="0.55000000000000004">
      <c r="A3737">
        <v>3732</v>
      </c>
      <c r="C3737">
        <f t="shared" si="180"/>
        <v>0.22444204099761514</v>
      </c>
      <c r="D3737">
        <f t="shared" si="181"/>
        <v>-1.0165141954647476E-4</v>
      </c>
      <c r="E3737" s="2">
        <f t="shared" si="182"/>
        <v>7.5060629929869727E-2</v>
      </c>
      <c r="K3737">
        <v>3732</v>
      </c>
      <c r="L3737" s="14">
        <v>3.1394832588563899E-4</v>
      </c>
      <c r="M3737" s="14">
        <v>-4.9529909993484902E-2</v>
      </c>
    </row>
    <row r="3738" spans="1:13" x14ac:dyDescent="0.55000000000000004">
      <c r="A3738">
        <v>3733</v>
      </c>
      <c r="C3738">
        <f t="shared" si="180"/>
        <v>0.17325582666002232</v>
      </c>
      <c r="D3738">
        <f t="shared" si="181"/>
        <v>-2.3374114541208091E-4</v>
      </c>
      <c r="E3738" s="2">
        <f t="shared" si="182"/>
        <v>1.1674702219153534E-2</v>
      </c>
      <c r="K3738">
        <v>3733</v>
      </c>
      <c r="L3738" s="14">
        <v>2.8964357084396798E-4</v>
      </c>
      <c r="M3738" s="14">
        <v>6.5206290709359696E-2</v>
      </c>
    </row>
    <row r="3739" spans="1:13" x14ac:dyDescent="0.55000000000000004">
      <c r="A3739">
        <v>3734</v>
      </c>
      <c r="C3739">
        <f t="shared" si="180"/>
        <v>7.8586051773483309E-2</v>
      </c>
      <c r="D3739">
        <f t="shared" si="181"/>
        <v>-3.0716677065385328E-4</v>
      </c>
      <c r="E3739" s="2">
        <f t="shared" si="182"/>
        <v>7.2292709664126013E-3</v>
      </c>
      <c r="K3739">
        <v>3734</v>
      </c>
      <c r="L3739" s="14">
        <v>1.92795786666159E-4</v>
      </c>
      <c r="M3739" s="14">
        <v>0.163611171393585</v>
      </c>
    </row>
    <row r="3740" spans="1:13" x14ac:dyDescent="0.55000000000000004">
      <c r="A3740">
        <v>3735</v>
      </c>
      <c r="C3740">
        <f t="shared" si="180"/>
        <v>-3.5807165645659653E-2</v>
      </c>
      <c r="D3740">
        <f t="shared" si="181"/>
        <v>-3.0350001102331367E-4</v>
      </c>
      <c r="E3740" s="2">
        <f t="shared" si="182"/>
        <v>6.5969757209557653E-2</v>
      </c>
      <c r="K3740">
        <v>3735</v>
      </c>
      <c r="L3740" s="14">
        <v>4.7661101699582197E-5</v>
      </c>
      <c r="M3740" s="14">
        <v>0.221038619232266</v>
      </c>
    </row>
    <row r="3741" spans="1:13" x14ac:dyDescent="0.55000000000000004">
      <c r="A3741">
        <v>3736</v>
      </c>
      <c r="C3741">
        <f t="shared" si="180"/>
        <v>-0.1412135392415928</v>
      </c>
      <c r="D3741">
        <f t="shared" si="181"/>
        <v>-2.2366114590018578E-4</v>
      </c>
      <c r="E3741" s="2">
        <f t="shared" si="182"/>
        <v>0.13272841602553684</v>
      </c>
      <c r="K3741">
        <v>3736</v>
      </c>
      <c r="L3741" s="14">
        <v>-1.0941060185566499E-4</v>
      </c>
      <c r="M3741" s="14">
        <v>0.22310557366018299</v>
      </c>
    </row>
    <row r="3742" spans="1:13" x14ac:dyDescent="0.55000000000000004">
      <c r="A3742">
        <v>3737</v>
      </c>
      <c r="C3742">
        <f t="shared" si="180"/>
        <v>-0.2111782910347699</v>
      </c>
      <c r="D3742">
        <f t="shared" si="181"/>
        <v>-8.7688047558379047E-5</v>
      </c>
      <c r="E3742" s="2">
        <f t="shared" si="182"/>
        <v>0.14475943294891228</v>
      </c>
      <c r="K3742">
        <v>3737</v>
      </c>
      <c r="L3742" s="14">
        <v>-2.39079741442063E-4</v>
      </c>
      <c r="M3742" s="14">
        <v>0.16929435311841001</v>
      </c>
    </row>
    <row r="3743" spans="1:13" x14ac:dyDescent="0.55000000000000004">
      <c r="A3743">
        <v>3738</v>
      </c>
      <c r="C3743">
        <f t="shared" si="180"/>
        <v>-0.22814174306341023</v>
      </c>
      <c r="D3743">
        <f t="shared" si="181"/>
        <v>7.0292902403191936E-5</v>
      </c>
      <c r="E3743" s="2">
        <f t="shared" si="182"/>
        <v>9.0735931115221463E-2</v>
      </c>
      <c r="K3743">
        <v>3738</v>
      </c>
      <c r="L3743" s="14">
        <v>-3.0886987664125701E-4</v>
      </c>
      <c r="M3743" s="14">
        <v>7.3082311612210696E-2</v>
      </c>
    </row>
    <row r="3744" spans="1:13" x14ac:dyDescent="0.55000000000000004">
      <c r="A3744">
        <v>3739</v>
      </c>
      <c r="C3744">
        <f t="shared" si="180"/>
        <v>-0.18784642643048152</v>
      </c>
      <c r="D3744">
        <f t="shared" si="181"/>
        <v>2.1063181551667442E-4</v>
      </c>
      <c r="E3744" s="2">
        <f t="shared" si="182"/>
        <v>2.1436701627114373E-2</v>
      </c>
      <c r="K3744">
        <v>3739</v>
      </c>
      <c r="L3744" s="14">
        <v>-3.0130163514604E-4</v>
      </c>
      <c r="M3744" s="14">
        <v>-4.1433648207013701E-2</v>
      </c>
    </row>
    <row r="3745" spans="1:13" x14ac:dyDescent="0.55000000000000004">
      <c r="A3745">
        <v>3740</v>
      </c>
      <c r="C3745">
        <f t="shared" si="180"/>
        <v>-0.10040561625183288</v>
      </c>
      <c r="D3745">
        <f t="shared" si="181"/>
        <v>2.9810658270410981E-4</v>
      </c>
      <c r="E3745" s="2">
        <f t="shared" si="182"/>
        <v>2.0400287604780461E-3</v>
      </c>
      <c r="K3745">
        <v>3740</v>
      </c>
      <c r="L3745" s="14">
        <v>-2.18270529988853E-4</v>
      </c>
      <c r="M3745" s="14">
        <v>-0.14557229379709899</v>
      </c>
    </row>
    <row r="3746" spans="1:13" x14ac:dyDescent="0.55000000000000004">
      <c r="A3746">
        <v>3741</v>
      </c>
      <c r="C3746">
        <f t="shared" si="180"/>
        <v>1.2234887223558316E-2</v>
      </c>
      <c r="D3746">
        <f t="shared" si="181"/>
        <v>3.1076288122100959E-4</v>
      </c>
      <c r="E3746" s="2">
        <f t="shared" si="182"/>
        <v>5.0844090683029496E-2</v>
      </c>
      <c r="K3746">
        <v>3741</v>
      </c>
      <c r="L3746" s="14">
        <v>-8.0572216543893602E-5</v>
      </c>
      <c r="M3746" s="14">
        <v>-0.21325145534075199</v>
      </c>
    </row>
    <row r="3747" spans="1:13" x14ac:dyDescent="0.55000000000000004">
      <c r="A3747">
        <v>3742</v>
      </c>
      <c r="C3747">
        <f t="shared" si="180"/>
        <v>0.12180469189538241</v>
      </c>
      <c r="D3747">
        <f t="shared" si="181"/>
        <v>2.4542424691467978E-4</v>
      </c>
      <c r="E3747" s="2">
        <f t="shared" si="182"/>
        <v>0.12202806662214372</v>
      </c>
      <c r="K3747">
        <v>3742</v>
      </c>
      <c r="L3747" s="14">
        <v>7.7305908368227906E-5</v>
      </c>
      <c r="M3747" s="14">
        <v>-0.22752046697832901</v>
      </c>
    </row>
    <row r="3748" spans="1:13" x14ac:dyDescent="0.55000000000000004">
      <c r="A3748">
        <v>3743</v>
      </c>
      <c r="C3748">
        <f t="shared" si="180"/>
        <v>0.20080408634232552</v>
      </c>
      <c r="D3748">
        <f t="shared" si="181"/>
        <v>1.1848929976503611E-4</v>
      </c>
      <c r="E3748" s="2">
        <f t="shared" si="182"/>
        <v>0.14869480415438527</v>
      </c>
      <c r="K3748">
        <v>3743</v>
      </c>
      <c r="L3748" s="14">
        <v>2.15822288958488E-4</v>
      </c>
      <c r="M3748" s="14">
        <v>-0.18480556622667499</v>
      </c>
    </row>
    <row r="3749" spans="1:13" x14ac:dyDescent="0.55000000000000004">
      <c r="A3749">
        <v>3744</v>
      </c>
      <c r="C3749">
        <f t="shared" si="180"/>
        <v>0.22940588773165085</v>
      </c>
      <c r="D3749">
        <f t="shared" si="181"/>
        <v>-3.8183964069359673E-5</v>
      </c>
      <c r="E3749" s="2">
        <f t="shared" si="182"/>
        <v>0.10576209871041492</v>
      </c>
      <c r="K3749">
        <v>3744</v>
      </c>
      <c r="L3749" s="14">
        <v>3.0028463841481499E-4</v>
      </c>
      <c r="M3749" s="14">
        <v>-9.5804964963050798E-2</v>
      </c>
    </row>
    <row r="3750" spans="1:13" x14ac:dyDescent="0.55000000000000004">
      <c r="A3750">
        <v>3745</v>
      </c>
      <c r="C3750">
        <f t="shared" si="180"/>
        <v>0.20043164679358794</v>
      </c>
      <c r="D3750">
        <f t="shared" si="181"/>
        <v>-1.852738577745903E-4</v>
      </c>
      <c r="E3750" s="2">
        <f t="shared" si="182"/>
        <v>3.3577287054720996E-2</v>
      </c>
      <c r="K3750">
        <v>3745</v>
      </c>
      <c r="L3750" s="14">
        <v>3.0953883734949599E-4</v>
      </c>
      <c r="M3750" s="14">
        <v>1.7190584106424399E-2</v>
      </c>
    </row>
    <row r="3751" spans="1:13" x14ac:dyDescent="0.55000000000000004">
      <c r="A3751">
        <v>3746</v>
      </c>
      <c r="C3751">
        <f t="shared" si="180"/>
        <v>0.12115328727423476</v>
      </c>
      <c r="D3751">
        <f t="shared" si="181"/>
        <v>-2.858639184437384E-4</v>
      </c>
      <c r="E3751" s="2">
        <f t="shared" si="182"/>
        <v>2.2347908645092146E-5</v>
      </c>
      <c r="K3751">
        <v>3746</v>
      </c>
      <c r="L3751" s="14">
        <v>2.41267114230458E-4</v>
      </c>
      <c r="M3751" s="14">
        <v>0.125880644743804</v>
      </c>
    </row>
    <row r="3752" spans="1:13" x14ac:dyDescent="0.55000000000000004">
      <c r="A3752">
        <v>3747</v>
      </c>
      <c r="C3752">
        <f t="shared" si="180"/>
        <v>1.1468006357721931E-2</v>
      </c>
      <c r="D3752">
        <f t="shared" si="181"/>
        <v>-3.1470816111681669E-4</v>
      </c>
      <c r="E3752" s="2">
        <f t="shared" si="182"/>
        <v>3.670102301693861E-2</v>
      </c>
      <c r="K3752">
        <v>3747</v>
      </c>
      <c r="L3752" s="14">
        <v>1.12568545639886E-4</v>
      </c>
      <c r="M3752" s="14">
        <v>0.20304311699827099</v>
      </c>
    </row>
    <row r="3753" spans="1:13" x14ac:dyDescent="0.55000000000000004">
      <c r="A3753">
        <v>3748</v>
      </c>
      <c r="C3753">
        <f t="shared" si="180"/>
        <v>-0.10109550242668638</v>
      </c>
      <c r="D3753">
        <f t="shared" si="181"/>
        <v>-2.6456728887252784E-4</v>
      </c>
      <c r="E3753" s="2">
        <f t="shared" si="182"/>
        <v>0.10919567149030493</v>
      </c>
      <c r="K3753">
        <v>3748</v>
      </c>
      <c r="L3753" s="14">
        <v>-4.4323513530753602E-5</v>
      </c>
      <c r="M3753" s="14">
        <v>0.22935218101247001</v>
      </c>
    </row>
    <row r="3754" spans="1:13" x14ac:dyDescent="0.55000000000000004">
      <c r="A3754">
        <v>3749</v>
      </c>
      <c r="C3754">
        <f t="shared" si="180"/>
        <v>-0.18828617102777775</v>
      </c>
      <c r="D3754">
        <f t="shared" si="181"/>
        <v>-1.4802560375704938E-4</v>
      </c>
      <c r="E3754" s="2">
        <f t="shared" si="182"/>
        <v>0.14938591367315207</v>
      </c>
      <c r="K3754">
        <v>3749</v>
      </c>
      <c r="L3754" s="14">
        <v>-1.9011447377450101E-4</v>
      </c>
      <c r="M3754" s="14">
        <v>0.19821856849445901</v>
      </c>
    </row>
    <row r="3755" spans="1:13" x14ac:dyDescent="0.55000000000000004">
      <c r="A3755">
        <v>3750</v>
      </c>
      <c r="C3755">
        <f t="shared" si="180"/>
        <v>-0.22822097945848349</v>
      </c>
      <c r="D3755">
        <f t="shared" si="181"/>
        <v>5.6673877692862473E-6</v>
      </c>
      <c r="E3755" s="2">
        <f t="shared" si="182"/>
        <v>0.11948143379771073</v>
      </c>
      <c r="K3755">
        <v>3750</v>
      </c>
      <c r="L3755" s="14">
        <v>-2.8829008467685198E-4</v>
      </c>
      <c r="M3755" s="14">
        <v>0.117439885838285</v>
      </c>
    </row>
    <row r="3756" spans="1:13" x14ac:dyDescent="0.55000000000000004">
      <c r="A3756">
        <v>3751</v>
      </c>
      <c r="C3756">
        <f t="shared" si="180"/>
        <v>-0.21087713256232654</v>
      </c>
      <c r="D3756">
        <f t="shared" si="181"/>
        <v>1.5793798442259981E-4</v>
      </c>
      <c r="E3756" s="2">
        <f t="shared" si="182"/>
        <v>4.7578423049339798E-2</v>
      </c>
      <c r="K3756">
        <v>3751</v>
      </c>
      <c r="L3756" s="14">
        <v>-3.1426165545003998E-4</v>
      </c>
      <c r="M3756" s="14">
        <v>7.2476552297531596E-3</v>
      </c>
    </row>
    <row r="3757" spans="1:13" x14ac:dyDescent="0.55000000000000004">
      <c r="A3757">
        <v>3752</v>
      </c>
      <c r="C3757">
        <f t="shared" si="180"/>
        <v>-0.14060757033046864</v>
      </c>
      <c r="D3757">
        <f t="shared" si="181"/>
        <v>2.7056947605670449E-4</v>
      </c>
      <c r="E3757" s="2">
        <f t="shared" si="182"/>
        <v>1.2850629536814216E-3</v>
      </c>
      <c r="K3757">
        <v>3752</v>
      </c>
      <c r="L3757" s="14">
        <v>-2.6152444507799102E-4</v>
      </c>
      <c r="M3757" s="14">
        <v>-0.10475979559225899</v>
      </c>
    </row>
    <row r="3758" spans="1:13" x14ac:dyDescent="0.55000000000000004">
      <c r="A3758">
        <v>3753</v>
      </c>
      <c r="C3758">
        <f t="shared" si="180"/>
        <v>-3.5048471718086956E-2</v>
      </c>
      <c r="D3758">
        <f t="shared" si="181"/>
        <v>3.1529373235261851E-4</v>
      </c>
      <c r="E3758" s="2">
        <f t="shared" si="182"/>
        <v>2.4174351936045432E-2</v>
      </c>
      <c r="K3758">
        <v>3753</v>
      </c>
      <c r="L3758" s="14">
        <v>-1.4328681505628601E-4</v>
      </c>
      <c r="M3758" s="14">
        <v>-0.19052950572560001</v>
      </c>
    </row>
    <row r="3759" spans="1:13" x14ac:dyDescent="0.55000000000000004">
      <c r="A3759">
        <v>3754</v>
      </c>
      <c r="C3759">
        <f t="shared" si="180"/>
        <v>7.9307054530801238E-2</v>
      </c>
      <c r="D3759">
        <f t="shared" si="181"/>
        <v>2.8088590769363616E-4</v>
      </c>
      <c r="E3759" s="2">
        <f t="shared" si="182"/>
        <v>9.4794388587397332E-2</v>
      </c>
      <c r="K3759">
        <v>3754</v>
      </c>
      <c r="L3759" s="14">
        <v>1.08378866831331E-5</v>
      </c>
      <c r="M3759" s="14">
        <v>-0.22857991919072099</v>
      </c>
    </row>
    <row r="3760" spans="1:13" x14ac:dyDescent="0.55000000000000004">
      <c r="A3760">
        <v>3755</v>
      </c>
      <c r="C3760">
        <f t="shared" si="180"/>
        <v>0.17375818175418051</v>
      </c>
      <c r="D3760">
        <f t="shared" si="181"/>
        <v>1.7598164080879583E-4</v>
      </c>
      <c r="E3760" s="2">
        <f t="shared" si="182"/>
        <v>0.146795689213779</v>
      </c>
      <c r="K3760">
        <v>3755</v>
      </c>
      <c r="L3760" s="14">
        <v>1.62248172469394E-4</v>
      </c>
      <c r="M3760" s="14">
        <v>-0.20938107388765401</v>
      </c>
    </row>
    <row r="3761" spans="1:13" x14ac:dyDescent="0.55000000000000004">
      <c r="A3761">
        <v>3756</v>
      </c>
      <c r="C3761">
        <f t="shared" si="180"/>
        <v>0.22459966788913052</v>
      </c>
      <c r="D3761">
        <f t="shared" si="181"/>
        <v>2.6909691479616051E-5</v>
      </c>
      <c r="E3761" s="2">
        <f t="shared" si="182"/>
        <v>0.13129107826597833</v>
      </c>
      <c r="K3761">
        <v>3756</v>
      </c>
      <c r="L3761" s="14">
        <v>2.7302239694610499E-4</v>
      </c>
      <c r="M3761" s="14">
        <v>-0.137741439723542</v>
      </c>
    </row>
    <row r="3762" spans="1:13" x14ac:dyDescent="0.55000000000000004">
      <c r="A3762">
        <v>3757</v>
      </c>
      <c r="C3762">
        <f t="shared" si="180"/>
        <v>0.21907137156927678</v>
      </c>
      <c r="D3762">
        <f t="shared" si="181"/>
        <v>-1.2891602319965601E-4</v>
      </c>
      <c r="E3762" s="2">
        <f t="shared" si="182"/>
        <v>6.2837945128781617E-2</v>
      </c>
      <c r="K3762">
        <v>3757</v>
      </c>
      <c r="L3762" s="14">
        <v>3.1541646839967799E-4</v>
      </c>
      <c r="M3762" s="14">
        <v>-3.1603607494812502E-2</v>
      </c>
    </row>
    <row r="3763" spans="1:13" x14ac:dyDescent="0.55000000000000004">
      <c r="A3763">
        <v>3758</v>
      </c>
      <c r="C3763">
        <f t="shared" si="180"/>
        <v>0.15856077864486823</v>
      </c>
      <c r="D3763">
        <f t="shared" si="181"/>
        <v>-2.5238653338860109E-4</v>
      </c>
      <c r="E3763" s="2">
        <f t="shared" si="182"/>
        <v>5.7929199957005399E-3</v>
      </c>
      <c r="K3763">
        <v>3758</v>
      </c>
      <c r="L3763" s="14">
        <v>2.7881252864083599E-4</v>
      </c>
      <c r="M3763" s="14">
        <v>8.2449544285540299E-2</v>
      </c>
    </row>
    <row r="3764" spans="1:13" x14ac:dyDescent="0.55000000000000004">
      <c r="A3764">
        <v>3759</v>
      </c>
      <c r="C3764">
        <f t="shared" si="180"/>
        <v>5.8254772476131748E-2</v>
      </c>
      <c r="D3764">
        <f t="shared" si="181"/>
        <v>-3.1251334358512297E-4</v>
      </c>
      <c r="E3764" s="2">
        <f t="shared" si="182"/>
        <v>1.3829271668807501E-2</v>
      </c>
      <c r="K3764">
        <v>3759</v>
      </c>
      <c r="L3764" s="14">
        <v>1.7237826145654101E-4</v>
      </c>
      <c r="M3764" s="14">
        <v>0.17585269621974001</v>
      </c>
    </row>
    <row r="3765" spans="1:13" x14ac:dyDescent="0.55000000000000004">
      <c r="A3765">
        <v>3760</v>
      </c>
      <c r="C3765">
        <f t="shared" si="180"/>
        <v>-5.6671953670938045E-2</v>
      </c>
      <c r="D3765">
        <f t="shared" si="181"/>
        <v>-2.9420589180039971E-4</v>
      </c>
      <c r="E3765" s="2">
        <f t="shared" si="182"/>
        <v>7.9458816736817137E-2</v>
      </c>
      <c r="K3765">
        <v>3760</v>
      </c>
      <c r="L3765" s="14">
        <v>2.27707893333557E-5</v>
      </c>
      <c r="M3765" s="14">
        <v>0.225212449474779</v>
      </c>
    </row>
    <row r="3766" spans="1:13" x14ac:dyDescent="0.55000000000000004">
      <c r="A3766">
        <v>3761</v>
      </c>
      <c r="C3766">
        <f t="shared" si="180"/>
        <v>-0.15737521399539048</v>
      </c>
      <c r="D3766">
        <f t="shared" si="181"/>
        <v>-2.0205896254369427E-4</v>
      </c>
      <c r="E3766" s="2">
        <f t="shared" si="182"/>
        <v>0.14103146451724</v>
      </c>
      <c r="K3766">
        <v>3761</v>
      </c>
      <c r="L3766" s="14">
        <v>-1.3253976823808999E-4</v>
      </c>
      <c r="M3766" s="14">
        <v>0.21816634764225301</v>
      </c>
    </row>
    <row r="3767" spans="1:13" x14ac:dyDescent="0.55000000000000004">
      <c r="A3767">
        <v>3762</v>
      </c>
      <c r="C3767">
        <f t="shared" si="180"/>
        <v>-0.21858061281492661</v>
      </c>
      <c r="D3767">
        <f t="shared" si="181"/>
        <v>-5.9199492752690532E-5</v>
      </c>
      <c r="E3767" s="2">
        <f t="shared" si="182"/>
        <v>0.14066981115819577</v>
      </c>
      <c r="K3767">
        <v>3762</v>
      </c>
      <c r="L3767" s="14">
        <v>-2.5465491863727599E-4</v>
      </c>
      <c r="M3767" s="14">
        <v>0.15647913063696101</v>
      </c>
    </row>
    <row r="3768" spans="1:13" x14ac:dyDescent="0.55000000000000004">
      <c r="A3768">
        <v>3763</v>
      </c>
      <c r="C3768">
        <f t="shared" si="180"/>
        <v>-0.22492688513166978</v>
      </c>
      <c r="D3768">
        <f t="shared" si="181"/>
        <v>9.8517801892939317E-5</v>
      </c>
      <c r="E3768" s="2">
        <f t="shared" si="182"/>
        <v>7.8695751063959096E-2</v>
      </c>
      <c r="K3768">
        <v>3763</v>
      </c>
      <c r="L3768" s="14">
        <v>-3.1299016489933298E-4</v>
      </c>
      <c r="M3768" s="14">
        <v>5.5600744637590398E-2</v>
      </c>
    </row>
    <row r="3769" spans="1:13" x14ac:dyDescent="0.55000000000000004">
      <c r="A3769">
        <v>3764</v>
      </c>
      <c r="C3769">
        <f t="shared" si="180"/>
        <v>-0.17482125036400489</v>
      </c>
      <c r="D3769">
        <f t="shared" si="181"/>
        <v>2.3150920485238023E-4</v>
      </c>
      <c r="E3769" s="2">
        <f t="shared" si="182"/>
        <v>1.3367535239904506E-2</v>
      </c>
      <c r="K3769">
        <v>3764</v>
      </c>
      <c r="L3769" s="14">
        <v>-2.9293508271233202E-4</v>
      </c>
      <c r="M3769" s="14">
        <v>-5.9203192778243201E-2</v>
      </c>
    </row>
    <row r="3770" spans="1:13" x14ac:dyDescent="0.55000000000000004">
      <c r="A3770">
        <v>3765</v>
      </c>
      <c r="C3770">
        <f t="shared" si="180"/>
        <v>-8.0839166694224918E-2</v>
      </c>
      <c r="D3770">
        <f t="shared" si="181"/>
        <v>3.0639667722290564E-4</v>
      </c>
      <c r="E3770" s="2">
        <f t="shared" si="182"/>
        <v>6.1371801358925575E-3</v>
      </c>
      <c r="K3770">
        <v>3765</v>
      </c>
      <c r="L3770" s="14">
        <v>-1.9951259182270499E-4</v>
      </c>
      <c r="M3770" s="14">
        <v>-0.159179323292821</v>
      </c>
    </row>
    <row r="3771" spans="1:13" x14ac:dyDescent="0.55000000000000004">
      <c r="A3771">
        <v>3766</v>
      </c>
      <c r="C3771">
        <f t="shared" si="180"/>
        <v>3.3431843861370832E-2</v>
      </c>
      <c r="D3771">
        <f t="shared" si="181"/>
        <v>3.0438504194000535E-4</v>
      </c>
      <c r="E3771" s="2">
        <f t="shared" si="182"/>
        <v>6.3867321913431294E-2</v>
      </c>
      <c r="K3771">
        <v>3766</v>
      </c>
      <c r="L3771" s="14">
        <v>-5.6120934624818102E-5</v>
      </c>
      <c r="M3771" s="14">
        <v>-0.21928800481188099</v>
      </c>
    </row>
    <row r="3772" spans="1:13" x14ac:dyDescent="0.55000000000000004">
      <c r="A3772">
        <v>3767</v>
      </c>
      <c r="C3772">
        <f t="shared" si="180"/>
        <v>0.13931216629379195</v>
      </c>
      <c r="D3772">
        <f t="shared" si="181"/>
        <v>2.259791770593816E-4</v>
      </c>
      <c r="E3772" s="2">
        <f t="shared" si="182"/>
        <v>0.13234084418901623</v>
      </c>
      <c r="K3772">
        <v>3767</v>
      </c>
      <c r="L3772" s="14">
        <v>1.01326558798857E-4</v>
      </c>
      <c r="M3772" s="14">
        <v>-0.224474645161786</v>
      </c>
    </row>
    <row r="3773" spans="1:13" x14ac:dyDescent="0.55000000000000004">
      <c r="A3773">
        <v>3768</v>
      </c>
      <c r="C3773">
        <f t="shared" si="180"/>
        <v>0.21022807145559591</v>
      </c>
      <c r="D3773">
        <f t="shared" si="181"/>
        <v>9.0857301999364062E-5</v>
      </c>
      <c r="E3773" s="2">
        <f t="shared" si="182"/>
        <v>0.14720135640385687</v>
      </c>
      <c r="K3773">
        <v>3768</v>
      </c>
      <c r="L3773" s="14">
        <v>2.3339618698702301E-4</v>
      </c>
      <c r="M3773" s="14">
        <v>-0.17344021809132101</v>
      </c>
    </row>
    <row r="3774" spans="1:13" x14ac:dyDescent="0.55000000000000004">
      <c r="A3774">
        <v>3769</v>
      </c>
      <c r="C3774">
        <f t="shared" si="180"/>
        <v>0.22838116193819621</v>
      </c>
      <c r="D3774">
        <f t="shared" si="181"/>
        <v>-6.7067840742521758E-5</v>
      </c>
      <c r="E3774" s="2">
        <f t="shared" si="182"/>
        <v>9.4462654424380468E-2</v>
      </c>
      <c r="K3774">
        <v>3769</v>
      </c>
      <c r="L3774" s="14">
        <v>3.07010292259462E-4</v>
      </c>
      <c r="M3774" s="14">
        <v>-7.8966612454885204E-2</v>
      </c>
    </row>
    <row r="3775" spans="1:13" x14ac:dyDescent="0.55000000000000004">
      <c r="A3775">
        <v>3770</v>
      </c>
      <c r="C3775">
        <f t="shared" si="180"/>
        <v>0.18921539466819129</v>
      </c>
      <c r="D3775">
        <f t="shared" si="181"/>
        <v>-2.0816036913422529E-4</v>
      </c>
      <c r="E3775" s="2">
        <f t="shared" si="182"/>
        <v>2.3694667644626861E-2</v>
      </c>
      <c r="K3775">
        <v>3770</v>
      </c>
      <c r="L3775" s="14">
        <v>3.0373176528193402E-4</v>
      </c>
      <c r="M3775" s="14">
        <v>3.5284671144175897E-2</v>
      </c>
    </row>
    <row r="3776" spans="1:13" x14ac:dyDescent="0.55000000000000004">
      <c r="A3776">
        <v>3771</v>
      </c>
      <c r="C3776">
        <f t="shared" si="180"/>
        <v>0.10256055168037961</v>
      </c>
      <c r="D3776">
        <f t="shared" si="181"/>
        <v>-2.9700903254792528E-4</v>
      </c>
      <c r="E3776" s="2">
        <f t="shared" si="182"/>
        <v>1.4545175918144633E-3</v>
      </c>
      <c r="K3776">
        <v>3771</v>
      </c>
      <c r="L3776" s="14">
        <v>2.2438173347446899E-4</v>
      </c>
      <c r="M3776" s="14">
        <v>0.14069868996496901</v>
      </c>
    </row>
    <row r="3777" spans="1:13" x14ac:dyDescent="0.55000000000000004">
      <c r="A3777">
        <v>3772</v>
      </c>
      <c r="C3777">
        <f t="shared" si="180"/>
        <v>-9.8348279743050368E-3</v>
      </c>
      <c r="D3777">
        <f t="shared" si="181"/>
        <v>-3.113146892457703E-4</v>
      </c>
      <c r="E3777" s="2">
        <f t="shared" si="182"/>
        <v>4.87123201150245E-2</v>
      </c>
      <c r="K3777">
        <v>3772</v>
      </c>
      <c r="L3777" s="14">
        <v>8.8833904555104601E-5</v>
      </c>
      <c r="M3777" s="14">
        <v>0.21087384905273099</v>
      </c>
    </row>
    <row r="3778" spans="1:13" x14ac:dyDescent="0.55000000000000004">
      <c r="A3778">
        <v>3773</v>
      </c>
      <c r="C3778">
        <f t="shared" si="180"/>
        <v>-0.11976187310774093</v>
      </c>
      <c r="D3778">
        <f t="shared" si="181"/>
        <v>-2.4748692093734233E-4</v>
      </c>
      <c r="E3778" s="2">
        <f t="shared" si="182"/>
        <v>0.12110136745457395</v>
      </c>
      <c r="K3778">
        <v>3773</v>
      </c>
      <c r="L3778" s="14">
        <v>-6.8962926845621094E-5</v>
      </c>
      <c r="M3778" s="14">
        <v>0.22823434447884999</v>
      </c>
    </row>
    <row r="3779" spans="1:13" x14ac:dyDescent="0.55000000000000004">
      <c r="A3779">
        <v>3774</v>
      </c>
      <c r="C3779">
        <f t="shared" si="180"/>
        <v>-0.1996312124727912</v>
      </c>
      <c r="D3779">
        <f t="shared" si="181"/>
        <v>-1.2154515208365455E-4</v>
      </c>
      <c r="E3779" s="2">
        <f t="shared" si="182"/>
        <v>0.15059315968598277</v>
      </c>
      <c r="K3779">
        <v>3774</v>
      </c>
      <c r="L3779" s="14">
        <v>-2.09487565402922E-4</v>
      </c>
      <c r="M3779" s="14">
        <v>0.18843213246715901</v>
      </c>
    </row>
    <row r="3780" spans="1:13" x14ac:dyDescent="0.55000000000000004">
      <c r="A3780">
        <v>3775</v>
      </c>
      <c r="C3780">
        <f t="shared" si="180"/>
        <v>-0.22939732539925717</v>
      </c>
      <c r="D3780">
        <f t="shared" si="181"/>
        <v>3.4901887974502437E-5</v>
      </c>
      <c r="E3780" s="2">
        <f t="shared" si="182"/>
        <v>0.10945063886240486</v>
      </c>
      <c r="K3780">
        <v>3775</v>
      </c>
      <c r="L3780" s="14">
        <v>-2.9754474363855401E-4</v>
      </c>
      <c r="M3780" s="14">
        <v>0.101435923930983</v>
      </c>
    </row>
    <row r="3781" spans="1:13" x14ac:dyDescent="0.55000000000000004">
      <c r="A3781">
        <v>3776</v>
      </c>
      <c r="C3781">
        <f t="shared" si="180"/>
        <v>-0.20158954496327075</v>
      </c>
      <c r="D3781">
        <f t="shared" si="181"/>
        <v>1.8258928982261443E-4</v>
      </c>
      <c r="E3781" s="2">
        <f t="shared" si="182"/>
        <v>3.6337510880700495E-2</v>
      </c>
      <c r="K3781">
        <v>3776</v>
      </c>
      <c r="L3781" s="14">
        <v>-3.11079994996327E-4</v>
      </c>
      <c r="M3781" s="14">
        <v>-1.09655410164947E-2</v>
      </c>
    </row>
    <row r="3782" spans="1:13" x14ac:dyDescent="0.55000000000000004">
      <c r="A3782">
        <v>3777</v>
      </c>
      <c r="C3782">
        <f t="shared" ref="C3782:C3845" si="183">$D$1*COS($B$2*(A3782-$L$2)+$B$1)</f>
        <v>-0.12318703791197805</v>
      </c>
      <c r="D3782">
        <f t="shared" ref="D3782:D3845" si="184">$D$2*COS($B$2*(A3782-$L$3)+$B$3)</f>
        <v>2.8445062860439001E-4</v>
      </c>
      <c r="E3782" s="2">
        <f t="shared" ref="E3782:E3845" si="185">(M3782-C3782)^2</f>
        <v>6.586510183645034E-6</v>
      </c>
      <c r="K3782">
        <v>3777</v>
      </c>
      <c r="L3782" s="14">
        <v>-2.4670333180708498E-4</v>
      </c>
      <c r="M3782" s="14">
        <v>-0.120620618191113</v>
      </c>
    </row>
    <row r="3783" spans="1:13" x14ac:dyDescent="0.55000000000000004">
      <c r="A3783">
        <v>3778</v>
      </c>
      <c r="C3783">
        <f t="shared" si="183"/>
        <v>-1.3867180921514247E-2</v>
      </c>
      <c r="D3783">
        <f t="shared" si="184"/>
        <v>3.1492085534998599E-4</v>
      </c>
      <c r="E3783" s="2">
        <f t="shared" si="185"/>
        <v>3.4669818967040099E-2</v>
      </c>
      <c r="K3783">
        <v>3778</v>
      </c>
      <c r="L3783" s="14">
        <v>-1.20538288730397E-4</v>
      </c>
      <c r="M3783" s="14">
        <v>-0.200065513263778</v>
      </c>
    </row>
    <row r="3784" spans="1:13" x14ac:dyDescent="0.55000000000000004">
      <c r="A3784">
        <v>3779</v>
      </c>
      <c r="C3784">
        <f t="shared" si="183"/>
        <v>9.8933046181761991E-2</v>
      </c>
      <c r="D3784">
        <f t="shared" si="184"/>
        <v>2.663525854089079E-4</v>
      </c>
      <c r="E3784" s="2">
        <f t="shared" si="185"/>
        <v>0.10780440124225218</v>
      </c>
      <c r="K3784">
        <v>3779</v>
      </c>
      <c r="L3784" s="14">
        <v>3.5816316524074397E-5</v>
      </c>
      <c r="M3784" s="14">
        <v>-0.229402759423189</v>
      </c>
    </row>
    <row r="3785" spans="1:13" x14ac:dyDescent="0.55000000000000004">
      <c r="A3785">
        <v>3780</v>
      </c>
      <c r="C3785">
        <f t="shared" si="183"/>
        <v>0.18690316403823526</v>
      </c>
      <c r="D3785">
        <f t="shared" si="184"/>
        <v>1.5093543079709796E-4</v>
      </c>
      <c r="E3785" s="2">
        <f t="shared" si="185"/>
        <v>0.15068978779801684</v>
      </c>
      <c r="K3785">
        <v>3780</v>
      </c>
      <c r="L3785" s="14">
        <v>1.83200503116794E-4</v>
      </c>
      <c r="M3785" s="14">
        <v>-0.20128466137366099</v>
      </c>
    </row>
    <row r="3786" spans="1:13" x14ac:dyDescent="0.55000000000000004">
      <c r="A3786">
        <v>3781</v>
      </c>
      <c r="C3786">
        <f t="shared" si="183"/>
        <v>0.22796452732722378</v>
      </c>
      <c r="D3786">
        <f t="shared" si="184"/>
        <v>-2.3633354783338928E-6</v>
      </c>
      <c r="E3786" s="2">
        <f t="shared" si="185"/>
        <v>0.12300318463715658</v>
      </c>
      <c r="K3786">
        <v>3781</v>
      </c>
      <c r="L3786" s="14">
        <v>2.8470098721050099E-4</v>
      </c>
      <c r="M3786" s="14">
        <v>-0.122753571203714</v>
      </c>
    </row>
    <row r="3787" spans="1:13" x14ac:dyDescent="0.55000000000000004">
      <c r="A3787">
        <v>3782</v>
      </c>
      <c r="C3787">
        <f t="shared" si="183"/>
        <v>0.21181159936805657</v>
      </c>
      <c r="D3787">
        <f t="shared" si="184"/>
        <v>-1.5506895436386326E-4</v>
      </c>
      <c r="E3787" s="2">
        <f t="shared" si="185"/>
        <v>5.07554430622425E-2</v>
      </c>
      <c r="K3787">
        <v>3782</v>
      </c>
      <c r="L3787" s="14">
        <v>3.14896342900636E-4</v>
      </c>
      <c r="M3787" s="14">
        <v>-1.34780876179271E-2</v>
      </c>
    </row>
    <row r="3788" spans="1:13" x14ac:dyDescent="0.55000000000000004">
      <c r="A3788">
        <v>3783</v>
      </c>
      <c r="C3788">
        <f t="shared" si="183"/>
        <v>0.14249842460308623</v>
      </c>
      <c r="D3788">
        <f t="shared" si="184"/>
        <v>-2.6885553429707547E-4</v>
      </c>
      <c r="E3788" s="2">
        <f t="shared" si="185"/>
        <v>1.8770866440371394E-3</v>
      </c>
      <c r="K3788">
        <v>3783</v>
      </c>
      <c r="L3788" s="14">
        <v>2.6622395603621699E-4</v>
      </c>
      <c r="M3788" s="14">
        <v>9.9173066623755704E-2</v>
      </c>
    </row>
    <row r="3789" spans="1:13" x14ac:dyDescent="0.55000000000000004">
      <c r="A3789">
        <v>3784</v>
      </c>
      <c r="C3789">
        <f t="shared" si="183"/>
        <v>3.742114889056971E-2</v>
      </c>
      <c r="D3789">
        <f t="shared" si="184"/>
        <v>-3.1516504214873698E-4</v>
      </c>
      <c r="E3789" s="2">
        <f t="shared" si="185"/>
        <v>2.2369558270238343E-2</v>
      </c>
      <c r="K3789">
        <v>3784</v>
      </c>
      <c r="L3789" s="14">
        <v>1.5087412784900499E-4</v>
      </c>
      <c r="M3789" s="14">
        <v>0.18698571110447901</v>
      </c>
    </row>
    <row r="3790" spans="1:13" x14ac:dyDescent="0.55000000000000004">
      <c r="A3790">
        <v>3785</v>
      </c>
      <c r="C3790">
        <f t="shared" si="183"/>
        <v>-7.7048046418246072E-2</v>
      </c>
      <c r="D3790">
        <f t="shared" si="184"/>
        <v>-2.8237476757305715E-4</v>
      </c>
      <c r="E3790" s="2">
        <f t="shared" si="185"/>
        <v>9.3033949331366689E-2</v>
      </c>
      <c r="K3790">
        <v>3785</v>
      </c>
      <c r="L3790" s="14">
        <v>-2.2630616131284999E-6</v>
      </c>
      <c r="M3790" s="14">
        <v>0.22796662426394701</v>
      </c>
    </row>
    <row r="3791" spans="1:13" x14ac:dyDescent="0.55000000000000004">
      <c r="A3791">
        <v>3786</v>
      </c>
      <c r="C3791">
        <f t="shared" si="183"/>
        <v>-0.17217980611893879</v>
      </c>
      <c r="D3791">
        <f t="shared" si="184"/>
        <v>-1.7871437832627505E-4</v>
      </c>
      <c r="E3791" s="2">
        <f t="shared" si="185"/>
        <v>0.14748033761331231</v>
      </c>
      <c r="K3791">
        <v>3786</v>
      </c>
      <c r="L3791" s="14">
        <v>-1.5483345325523901E-4</v>
      </c>
      <c r="M3791" s="14">
        <v>0.211851882174244</v>
      </c>
    </row>
    <row r="3792" spans="1:13" x14ac:dyDescent="0.55000000000000004">
      <c r="A3792">
        <v>3787</v>
      </c>
      <c r="C3792">
        <f t="shared" si="183"/>
        <v>-0.22409806374770147</v>
      </c>
      <c r="D3792">
        <f t="shared" si="184"/>
        <v>-3.0200447118779215E-5</v>
      </c>
      <c r="E3792" s="2">
        <f t="shared" si="185"/>
        <v>0.13452433027147542</v>
      </c>
      <c r="K3792">
        <v>3787</v>
      </c>
      <c r="L3792" s="14">
        <v>-2.6862484601256498E-4</v>
      </c>
      <c r="M3792" s="14">
        <v>0.14267752196033801</v>
      </c>
    </row>
    <row r="3793" spans="1:13" x14ac:dyDescent="0.55000000000000004">
      <c r="A3793">
        <v>3788</v>
      </c>
      <c r="C3793">
        <f t="shared" si="183"/>
        <v>-0.21977243098818269</v>
      </c>
      <c r="D3793">
        <f t="shared" si="184"/>
        <v>1.2589315974061358E-4</v>
      </c>
      <c r="E3793" s="2">
        <f t="shared" si="185"/>
        <v>6.632742965110805E-2</v>
      </c>
      <c r="K3793">
        <v>3788</v>
      </c>
      <c r="L3793" s="14">
        <v>-3.1513747965848199E-4</v>
      </c>
      <c r="M3793" s="14">
        <v>3.7768691264377298E-2</v>
      </c>
    </row>
    <row r="3794" spans="1:13" x14ac:dyDescent="0.55000000000000004">
      <c r="A3794">
        <v>3789</v>
      </c>
      <c r="C3794">
        <f t="shared" si="183"/>
        <v>-0.16028855048711166</v>
      </c>
      <c r="D3794">
        <f t="shared" si="184"/>
        <v>2.5039023712097376E-4</v>
      </c>
      <c r="E3794" s="2">
        <f t="shared" si="185"/>
        <v>7.0038500647800692E-3</v>
      </c>
      <c r="K3794">
        <v>3789</v>
      </c>
      <c r="L3794" s="14">
        <v>-2.8272197655293801E-4</v>
      </c>
      <c r="M3794" s="14">
        <v>-7.6599542458696906E-2</v>
      </c>
    </row>
    <row r="3795" spans="1:13" x14ac:dyDescent="0.55000000000000004">
      <c r="A3795">
        <v>3790</v>
      </c>
      <c r="C3795">
        <f t="shared" si="183"/>
        <v>-6.0575622427867098E-2</v>
      </c>
      <c r="D3795">
        <f t="shared" si="184"/>
        <v>3.1204464279350829E-4</v>
      </c>
      <c r="E3795" s="2">
        <f t="shared" si="185"/>
        <v>1.2367068723536561E-2</v>
      </c>
      <c r="K3795">
        <v>3790</v>
      </c>
      <c r="L3795" s="14">
        <v>-1.794970005399E-4</v>
      </c>
      <c r="M3795" s="14">
        <v>-0.17178294558392801</v>
      </c>
    </row>
    <row r="3796" spans="1:13" x14ac:dyDescent="0.55000000000000004">
      <c r="A3796">
        <v>3791</v>
      </c>
      <c r="C3796">
        <f t="shared" si="183"/>
        <v>5.434051002796083E-2</v>
      </c>
      <c r="D3796">
        <f t="shared" si="184"/>
        <v>2.9538242050406414E-4</v>
      </c>
      <c r="E3796" s="2">
        <f t="shared" si="185"/>
        <v>7.7441291369511181E-2</v>
      </c>
      <c r="K3796">
        <v>3791</v>
      </c>
      <c r="L3796" s="14">
        <v>-3.13158872230941E-5</v>
      </c>
      <c r="M3796" s="14">
        <v>-0.22394224432363599</v>
      </c>
    </row>
    <row r="3797" spans="1:13" x14ac:dyDescent="0.55000000000000004">
      <c r="A3797">
        <v>3792</v>
      </c>
      <c r="C3797">
        <f t="shared" si="183"/>
        <v>0.15561831987261396</v>
      </c>
      <c r="D3797">
        <f t="shared" si="184"/>
        <v>2.0458543683725994E-4</v>
      </c>
      <c r="E3797" s="2">
        <f t="shared" si="185"/>
        <v>0.14109950355542927</v>
      </c>
      <c r="K3797">
        <v>3792</v>
      </c>
      <c r="L3797" s="14">
        <v>1.24708484318396E-4</v>
      </c>
      <c r="M3797" s="14">
        <v>-0.220013818735665</v>
      </c>
    </row>
    <row r="3798" spans="1:13" x14ac:dyDescent="0.55000000000000004">
      <c r="A3798">
        <v>3793</v>
      </c>
      <c r="C3798">
        <f t="shared" si="183"/>
        <v>0.21783921160478217</v>
      </c>
      <c r="D3798">
        <f t="shared" si="184"/>
        <v>6.2441820842347632E-5</v>
      </c>
      <c r="E3798" s="2">
        <f t="shared" si="185"/>
        <v>0.14350518258965531</v>
      </c>
      <c r="K3798">
        <v>3793</v>
      </c>
      <c r="L3798" s="14">
        <v>2.4949884232707302E-4</v>
      </c>
      <c r="M3798" s="14">
        <v>-0.160981567378704</v>
      </c>
    </row>
    <row r="3799" spans="1:13" x14ac:dyDescent="0.55000000000000004">
      <c r="A3799">
        <v>3794</v>
      </c>
      <c r="C3799">
        <f t="shared" si="183"/>
        <v>0.22538705291040609</v>
      </c>
      <c r="D3799">
        <f t="shared" si="184"/>
        <v>-9.5373376014841195E-5</v>
      </c>
      <c r="E3799" s="2">
        <f t="shared" si="185"/>
        <v>8.2379066387693073E-2</v>
      </c>
      <c r="K3799">
        <v>3794</v>
      </c>
      <c r="L3799" s="14">
        <v>3.1180066749648603E-4</v>
      </c>
      <c r="M3799" s="14">
        <v>-6.1630483814605001E-2</v>
      </c>
    </row>
    <row r="3800" spans="1:13" x14ac:dyDescent="0.55000000000000004">
      <c r="A3800">
        <v>3795</v>
      </c>
      <c r="C3800">
        <f t="shared" si="183"/>
        <v>0.17636749471871291</v>
      </c>
      <c r="D3800">
        <f t="shared" si="184"/>
        <v>-2.2925186580198754E-4</v>
      </c>
      <c r="E3800" s="2">
        <f t="shared" si="185"/>
        <v>1.5180989448329515E-2</v>
      </c>
      <c r="K3800">
        <v>3795</v>
      </c>
      <c r="L3800" s="14">
        <v>2.9601008122049E-4</v>
      </c>
      <c r="M3800" s="14">
        <v>5.3156336748626798E-2</v>
      </c>
    </row>
    <row r="3801" spans="1:13" x14ac:dyDescent="0.55000000000000004">
      <c r="A3801">
        <v>3796</v>
      </c>
      <c r="C3801">
        <f t="shared" si="183"/>
        <v>8.3083412884135108E-2</v>
      </c>
      <c r="D3801">
        <f t="shared" si="184"/>
        <v>-3.0559296952094246E-4</v>
      </c>
      <c r="E3801" s="2">
        <f t="shared" si="185"/>
        <v>5.118888802641398E-3</v>
      </c>
      <c r="K3801">
        <v>3796</v>
      </c>
      <c r="L3801" s="14">
        <v>2.0608193378959401E-4</v>
      </c>
      <c r="M3801" s="14">
        <v>0.15462982301519199</v>
      </c>
    </row>
    <row r="3802" spans="1:13" x14ac:dyDescent="0.55000000000000004">
      <c r="A3802">
        <v>3797</v>
      </c>
      <c r="C3802">
        <f t="shared" si="183"/>
        <v>-3.1052854324969639E-2</v>
      </c>
      <c r="D3802">
        <f t="shared" si="184"/>
        <v>-3.0523667927885025E-4</v>
      </c>
      <c r="E3802" s="2">
        <f t="shared" si="185"/>
        <v>6.1716553254100977E-2</v>
      </c>
      <c r="K3802">
        <v>3797</v>
      </c>
      <c r="L3802" s="14">
        <v>6.4539287601592295E-5</v>
      </c>
      <c r="M3802" s="14">
        <v>0.217375310853822</v>
      </c>
    </row>
    <row r="3803" spans="1:13" x14ac:dyDescent="0.55000000000000004">
      <c r="A3803">
        <v>3798</v>
      </c>
      <c r="C3803">
        <f t="shared" si="183"/>
        <v>-0.13739550963940525</v>
      </c>
      <c r="D3803">
        <f t="shared" si="184"/>
        <v>-2.2827241641805793E-4</v>
      </c>
      <c r="E3803" s="2">
        <f t="shared" si="185"/>
        <v>0.13182223077980262</v>
      </c>
      <c r="K3803">
        <v>3798</v>
      </c>
      <c r="L3803" s="14">
        <v>-9.3167623538902095E-5</v>
      </c>
      <c r="M3803" s="14">
        <v>0.22567780359058501</v>
      </c>
    </row>
    <row r="3804" spans="1:13" x14ac:dyDescent="0.55000000000000004">
      <c r="A3804">
        <v>3799</v>
      </c>
      <c r="C3804">
        <f t="shared" si="183"/>
        <v>-0.20925478810356041</v>
      </c>
      <c r="D3804">
        <f t="shared" si="184"/>
        <v>-9.4016588636517678E-5</v>
      </c>
      <c r="E3804" s="2">
        <f t="shared" si="185"/>
        <v>0.14954669572671483</v>
      </c>
      <c r="K3804">
        <v>3799</v>
      </c>
      <c r="L3804" s="14">
        <v>-2.2754012539410201E-4</v>
      </c>
      <c r="M3804" s="14">
        <v>0.177457890414632</v>
      </c>
    </row>
    <row r="3805" spans="1:13" x14ac:dyDescent="0.55000000000000004">
      <c r="A3805">
        <v>3800</v>
      </c>
      <c r="C3805">
        <f t="shared" si="183"/>
        <v>-0.22859552549468756</v>
      </c>
      <c r="D3805">
        <f t="shared" si="184"/>
        <v>6.3835421180337827E-5</v>
      </c>
      <c r="E3805" s="2">
        <f t="shared" si="185"/>
        <v>9.8212084430397265E-2</v>
      </c>
      <c r="K3805">
        <v>3800</v>
      </c>
      <c r="L3805" s="14">
        <v>-3.0492379128789E-4</v>
      </c>
      <c r="M3805" s="14">
        <v>8.4792547715505401E-2</v>
      </c>
    </row>
    <row r="3806" spans="1:13" x14ac:dyDescent="0.55000000000000004">
      <c r="A3806">
        <v>3801</v>
      </c>
      <c r="C3806">
        <f t="shared" si="183"/>
        <v>-0.19056360439894093</v>
      </c>
      <c r="D3806">
        <f t="shared" si="184"/>
        <v>2.0566608582310513E-4</v>
      </c>
      <c r="E3806" s="2">
        <f t="shared" si="185"/>
        <v>2.606739083047379E-2</v>
      </c>
      <c r="K3806">
        <v>3801</v>
      </c>
      <c r="L3806" s="14">
        <v>-3.0593740204375598E-4</v>
      </c>
      <c r="M3806" s="14">
        <v>-2.9109614573747101E-2</v>
      </c>
    </row>
    <row r="3807" spans="1:13" x14ac:dyDescent="0.55000000000000004">
      <c r="A3807">
        <v>3802</v>
      </c>
      <c r="C3807">
        <f t="shared" si="183"/>
        <v>-0.10470423536099312</v>
      </c>
      <c r="D3807">
        <f t="shared" si="184"/>
        <v>2.9587889802364445E-4</v>
      </c>
      <c r="E3807" s="2">
        <f t="shared" si="185"/>
        <v>9.6204547703296491E-4</v>
      </c>
      <c r="K3807">
        <v>3802</v>
      </c>
      <c r="L3807" s="14">
        <v>-2.3032709255990701E-4</v>
      </c>
      <c r="M3807" s="14">
        <v>-0.13572109331006599</v>
      </c>
    </row>
    <row r="3808" spans="1:13" x14ac:dyDescent="0.55000000000000004">
      <c r="A3808">
        <v>3803</v>
      </c>
      <c r="C3808">
        <f t="shared" si="183"/>
        <v>7.4336897623948671E-3</v>
      </c>
      <c r="D3808">
        <f t="shared" si="184"/>
        <v>3.1183234345257747E-4</v>
      </c>
      <c r="E3808" s="2">
        <f t="shared" si="185"/>
        <v>4.6558450163314481E-2</v>
      </c>
      <c r="K3808">
        <v>3803</v>
      </c>
      <c r="L3808" s="14">
        <v>-9.7029933898882105E-5</v>
      </c>
      <c r="M3808" s="14">
        <v>-0.20834038227434101</v>
      </c>
    </row>
    <row r="3809" spans="1:13" x14ac:dyDescent="0.55000000000000004">
      <c r="A3809">
        <v>3804</v>
      </c>
      <c r="C3809">
        <f t="shared" si="183"/>
        <v>0.11770591544373676</v>
      </c>
      <c r="D3809">
        <f t="shared" si="184"/>
        <v>2.4952244358059501E-4</v>
      </c>
      <c r="E3809" s="2">
        <f t="shared" si="185"/>
        <v>0.12005216393768214</v>
      </c>
      <c r="K3809">
        <v>3804</v>
      </c>
      <c r="L3809" s="14">
        <v>6.0568973637128501E-5</v>
      </c>
      <c r="M3809" s="14">
        <v>-0.228779530048108</v>
      </c>
    </row>
    <row r="3810" spans="1:13" x14ac:dyDescent="0.55000000000000004">
      <c r="A3810">
        <v>3805</v>
      </c>
      <c r="C3810">
        <f t="shared" si="183"/>
        <v>0.19843643739420969</v>
      </c>
      <c r="D3810">
        <f t="shared" si="184"/>
        <v>1.2458766988533303E-4</v>
      </c>
      <c r="E3810" s="2">
        <f t="shared" si="185"/>
        <v>0.15237769952112776</v>
      </c>
      <c r="K3810">
        <v>3805</v>
      </c>
      <c r="L3810" s="14">
        <v>2.0299800598308601E-4</v>
      </c>
      <c r="M3810" s="14">
        <v>-0.19191942527615899</v>
      </c>
    </row>
    <row r="3811" spans="1:13" x14ac:dyDescent="0.55000000000000004">
      <c r="A3811">
        <v>3806</v>
      </c>
      <c r="C3811">
        <f t="shared" si="183"/>
        <v>0.22936359626696176</v>
      </c>
      <c r="D3811">
        <f t="shared" si="184"/>
        <v>-3.1615982851432614E-5</v>
      </c>
      <c r="E3811" s="2">
        <f t="shared" si="185"/>
        <v>0.11313502650334875</v>
      </c>
      <c r="K3811">
        <v>3806</v>
      </c>
      <c r="L3811" s="14">
        <v>2.9458492842237698E-4</v>
      </c>
      <c r="M3811" s="14">
        <v>-0.106991909862117</v>
      </c>
    </row>
    <row r="3812" spans="1:13" x14ac:dyDescent="0.55000000000000004">
      <c r="A3812">
        <v>3807</v>
      </c>
      <c r="C3812">
        <f t="shared" si="183"/>
        <v>0.20272532707771729</v>
      </c>
      <c r="D3812">
        <f t="shared" si="184"/>
        <v>-1.7988469030453115E-4</v>
      </c>
      <c r="E3812" s="2">
        <f t="shared" si="185"/>
        <v>3.9201201902525309E-2</v>
      </c>
      <c r="K3812">
        <v>3807</v>
      </c>
      <c r="L3812" s="14">
        <v>3.1239122806606102E-4</v>
      </c>
      <c r="M3812" s="14">
        <v>4.7323931065138703E-3</v>
      </c>
    </row>
    <row r="3813" spans="1:13" x14ac:dyDescent="0.55000000000000004">
      <c r="A3813">
        <v>3808</v>
      </c>
      <c r="C3813">
        <f t="shared" si="183"/>
        <v>0.12520727390421177</v>
      </c>
      <c r="D3813">
        <f t="shared" si="184"/>
        <v>-2.8300613215860213E-4</v>
      </c>
      <c r="E3813" s="2">
        <f t="shared" si="185"/>
        <v>9.872081794663782E-5</v>
      </c>
      <c r="K3813">
        <v>3808</v>
      </c>
      <c r="L3813" s="14">
        <v>2.5195720670611498E-4</v>
      </c>
      <c r="M3813" s="14">
        <v>0.115271438863983</v>
      </c>
    </row>
    <row r="3814" spans="1:13" x14ac:dyDescent="0.55000000000000004">
      <c r="A3814">
        <v>3809</v>
      </c>
      <c r="C3814">
        <f t="shared" si="183"/>
        <v>1.6264834139899223E-2</v>
      </c>
      <c r="D3814">
        <f t="shared" si="184"/>
        <v>-3.1509900013870269E-4</v>
      </c>
      <c r="E3814" s="2">
        <f t="shared" si="185"/>
        <v>3.2643529169153487E-2</v>
      </c>
      <c r="K3814">
        <v>3809</v>
      </c>
      <c r="L3814" s="14">
        <v>1.28418939897588E-4</v>
      </c>
      <c r="M3814" s="14">
        <v>0.196940037665877</v>
      </c>
    </row>
    <row r="3815" spans="1:13" x14ac:dyDescent="0.55000000000000004">
      <c r="A3815">
        <v>3810</v>
      </c>
      <c r="C3815">
        <f t="shared" si="183"/>
        <v>-9.6759736158026438E-2</v>
      </c>
      <c r="D3815">
        <f t="shared" si="184"/>
        <v>-2.6810866084392546E-4</v>
      </c>
      <c r="E3815" s="2">
        <f t="shared" si="185"/>
        <v>0.1063043759330899</v>
      </c>
      <c r="K3815">
        <v>3810</v>
      </c>
      <c r="L3815" s="14">
        <v>-2.7282647061556199E-5</v>
      </c>
      <c r="M3815" s="14">
        <v>0.22928378230705501</v>
      </c>
    </row>
    <row r="3816" spans="1:13" x14ac:dyDescent="0.55000000000000004">
      <c r="A3816">
        <v>3811</v>
      </c>
      <c r="C3816">
        <f t="shared" si="183"/>
        <v>-0.18549965221271811</v>
      </c>
      <c r="D3816">
        <f t="shared" si="184"/>
        <v>-1.5382869896149993E-4</v>
      </c>
      <c r="E3816" s="2">
        <f t="shared" si="185"/>
        <v>0.15186736315944901</v>
      </c>
      <c r="K3816">
        <v>3811</v>
      </c>
      <c r="L3816" s="14">
        <v>-1.7615112581487901E-4</v>
      </c>
      <c r="M3816" s="14">
        <v>0.20420198129611</v>
      </c>
    </row>
    <row r="3817" spans="1:13" x14ac:dyDescent="0.55000000000000004">
      <c r="A3817">
        <v>3812</v>
      </c>
      <c r="C3817">
        <f t="shared" si="183"/>
        <v>-0.22768306558596121</v>
      </c>
      <c r="D3817">
        <f t="shared" si="184"/>
        <v>-9.4097609023200831E-7</v>
      </c>
      <c r="E3817" s="2">
        <f t="shared" si="185"/>
        <v>0.12649374600642299</v>
      </c>
      <c r="K3817">
        <v>3812</v>
      </c>
      <c r="L3817" s="14">
        <v>-2.8090146234561499E-4</v>
      </c>
      <c r="M3817" s="14">
        <v>0.12797652729243</v>
      </c>
    </row>
    <row r="3818" spans="1:13" x14ac:dyDescent="0.55000000000000004">
      <c r="A3818">
        <v>3813</v>
      </c>
      <c r="C3818">
        <f t="shared" si="183"/>
        <v>-0.21272282867536271</v>
      </c>
      <c r="D3818">
        <f t="shared" si="184"/>
        <v>1.5218291194548189E-4</v>
      </c>
      <c r="E3818" s="2">
        <f t="shared" si="185"/>
        <v>5.4019701039704451E-2</v>
      </c>
      <c r="K3818">
        <v>3813</v>
      </c>
      <c r="L3818" s="14">
        <v>-3.1529828504573099E-4</v>
      </c>
      <c r="M3818" s="14">
        <v>1.9698558119623202E-2</v>
      </c>
    </row>
    <row r="3819" spans="1:13" x14ac:dyDescent="0.55000000000000004">
      <c r="A3819">
        <v>3814</v>
      </c>
      <c r="C3819">
        <f t="shared" si="183"/>
        <v>-0.14437364561000615</v>
      </c>
      <c r="D3819">
        <f t="shared" si="184"/>
        <v>2.6711209684292454E-4</v>
      </c>
      <c r="E3819" s="2">
        <f t="shared" si="185"/>
        <v>2.5868014944248684E-3</v>
      </c>
      <c r="K3819">
        <v>3814</v>
      </c>
      <c r="L3819" s="14">
        <v>-2.7072669628758602E-4</v>
      </c>
      <c r="M3819" s="14">
        <v>-9.3513037135226101E-2</v>
      </c>
    </row>
    <row r="3820" spans="1:13" x14ac:dyDescent="0.55000000000000004">
      <c r="A3820">
        <v>3815</v>
      </c>
      <c r="C3820">
        <f t="shared" si="183"/>
        <v>-3.9789720650905309E-2</v>
      </c>
      <c r="D3820">
        <f t="shared" si="184"/>
        <v>3.1500177571107429E-4</v>
      </c>
      <c r="E3820" s="2">
        <f t="shared" si="185"/>
        <v>2.0596265749340592E-2</v>
      </c>
      <c r="K3820">
        <v>3815</v>
      </c>
      <c r="L3820" s="14">
        <v>-1.5834992697771999E-4</v>
      </c>
      <c r="M3820" s="14">
        <v>-0.183303712126791</v>
      </c>
    </row>
    <row r="3821" spans="1:13" x14ac:dyDescent="0.55000000000000004">
      <c r="A3821">
        <v>3816</v>
      </c>
      <c r="C3821">
        <f t="shared" si="183"/>
        <v>7.4780585490807641E-2</v>
      </c>
      <c r="D3821">
        <f t="shared" si="184"/>
        <v>2.8383264858635262E-4</v>
      </c>
      <c r="E3821" s="2">
        <f t="shared" si="185"/>
        <v>9.1183115342817658E-2</v>
      </c>
      <c r="K3821">
        <v>3816</v>
      </c>
      <c r="L3821" s="14">
        <v>-6.3134361246551704E-6</v>
      </c>
      <c r="M3821" s="14">
        <v>-0.227184835282528</v>
      </c>
    </row>
    <row r="3822" spans="1:13" x14ac:dyDescent="0.55000000000000004">
      <c r="A3822">
        <v>3817</v>
      </c>
      <c r="C3822">
        <f t="shared" si="183"/>
        <v>0.17058254092288741</v>
      </c>
      <c r="D3822">
        <f t="shared" si="184"/>
        <v>1.8142750938587133E-4</v>
      </c>
      <c r="E3822" s="2">
        <f t="shared" si="185"/>
        <v>0.14803152214724841</v>
      </c>
      <c r="K3822">
        <v>3817</v>
      </c>
      <c r="L3822" s="14">
        <v>1.47304293971544E-4</v>
      </c>
      <c r="M3822" s="14">
        <v>-0.21416610708935499</v>
      </c>
    </row>
    <row r="3823" spans="1:13" x14ac:dyDescent="0.55000000000000004">
      <c r="A3823">
        <v>3818</v>
      </c>
      <c r="C3823">
        <f t="shared" si="183"/>
        <v>0.22357187417957278</v>
      </c>
      <c r="D3823">
        <f t="shared" si="184"/>
        <v>3.3487889517004379E-5</v>
      </c>
      <c r="E3823" s="2">
        <f t="shared" si="185"/>
        <v>0.13770038344381902</v>
      </c>
      <c r="K3823">
        <v>3818</v>
      </c>
      <c r="L3823" s="14">
        <v>2.6402874983307299E-4</v>
      </c>
      <c r="M3823" s="14">
        <v>-0.14750814878558099</v>
      </c>
    </row>
    <row r="3824" spans="1:13" x14ac:dyDescent="0.55000000000000004">
      <c r="A3824">
        <v>3819</v>
      </c>
      <c r="C3824">
        <f t="shared" si="183"/>
        <v>0.22044937953838092</v>
      </c>
      <c r="D3824">
        <f t="shared" si="184"/>
        <v>-1.2285648475192639E-4</v>
      </c>
      <c r="E3824" s="2">
        <f t="shared" si="185"/>
        <v>6.9883692430481273E-2</v>
      </c>
      <c r="K3824">
        <v>3819</v>
      </c>
      <c r="L3824" s="14">
        <v>3.14625567383458E-4</v>
      </c>
      <c r="M3824" s="14">
        <v>-4.3905859544337601E-2</v>
      </c>
    </row>
    <row r="3825" spans="1:13" x14ac:dyDescent="0.55000000000000004">
      <c r="A3825">
        <v>3820</v>
      </c>
      <c r="C3825">
        <f t="shared" si="183"/>
        <v>0.16199873733846806</v>
      </c>
      <c r="D3825">
        <f t="shared" si="184"/>
        <v>-2.483664709559359E-4</v>
      </c>
      <c r="E3825" s="2">
        <f t="shared" si="185"/>
        <v>8.3367514412996443E-3</v>
      </c>
      <c r="K3825">
        <v>3820</v>
      </c>
      <c r="L3825" s="14">
        <v>2.8642245978733499E-4</v>
      </c>
      <c r="M3825" s="14">
        <v>7.0692924591964107E-2</v>
      </c>
    </row>
    <row r="3826" spans="1:13" x14ac:dyDescent="0.55000000000000004">
      <c r="A3826">
        <v>3821</v>
      </c>
      <c r="C3826">
        <f t="shared" si="183"/>
        <v>6.2889826728586645E-2</v>
      </c>
      <c r="D3826">
        <f t="shared" si="184"/>
        <v>-3.1154170810194766E-4</v>
      </c>
      <c r="E3826" s="2">
        <f t="shared" si="185"/>
        <v>1.0961336275259975E-2</v>
      </c>
      <c r="K3826">
        <v>3821</v>
      </c>
      <c r="L3826" s="14">
        <v>1.8648307030153099E-4</v>
      </c>
      <c r="M3826" s="14">
        <v>0.167586227217142</v>
      </c>
    </row>
    <row r="3827" spans="1:13" x14ac:dyDescent="0.55000000000000004">
      <c r="A3827">
        <v>3822</v>
      </c>
      <c r="C3827">
        <f t="shared" si="183"/>
        <v>-5.2003104777802497E-2</v>
      </c>
      <c r="D3827">
        <f t="shared" si="184"/>
        <v>-2.9652654329254032E-4</v>
      </c>
      <c r="E3827" s="2">
        <f t="shared" si="185"/>
        <v>7.5355533879507067E-2</v>
      </c>
      <c r="K3827">
        <v>3822</v>
      </c>
      <c r="L3827" s="14">
        <v>3.9837839001729099E-5</v>
      </c>
      <c r="M3827" s="14">
        <v>0.22250651960631099</v>
      </c>
    </row>
    <row r="3828" spans="1:13" x14ac:dyDescent="0.55000000000000004">
      <c r="A3828">
        <v>3823</v>
      </c>
      <c r="C3828">
        <f t="shared" si="183"/>
        <v>-0.15384435312220129</v>
      </c>
      <c r="D3828">
        <f t="shared" si="184"/>
        <v>-2.0708946640204457E-4</v>
      </c>
      <c r="E3828" s="2">
        <f t="shared" si="185"/>
        <v>0.14103256509230389</v>
      </c>
      <c r="K3828">
        <v>3823</v>
      </c>
      <c r="L3828" s="14">
        <v>-1.16785026212067E-4</v>
      </c>
      <c r="M3828" s="14">
        <v>0.22169867382984301</v>
      </c>
    </row>
    <row r="3829" spans="1:13" x14ac:dyDescent="0.55000000000000004">
      <c r="A3829">
        <v>3824</v>
      </c>
      <c r="C3829">
        <f t="shared" si="183"/>
        <v>-0.21707391161622056</v>
      </c>
      <c r="D3829">
        <f t="shared" si="184"/>
        <v>-6.5677298543457711E-5</v>
      </c>
      <c r="E3829" s="2">
        <f t="shared" si="185"/>
        <v>0.14625953631935565</v>
      </c>
      <c r="K3829">
        <v>3824</v>
      </c>
      <c r="L3829" s="14">
        <v>-2.4415835712934602E-4</v>
      </c>
      <c r="M3829" s="14">
        <v>0.16536501987396601</v>
      </c>
    </row>
    <row r="3830" spans="1:13" x14ac:dyDescent="0.55000000000000004">
      <c r="A3830">
        <v>3825</v>
      </c>
      <c r="C3830">
        <f t="shared" si="183"/>
        <v>-0.2258224938495807</v>
      </c>
      <c r="D3830">
        <f t="shared" si="184"/>
        <v>9.2218486881925541E-5</v>
      </c>
      <c r="E3830" s="2">
        <f t="shared" si="185"/>
        <v>8.610536962138185E-2</v>
      </c>
      <c r="K3830">
        <v>3825</v>
      </c>
      <c r="L3830" s="14">
        <v>-3.1038071285509599E-4</v>
      </c>
      <c r="M3830" s="14">
        <v>6.7614670840548202E-2</v>
      </c>
    </row>
    <row r="3831" spans="1:13" x14ac:dyDescent="0.55000000000000004">
      <c r="A3831">
        <v>3826</v>
      </c>
      <c r="C3831">
        <f t="shared" si="183"/>
        <v>-0.17789439008824412</v>
      </c>
      <c r="D3831">
        <f t="shared" si="184"/>
        <v>2.2696937590982417E-4</v>
      </c>
      <c r="E3831" s="2">
        <f t="shared" si="185"/>
        <v>1.7114970816983523E-2</v>
      </c>
      <c r="K3831">
        <v>3826</v>
      </c>
      <c r="L3831" s="14">
        <v>-2.9886629358413298E-4</v>
      </c>
      <c r="M3831" s="14">
        <v>-4.7070191955851499E-2</v>
      </c>
    </row>
    <row r="3832" spans="1:13" x14ac:dyDescent="0.55000000000000004">
      <c r="A3832">
        <v>3827</v>
      </c>
      <c r="C3832">
        <f t="shared" si="183"/>
        <v>-8.5318544130688539E-2</v>
      </c>
      <c r="D3832">
        <f t="shared" si="184"/>
        <v>3.0475573572140196E-4</v>
      </c>
      <c r="E3832" s="2">
        <f t="shared" si="185"/>
        <v>4.1792978396873069E-3</v>
      </c>
      <c r="K3832">
        <v>3827</v>
      </c>
      <c r="L3832" s="14">
        <v>-2.1249895705314001E-4</v>
      </c>
      <c r="M3832" s="14">
        <v>-0.149966033174636</v>
      </c>
    </row>
    <row r="3833" spans="1:13" x14ac:dyDescent="0.55000000000000004">
      <c r="A3833">
        <v>3828</v>
      </c>
      <c r="C3833">
        <f t="shared" si="183"/>
        <v>2.8670458031450369E-2</v>
      </c>
      <c r="D3833">
        <f t="shared" si="184"/>
        <v>3.0605482960812899E-4</v>
      </c>
      <c r="E3833" s="2">
        <f t="shared" si="185"/>
        <v>5.9522536399401096E-2</v>
      </c>
      <c r="K3833">
        <v>3828</v>
      </c>
      <c r="L3833" s="14">
        <v>-7.2909938480363994E-5</v>
      </c>
      <c r="M3833" s="14">
        <v>-0.21530195106310501</v>
      </c>
    </row>
    <row r="3834" spans="1:13" x14ac:dyDescent="0.55000000000000004">
      <c r="A3834">
        <v>3829</v>
      </c>
      <c r="C3834">
        <f t="shared" si="183"/>
        <v>0.13546377955165365</v>
      </c>
      <c r="D3834">
        <f t="shared" si="184"/>
        <v>2.3054061238873019E-4</v>
      </c>
      <c r="E3834" s="2">
        <f t="shared" si="185"/>
        <v>0.13117285965991665</v>
      </c>
      <c r="K3834">
        <v>3829</v>
      </c>
      <c r="L3834" s="14">
        <v>8.4939826485240998E-5</v>
      </c>
      <c r="M3834" s="14">
        <v>-0.22671415967148101</v>
      </c>
    </row>
    <row r="3835" spans="1:13" x14ac:dyDescent="0.55000000000000004">
      <c r="A3835">
        <v>3830</v>
      </c>
      <c r="C3835">
        <f t="shared" si="183"/>
        <v>0.20825854775596486</v>
      </c>
      <c r="D3835">
        <f t="shared" si="184"/>
        <v>9.716556086974554E-5</v>
      </c>
      <c r="E3835" s="2">
        <f t="shared" si="185"/>
        <v>0.15179045733461838</v>
      </c>
      <c r="K3835">
        <v>3830</v>
      </c>
      <c r="L3835" s="14">
        <v>2.2151588497918901E-4</v>
      </c>
      <c r="M3835" s="14">
        <v>-0.18134440055759499</v>
      </c>
    </row>
    <row r="3836" spans="1:13" x14ac:dyDescent="0.55000000000000004">
      <c r="A3836">
        <v>3831</v>
      </c>
      <c r="C3836">
        <f t="shared" si="183"/>
        <v>0.22878481021541416</v>
      </c>
      <c r="D3836">
        <f t="shared" si="184"/>
        <v>-6.0595998340026342E-5</v>
      </c>
      <c r="E3836" s="2">
        <f t="shared" si="185"/>
        <v>0.10197843257863791</v>
      </c>
      <c r="K3836">
        <v>3831</v>
      </c>
      <c r="L3836" s="14">
        <v>3.0261191589531401E-4</v>
      </c>
      <c r="M3836" s="14">
        <v>-9.0555811345072401E-2</v>
      </c>
    </row>
    <row r="3837" spans="1:13" x14ac:dyDescent="0.55000000000000004">
      <c r="A3837">
        <v>3832</v>
      </c>
      <c r="C3837">
        <f t="shared" si="183"/>
        <v>0.19189090771287812</v>
      </c>
      <c r="D3837">
        <f t="shared" si="184"/>
        <v>-2.031492392269969E-4</v>
      </c>
      <c r="E3837" s="2">
        <f t="shared" si="185"/>
        <v>2.8553518902738117E-2</v>
      </c>
      <c r="K3837">
        <v>3832</v>
      </c>
      <c r="L3837" s="14">
        <v>3.0791691520742101E-4</v>
      </c>
      <c r="M3837" s="14">
        <v>2.29130425862938E-2</v>
      </c>
    </row>
    <row r="3838" spans="1:13" x14ac:dyDescent="0.55000000000000004">
      <c r="A3838">
        <v>3833</v>
      </c>
      <c r="C3838">
        <f t="shared" si="183"/>
        <v>0.10683643211369406</v>
      </c>
      <c r="D3838">
        <f t="shared" si="184"/>
        <v>-2.9471630311645044E-4</v>
      </c>
      <c r="E3838" s="2">
        <f t="shared" si="185"/>
        <v>5.6676138108364504E-4</v>
      </c>
      <c r="K3838">
        <v>3833</v>
      </c>
      <c r="L3838" s="14">
        <v>2.36102212927965E-4</v>
      </c>
      <c r="M3838" s="14">
        <v>0.13064318285972501</v>
      </c>
    </row>
    <row r="3839" spans="1:13" x14ac:dyDescent="0.55000000000000004">
      <c r="A3839">
        <v>3834</v>
      </c>
      <c r="C3839">
        <f t="shared" si="183"/>
        <v>-5.0317360127165207E-3</v>
      </c>
      <c r="D3839">
        <f t="shared" si="184"/>
        <v>-3.1231578705044719E-4</v>
      </c>
      <c r="E3839" s="2">
        <f t="shared" si="185"/>
        <v>4.4388027453992035E-2</v>
      </c>
      <c r="K3839">
        <v>3834</v>
      </c>
      <c r="L3839" s="14">
        <v>1.05154246748907E-4</v>
      </c>
      <c r="M3839" s="14">
        <v>0.20565292753447201</v>
      </c>
    </row>
    <row r="3840" spans="1:13" x14ac:dyDescent="0.55000000000000004">
      <c r="A3840">
        <v>3835</v>
      </c>
      <c r="C3840">
        <f t="shared" si="183"/>
        <v>-0.11563704446051511</v>
      </c>
      <c r="D3840">
        <f t="shared" si="184"/>
        <v>-2.5153059152924103E-4</v>
      </c>
      <c r="E3840" s="2">
        <f t="shared" si="185"/>
        <v>0.11888198196922553</v>
      </c>
      <c r="K3840">
        <v>3835</v>
      </c>
      <c r="L3840" s="14">
        <v>-5.2130252858002302E-5</v>
      </c>
      <c r="M3840" s="14">
        <v>0.22915562073006801</v>
      </c>
    </row>
    <row r="3841" spans="1:13" x14ac:dyDescent="0.55000000000000004">
      <c r="A3841">
        <v>3836</v>
      </c>
      <c r="C3841">
        <f t="shared" si="183"/>
        <v>-0.19721989218337216</v>
      </c>
      <c r="D3841">
        <f t="shared" si="184"/>
        <v>-1.2761651938049244E-4</v>
      </c>
      <c r="E3841" s="2">
        <f t="shared" si="185"/>
        <v>0.15404428629763536</v>
      </c>
      <c r="K3841">
        <v>3836</v>
      </c>
      <c r="L3841" s="14">
        <v>-1.9635840724401501E-4</v>
      </c>
      <c r="M3841" s="14">
        <v>0.19526486713555399</v>
      </c>
    </row>
    <row r="3842" spans="1:13" x14ac:dyDescent="0.55000000000000004">
      <c r="A3842">
        <v>3837</v>
      </c>
      <c r="C3842">
        <f t="shared" si="183"/>
        <v>-0.22930470403513178</v>
      </c>
      <c r="D3842">
        <f t="shared" si="184"/>
        <v>2.8326609191348536E-5</v>
      </c>
      <c r="E3842" s="2">
        <f t="shared" si="185"/>
        <v>0.11680913915554691</v>
      </c>
      <c r="K3842">
        <v>3837</v>
      </c>
      <c r="L3842" s="14">
        <v>-2.9140738041664099E-4</v>
      </c>
      <c r="M3842" s="14">
        <v>0.11246881623164801</v>
      </c>
    </row>
    <row r="3843" spans="1:13" x14ac:dyDescent="0.55000000000000004">
      <c r="A3843">
        <v>3838</v>
      </c>
      <c r="C3843">
        <f t="shared" si="183"/>
        <v>-0.2038388685337344</v>
      </c>
      <c r="D3843">
        <f t="shared" si="184"/>
        <v>1.7716035593370801E-4</v>
      </c>
      <c r="E3843" s="2">
        <f t="shared" si="185"/>
        <v>4.2165797395564683E-2</v>
      </c>
      <c r="K3843">
        <v>3838</v>
      </c>
      <c r="L3843" s="14">
        <v>-3.1347156740377398E-4</v>
      </c>
      <c r="M3843" s="14">
        <v>1.5042525966426101E-3</v>
      </c>
    </row>
    <row r="3844" spans="1:13" x14ac:dyDescent="0.55000000000000004">
      <c r="A3844">
        <v>3839</v>
      </c>
      <c r="C3844">
        <f t="shared" si="183"/>
        <v>-0.12721377361419764</v>
      </c>
      <c r="D3844">
        <f t="shared" si="184"/>
        <v>2.8153058757968282E-4</v>
      </c>
      <c r="E3844" s="2">
        <f t="shared" si="185"/>
        <v>3.0195016098518752E-4</v>
      </c>
      <c r="K3844">
        <v>3839</v>
      </c>
      <c r="L3844" s="14">
        <v>-2.5702485569820799E-4</v>
      </c>
      <c r="M3844" s="14">
        <v>-0.109837060432897</v>
      </c>
    </row>
    <row r="3845" spans="1:13" x14ac:dyDescent="0.55000000000000004">
      <c r="A3845">
        <v>3840</v>
      </c>
      <c r="C3845">
        <f t="shared" si="183"/>
        <v>-1.8660702970320995E-2</v>
      </c>
      <c r="D3845">
        <f t="shared" si="184"/>
        <v>3.1524257593899759E-4</v>
      </c>
      <c r="E3845" s="2">
        <f t="shared" si="185"/>
        <v>3.0627904133310339E-2</v>
      </c>
      <c r="K3845">
        <v>3840</v>
      </c>
      <c r="L3845" s="14">
        <v>-1.3620467441657899E-4</v>
      </c>
      <c r="M3845" s="14">
        <v>-0.193669000297363</v>
      </c>
    </row>
    <row r="3846" spans="1:13" x14ac:dyDescent="0.55000000000000004">
      <c r="A3846">
        <v>3841</v>
      </c>
      <c r="C3846">
        <f t="shared" ref="C3846:C3909" si="186">$D$1*COS($B$2*(A3846-$L$2)+$B$1)</f>
        <v>9.4575810782696654E-2</v>
      </c>
      <c r="D3846">
        <f t="shared" ref="D3846:D3909" si="187">$D$2*COS($B$2*(A3846-$L$3)+$B$3)</f>
        <v>2.6983532252389828E-4</v>
      </c>
      <c r="E3846" s="2">
        <f t="shared" ref="E3846:E3909" si="188">(M3846-C3846)^2</f>
        <v>0.10469828806705675</v>
      </c>
      <c r="K3846">
        <v>3841</v>
      </c>
      <c r="L3846" s="14">
        <v>1.87288125251384E-5</v>
      </c>
      <c r="M3846" s="14">
        <v>-0.228995337602101</v>
      </c>
    </row>
    <row r="3847" spans="1:13" x14ac:dyDescent="0.55000000000000004">
      <c r="A3847">
        <v>3842</v>
      </c>
      <c r="C3847">
        <f t="shared" si="186"/>
        <v>0.18407578952817957</v>
      </c>
      <c r="D3847">
        <f t="shared" si="187"/>
        <v>1.5670509083460618E-4</v>
      </c>
      <c r="E3847" s="2">
        <f t="shared" si="188"/>
        <v>0.1529155362812715</v>
      </c>
      <c r="K3847">
        <v>3842</v>
      </c>
      <c r="L3847" s="14">
        <v>1.6897155218481699E-4</v>
      </c>
      <c r="M3847" s="14">
        <v>-0.20696837202045101</v>
      </c>
    </row>
    <row r="3848" spans="1:13" x14ac:dyDescent="0.55000000000000004">
      <c r="A3848">
        <v>3843</v>
      </c>
      <c r="C3848">
        <f t="shared" si="186"/>
        <v>0.22737662511339637</v>
      </c>
      <c r="D3848">
        <f t="shared" si="187"/>
        <v>4.2451844258725305E-6</v>
      </c>
      <c r="E3848" s="2">
        <f t="shared" si="188"/>
        <v>0.12994692542599379</v>
      </c>
      <c r="K3848">
        <v>3843</v>
      </c>
      <c r="L3848" s="14">
        <v>2.7689431837639997E-4</v>
      </c>
      <c r="M3848" s="14">
        <v>-0.133104893727714</v>
      </c>
    </row>
    <row r="3849" spans="1:13" x14ac:dyDescent="0.55000000000000004">
      <c r="A3849">
        <v>3844</v>
      </c>
      <c r="C3849">
        <f t="shared" si="186"/>
        <v>0.21361072051413266</v>
      </c>
      <c r="D3849">
        <f t="shared" si="187"/>
        <v>-1.4928017379236725E-4</v>
      </c>
      <c r="E3849" s="2">
        <f t="shared" si="188"/>
        <v>5.7367526045382845E-2</v>
      </c>
      <c r="K3849">
        <v>3844</v>
      </c>
      <c r="L3849" s="14">
        <v>3.1546718480296898E-4</v>
      </c>
      <c r="M3849" s="14">
        <v>-2.5904469078057601E-2</v>
      </c>
    </row>
    <row r="3850" spans="1:13" x14ac:dyDescent="0.55000000000000004">
      <c r="A3850">
        <v>3845</v>
      </c>
      <c r="C3850">
        <f t="shared" si="186"/>
        <v>0.14623302762384358</v>
      </c>
      <c r="D3850">
        <f t="shared" si="187"/>
        <v>-2.6533935496388165E-4</v>
      </c>
      <c r="E3850" s="2">
        <f t="shared" si="188"/>
        <v>3.4163016244597348E-3</v>
      </c>
      <c r="K3850">
        <v>3845</v>
      </c>
      <c r="L3850" s="14">
        <v>2.7502933777929801E-4</v>
      </c>
      <c r="M3850" s="14">
        <v>8.7783890551858201E-2</v>
      </c>
    </row>
    <row r="3851" spans="1:13" x14ac:dyDescent="0.55000000000000004">
      <c r="A3851">
        <v>3846</v>
      </c>
      <c r="C3851">
        <f t="shared" si="186"/>
        <v>4.2153927147016386E-2</v>
      </c>
      <c r="D3851">
        <f t="shared" si="187"/>
        <v>-3.1480395095132046E-4</v>
      </c>
      <c r="E3851" s="2">
        <f t="shared" si="188"/>
        <v>1.8860161467697877E-2</v>
      </c>
      <c r="K3851">
        <v>3846</v>
      </c>
      <c r="L3851" s="14">
        <v>1.6570868695065801E-4</v>
      </c>
      <c r="M3851" s="14">
        <v>0.17948623022134</v>
      </c>
    </row>
    <row r="3852" spans="1:13" x14ac:dyDescent="0.55000000000000004">
      <c r="A3852">
        <v>3847</v>
      </c>
      <c r="C3852">
        <f t="shared" si="186"/>
        <v>-7.2504920509427861E-2</v>
      </c>
      <c r="D3852">
        <f t="shared" si="187"/>
        <v>-2.8525939079077095E-4</v>
      </c>
      <c r="E3852" s="2">
        <f t="shared" si="188"/>
        <v>8.924561782626414E-2</v>
      </c>
      <c r="K3852">
        <v>3847</v>
      </c>
      <c r="L3852" s="14">
        <v>1.48852674931629E-5</v>
      </c>
      <c r="M3852" s="14">
        <v>0.226235130080151</v>
      </c>
    </row>
    <row r="3853" spans="1:13" x14ac:dyDescent="0.55000000000000004">
      <c r="A3853">
        <v>3848</v>
      </c>
      <c r="C3853">
        <f t="shared" si="186"/>
        <v>-0.16896656139934041</v>
      </c>
      <c r="D3853">
        <f t="shared" si="187"/>
        <v>-1.8412073633447841E-4</v>
      </c>
      <c r="E3853" s="2">
        <f t="shared" si="188"/>
        <v>0.14844730494233135</v>
      </c>
      <c r="K3853">
        <v>3848</v>
      </c>
      <c r="L3853" s="14">
        <v>-1.3966625954948999E-4</v>
      </c>
      <c r="M3853" s="14">
        <v>0.21632203814953199</v>
      </c>
    </row>
    <row r="3854" spans="1:13" x14ac:dyDescent="0.55000000000000004">
      <c r="A3854">
        <v>3849</v>
      </c>
      <c r="C3854">
        <f t="shared" si="186"/>
        <v>-0.22302115691212876</v>
      </c>
      <c r="D3854">
        <f t="shared" si="187"/>
        <v>-3.6771658014441306E-5</v>
      </c>
      <c r="E3854" s="2">
        <f t="shared" si="188"/>
        <v>0.14081324298817346</v>
      </c>
      <c r="K3854">
        <v>3849</v>
      </c>
      <c r="L3854" s="14">
        <v>-2.5923750546140201E-4</v>
      </c>
      <c r="M3854" s="14">
        <v>0.15222974979986501</v>
      </c>
    </row>
    <row r="3855" spans="1:13" x14ac:dyDescent="0.55000000000000004">
      <c r="A3855">
        <v>3850</v>
      </c>
      <c r="C3855">
        <f t="shared" si="186"/>
        <v>-0.2211021429529694</v>
      </c>
      <c r="D3855">
        <f t="shared" si="187"/>
        <v>1.1980633138216827E-4</v>
      </c>
      <c r="E3855" s="2">
        <f t="shared" si="188"/>
        <v>7.3502106512551665E-2</v>
      </c>
      <c r="K3855">
        <v>3850</v>
      </c>
      <c r="L3855" s="14">
        <v>-3.1388110993777602E-4</v>
      </c>
      <c r="M3855" s="14">
        <v>5.00105762480147E-2</v>
      </c>
    </row>
    <row r="3856" spans="1:13" x14ac:dyDescent="0.55000000000000004">
      <c r="A3856">
        <v>3851</v>
      </c>
      <c r="C3856">
        <f t="shared" si="186"/>
        <v>-0.16369115157717598</v>
      </c>
      <c r="D3856">
        <f t="shared" si="187"/>
        <v>2.4631545691751521E-4</v>
      </c>
      <c r="E3856" s="2">
        <f t="shared" si="188"/>
        <v>9.7925066921899246E-3</v>
      </c>
      <c r="K3856">
        <v>3851</v>
      </c>
      <c r="L3856" s="14">
        <v>-2.8991124325319299E-4</v>
      </c>
      <c r="M3856" s="14">
        <v>-6.4734056368242504E-2</v>
      </c>
    </row>
    <row r="3857" spans="1:13" x14ac:dyDescent="0.55000000000000004">
      <c r="A3857">
        <v>3852</v>
      </c>
      <c r="C3857">
        <f t="shared" si="186"/>
        <v>-6.5197131490776813E-2</v>
      </c>
      <c r="D3857">
        <f t="shared" si="187"/>
        <v>3.110045946865715E-4</v>
      </c>
      <c r="E3857" s="2">
        <f t="shared" si="188"/>
        <v>9.6174329469165716E-3</v>
      </c>
      <c r="K3857">
        <v>3852</v>
      </c>
      <c r="L3857" s="14">
        <v>-1.93331307217064E-4</v>
      </c>
      <c r="M3857" s="14">
        <v>-0.16326564298614199</v>
      </c>
    </row>
    <row r="3858" spans="1:13" x14ac:dyDescent="0.55000000000000004">
      <c r="A3858">
        <v>3853</v>
      </c>
      <c r="C3858">
        <f t="shared" si="186"/>
        <v>4.9659994353314287E-2</v>
      </c>
      <c r="D3858">
        <f t="shared" si="187"/>
        <v>2.9763813464601566E-4</v>
      </c>
      <c r="E3858" s="2">
        <f t="shared" si="188"/>
        <v>7.3206139386903971E-2</v>
      </c>
      <c r="K3858">
        <v>3853</v>
      </c>
      <c r="L3858" s="14">
        <v>-4.83303459480629E-5</v>
      </c>
      <c r="M3858" s="14">
        <v>-0.22090633649164501</v>
      </c>
    </row>
    <row r="3859" spans="1:13" x14ac:dyDescent="0.55000000000000004">
      <c r="A3859">
        <v>3854</v>
      </c>
      <c r="C3859">
        <f t="shared" si="186"/>
        <v>0.15205350836310089</v>
      </c>
      <c r="D3859">
        <f t="shared" si="187"/>
        <v>2.095707765251198E-4</v>
      </c>
      <c r="E3859" s="2">
        <f t="shared" si="188"/>
        <v>0.14082995661198858</v>
      </c>
      <c r="K3859">
        <v>3854</v>
      </c>
      <c r="L3859" s="14">
        <v>1.08775250283329E-4</v>
      </c>
      <c r="M3859" s="14">
        <v>-0.22321966761939399</v>
      </c>
    </row>
    <row r="3860" spans="1:13" x14ac:dyDescent="0.55000000000000004">
      <c r="A3860">
        <v>3855</v>
      </c>
      <c r="C3860">
        <f t="shared" si="186"/>
        <v>0.21628479680903359</v>
      </c>
      <c r="D3860">
        <f t="shared" si="187"/>
        <v>6.8905570897131183E-5</v>
      </c>
      <c r="E3860" s="2">
        <f t="shared" si="188"/>
        <v>0.14892733468897018</v>
      </c>
      <c r="K3860">
        <v>3855</v>
      </c>
      <c r="L3860" s="14">
        <v>2.3863741028860001E-4</v>
      </c>
      <c r="M3860" s="14">
        <v>-0.16962624823758099</v>
      </c>
    </row>
    <row r="3861" spans="1:13" x14ac:dyDescent="0.55000000000000004">
      <c r="A3861">
        <v>3856</v>
      </c>
      <c r="C3861">
        <f t="shared" si="186"/>
        <v>0.22623316017769074</v>
      </c>
      <c r="D3861">
        <f t="shared" si="187"/>
        <v>-8.9053480611843783E-5</v>
      </c>
      <c r="E3861" s="2">
        <f t="shared" si="188"/>
        <v>8.9869273231812596E-2</v>
      </c>
      <c r="K3861">
        <v>3856</v>
      </c>
      <c r="L3861" s="14">
        <v>3.0873135048807299E-4</v>
      </c>
      <c r="M3861" s="14">
        <v>-7.3548882699818199E-2</v>
      </c>
    </row>
    <row r="3862" spans="1:13" x14ac:dyDescent="0.55000000000000004">
      <c r="A3862">
        <v>3857</v>
      </c>
      <c r="C3862">
        <f t="shared" si="186"/>
        <v>0.17940176895944135</v>
      </c>
      <c r="D3862">
        <f t="shared" si="187"/>
        <v>-2.2466198558406859E-4</v>
      </c>
      <c r="E3862" s="2">
        <f t="shared" si="188"/>
        <v>1.9169098130388234E-2</v>
      </c>
      <c r="K3862">
        <v>3857</v>
      </c>
      <c r="L3862" s="14">
        <v>3.0150160872755499E-4</v>
      </c>
      <c r="M3862" s="14">
        <v>4.0949256774258397E-2</v>
      </c>
    </row>
    <row r="3863" spans="1:13" x14ac:dyDescent="0.55000000000000004">
      <c r="A3863">
        <v>3858</v>
      </c>
      <c r="C3863">
        <f t="shared" si="186"/>
        <v>8.754431522134519E-2</v>
      </c>
      <c r="D3863">
        <f t="shared" si="187"/>
        <v>-3.0388506767581503E-4</v>
      </c>
      <c r="E3863" s="2">
        <f t="shared" si="188"/>
        <v>3.3231864824545794E-3</v>
      </c>
      <c r="K3863">
        <v>3858</v>
      </c>
      <c r="L3863" s="14">
        <v>2.1875891868103001E-4</v>
      </c>
      <c r="M3863" s="14">
        <v>0.14519140085847501</v>
      </c>
    </row>
    <row r="3864" spans="1:13" x14ac:dyDescent="0.55000000000000004">
      <c r="A3864">
        <v>3859</v>
      </c>
      <c r="C3864">
        <f t="shared" si="186"/>
        <v>-2.6284916349556965E-2</v>
      </c>
      <c r="D3864">
        <f t="shared" si="187"/>
        <v>-3.068394031699268E-4</v>
      </c>
      <c r="E3864" s="2">
        <f t="shared" si="188"/>
        <v>5.7290516470303587E-2</v>
      </c>
      <c r="K3864">
        <v>3859</v>
      </c>
      <c r="L3864" s="14">
        <v>8.1226700369033803E-5</v>
      </c>
      <c r="M3864" s="14">
        <v>0.21306945789562701</v>
      </c>
    </row>
    <row r="3865" spans="1:13" x14ac:dyDescent="0.55000000000000004">
      <c r="A3865">
        <v>3860</v>
      </c>
      <c r="C3865">
        <f t="shared" si="186"/>
        <v>-0.13351718795879686</v>
      </c>
      <c r="D3865">
        <f t="shared" si="187"/>
        <v>-2.327835161298331E-4</v>
      </c>
      <c r="E3865" s="2">
        <f t="shared" si="188"/>
        <v>0.13039330776759839</v>
      </c>
      <c r="K3865">
        <v>3860</v>
      </c>
      <c r="L3865" s="14">
        <v>-7.6649248944253901E-5</v>
      </c>
      <c r="M3865" s="14">
        <v>0.22758294741586399</v>
      </c>
    </row>
    <row r="3866" spans="1:13" x14ac:dyDescent="0.55000000000000004">
      <c r="A3866">
        <v>3861</v>
      </c>
      <c r="C3866">
        <f t="shared" si="186"/>
        <v>-0.20723945970868463</v>
      </c>
      <c r="D3866">
        <f t="shared" si="187"/>
        <v>-1.0030387323052942E-4</v>
      </c>
      <c r="E3866" s="2">
        <f t="shared" si="188"/>
        <v>0.15392780026528605</v>
      </c>
      <c r="K3866">
        <v>3861</v>
      </c>
      <c r="L3866" s="14">
        <v>-2.1532791836203401E-4</v>
      </c>
      <c r="M3866" s="14">
        <v>0.18509687593369001</v>
      </c>
    </row>
    <row r="3867" spans="1:13" x14ac:dyDescent="0.55000000000000004">
      <c r="A3867">
        <v>3862</v>
      </c>
      <c r="C3867">
        <f t="shared" si="186"/>
        <v>-0.22894899533426349</v>
      </c>
      <c r="D3867">
        <f t="shared" si="187"/>
        <v>5.7349927613291541E-5</v>
      </c>
      <c r="E3867" s="2">
        <f t="shared" si="188"/>
        <v>0.10575578077472303</v>
      </c>
      <c r="K3867">
        <v>3862</v>
      </c>
      <c r="L3867" s="14">
        <v>-3.0007637482861501E-4</v>
      </c>
      <c r="M3867" s="14">
        <v>9.6252143616268201E-2</v>
      </c>
    </row>
    <row r="3868" spans="1:13" x14ac:dyDescent="0.55000000000000004">
      <c r="A3868">
        <v>3863</v>
      </c>
      <c r="C3868">
        <f t="shared" si="186"/>
        <v>-0.19319715899285883</v>
      </c>
      <c r="D3868">
        <f t="shared" si="187"/>
        <v>2.0061010546673571E-4</v>
      </c>
      <c r="E3868" s="2">
        <f t="shared" si="188"/>
        <v>3.1151411213421999E-2</v>
      </c>
      <c r="K3868">
        <v>3863</v>
      </c>
      <c r="L3868" s="14">
        <v>-3.0966884168068801E-4</v>
      </c>
      <c r="M3868" s="14">
        <v>-1.6699535174797199E-2</v>
      </c>
    </row>
    <row r="3869" spans="1:13" x14ac:dyDescent="0.55000000000000004">
      <c r="A3869">
        <v>3864</v>
      </c>
      <c r="C3869">
        <f t="shared" si="186"/>
        <v>-0.10895690801871497</v>
      </c>
      <c r="D3869">
        <f t="shared" si="187"/>
        <v>2.9352137537270138E-4</v>
      </c>
      <c r="E3869" s="2">
        <f t="shared" si="188"/>
        <v>2.7263966361429067E-4</v>
      </c>
      <c r="K3869">
        <v>3864</v>
      </c>
      <c r="L3869" s="14">
        <v>-2.4170282608780599E-4</v>
      </c>
      <c r="M3869" s="14">
        <v>-0.12546871178493901</v>
      </c>
    </row>
    <row r="3870" spans="1:13" x14ac:dyDescent="0.55000000000000004">
      <c r="A3870">
        <v>3865</v>
      </c>
      <c r="C3870">
        <f t="shared" si="186"/>
        <v>2.6292302396300113E-3</v>
      </c>
      <c r="D3870">
        <f t="shared" si="187"/>
        <v>3.1276496700158443E-4</v>
      </c>
      <c r="E3870" s="2">
        <f t="shared" si="188"/>
        <v>4.2206703565429979E-2</v>
      </c>
      <c r="K3870">
        <v>3865</v>
      </c>
      <c r="L3870" s="14">
        <v>-1.13200838285758E-4</v>
      </c>
      <c r="M3870" s="14">
        <v>-0.202813471177164</v>
      </c>
    </row>
    <row r="3871" spans="1:13" x14ac:dyDescent="0.55000000000000004">
      <c r="A3871">
        <v>3866</v>
      </c>
      <c r="C3871">
        <f t="shared" si="186"/>
        <v>0.11355548712760406</v>
      </c>
      <c r="D3871">
        <f t="shared" si="187"/>
        <v>2.535111444754913E-4</v>
      </c>
      <c r="E3871" s="2">
        <f t="shared" si="188"/>
        <v>0.11759263516720531</v>
      </c>
      <c r="K3871">
        <v>3866</v>
      </c>
      <c r="L3871" s="14">
        <v>4.3653001711976301E-5</v>
      </c>
      <c r="M3871" s="14">
        <v>-0.229362338549635</v>
      </c>
    </row>
    <row r="3872" spans="1:13" x14ac:dyDescent="0.55000000000000004">
      <c r="A3872">
        <v>3867</v>
      </c>
      <c r="C3872">
        <f t="shared" si="186"/>
        <v>0.19598171030543501</v>
      </c>
      <c r="D3872">
        <f t="shared" si="187"/>
        <v>1.3063136827908071E-4</v>
      </c>
      <c r="E3872" s="2">
        <f t="shared" si="188"/>
        <v>0.15558898462500251</v>
      </c>
      <c r="K3872">
        <v>3867</v>
      </c>
      <c r="L3872" s="14">
        <v>1.8957367662738399E-4</v>
      </c>
      <c r="M3872" s="14">
        <v>-0.19846598537170099</v>
      </c>
    </row>
    <row r="3873" spans="1:13" x14ac:dyDescent="0.55000000000000004">
      <c r="A3873">
        <v>3868</v>
      </c>
      <c r="C3873">
        <f t="shared" si="186"/>
        <v>0.22922065516473628</v>
      </c>
      <c r="D3873">
        <f t="shared" si="187"/>
        <v>-2.5034127865975984E-5</v>
      </c>
      <c r="E3873" s="2">
        <f t="shared" si="188"/>
        <v>0.12046678251981237</v>
      </c>
      <c r="K3873">
        <v>3868</v>
      </c>
      <c r="L3873" s="14">
        <v>2.8801444820175301E-4</v>
      </c>
      <c r="M3873" s="14">
        <v>-0.117862594963835</v>
      </c>
    </row>
    <row r="3874" spans="1:13" x14ac:dyDescent="0.55000000000000004">
      <c r="A3874">
        <v>3869</v>
      </c>
      <c r="C3874">
        <f t="shared" si="186"/>
        <v>0.20493004716574018</v>
      </c>
      <c r="D3874">
        <f t="shared" si="187"/>
        <v>-1.7441658559421989E-4</v>
      </c>
      <c r="E3874" s="2">
        <f t="shared" si="188"/>
        <v>4.5228458143256128E-2</v>
      </c>
      <c r="K3874">
        <v>3869</v>
      </c>
      <c r="L3874" s="14">
        <v>3.1432021451207102E-4</v>
      </c>
      <c r="M3874" s="14">
        <v>-7.7397864808212901E-3</v>
      </c>
    </row>
    <row r="3875" spans="1:13" x14ac:dyDescent="0.55000000000000004">
      <c r="A3875">
        <v>3870</v>
      </c>
      <c r="C3875">
        <f t="shared" si="186"/>
        <v>0.12920631691218215</v>
      </c>
      <c r="D3875">
        <f t="shared" si="187"/>
        <v>-2.8002415674717928E-4</v>
      </c>
      <c r="E3875" s="2">
        <f t="shared" si="188"/>
        <v>6.1925413562376522E-4</v>
      </c>
      <c r="K3875">
        <v>3870</v>
      </c>
      <c r="L3875" s="14">
        <v>2.6190253319679298E-4</v>
      </c>
      <c r="M3875" s="14">
        <v>0.104321499540464</v>
      </c>
    </row>
    <row r="3876" spans="1:13" x14ac:dyDescent="0.55000000000000004">
      <c r="A3876">
        <v>3871</v>
      </c>
      <c r="C3876">
        <f t="shared" si="186"/>
        <v>2.1054524565985947E-2</v>
      </c>
      <c r="D3876">
        <f t="shared" si="187"/>
        <v>-3.1535156699940794E-4</v>
      </c>
      <c r="E3876" s="2">
        <f t="shared" si="188"/>
        <v>2.8628739581817705E-2</v>
      </c>
      <c r="K3876">
        <v>3871</v>
      </c>
      <c r="L3876" s="14">
        <v>1.43889737717017E-4</v>
      </c>
      <c r="M3876" s="14">
        <v>0.190254818838241</v>
      </c>
    </row>
    <row r="3877" spans="1:13" x14ac:dyDescent="0.55000000000000004">
      <c r="A3877">
        <v>3872</v>
      </c>
      <c r="C3877">
        <f t="shared" si="186"/>
        <v>-9.2381509652107438E-2</v>
      </c>
      <c r="D3877">
        <f t="shared" si="187"/>
        <v>-2.7153238101840877E-4</v>
      </c>
      <c r="E3877" s="2">
        <f t="shared" si="188"/>
        <v>0.10298909965245281</v>
      </c>
      <c r="K3877">
        <v>3872</v>
      </c>
      <c r="L3877" s="14">
        <v>-1.01611352011142E-5</v>
      </c>
      <c r="M3877" s="14">
        <v>0.22853763850277101</v>
      </c>
    </row>
    <row r="3878" spans="1:13" x14ac:dyDescent="0.55000000000000004">
      <c r="A3878">
        <v>3873</v>
      </c>
      <c r="C3878">
        <f t="shared" si="186"/>
        <v>-0.18263173219423204</v>
      </c>
      <c r="D3878">
        <f t="shared" si="187"/>
        <v>-1.5956429085223737E-4</v>
      </c>
      <c r="E3878" s="2">
        <f t="shared" si="188"/>
        <v>0.15383144609752397</v>
      </c>
      <c r="K3878">
        <v>3873</v>
      </c>
      <c r="L3878" s="14">
        <v>-1.6166708877301999E-4</v>
      </c>
      <c r="M3878" s="14">
        <v>0.209581788859701</v>
      </c>
    </row>
    <row r="3879" spans="1:13" x14ac:dyDescent="0.55000000000000004">
      <c r="A3879">
        <v>3874</v>
      </c>
      <c r="C3879">
        <f t="shared" si="186"/>
        <v>-0.22704523952860498</v>
      </c>
      <c r="D3879">
        <f t="shared" si="187"/>
        <v>-7.5489270293742585E-6</v>
      </c>
      <c r="E3879" s="2">
        <f t="shared" si="188"/>
        <v>0.13335651973229709</v>
      </c>
      <c r="K3879">
        <v>3874</v>
      </c>
      <c r="L3879" s="14">
        <v>-2.7268251705191501E-4</v>
      </c>
      <c r="M3879" s="14">
        <v>0.13813488004569099</v>
      </c>
    </row>
    <row r="3880" spans="1:13" x14ac:dyDescent="0.55000000000000004">
      <c r="A3880">
        <v>3875</v>
      </c>
      <c r="C3880">
        <f t="shared" si="186"/>
        <v>-0.21447517747522615</v>
      </c>
      <c r="D3880">
        <f t="shared" si="187"/>
        <v>1.4636105835910522E-4</v>
      </c>
      <c r="E3880" s="2">
        <f t="shared" si="188"/>
        <v>6.0794995069360806E-2</v>
      </c>
      <c r="K3880">
        <v>3875</v>
      </c>
      <c r="L3880" s="14">
        <v>-3.1540291733563199E-4</v>
      </c>
      <c r="M3880" s="14">
        <v>3.2091233597654603E-2</v>
      </c>
    </row>
    <row r="3881" spans="1:13" x14ac:dyDescent="0.55000000000000004">
      <c r="A3881">
        <v>3876</v>
      </c>
      <c r="C3881">
        <f t="shared" si="186"/>
        <v>-0.14807636665488325</v>
      </c>
      <c r="D3881">
        <f t="shared" si="187"/>
        <v>2.6353750314451666E-4</v>
      </c>
      <c r="E3881" s="2">
        <f t="shared" si="188"/>
        <v>4.3674261788557624E-3</v>
      </c>
      <c r="K3881">
        <v>3876</v>
      </c>
      <c r="L3881" s="14">
        <v>-2.7912870035499098E-4</v>
      </c>
      <c r="M3881" s="14">
        <v>-8.1989861384474505E-2</v>
      </c>
    </row>
    <row r="3882" spans="1:13" x14ac:dyDescent="0.55000000000000004">
      <c r="A3882">
        <v>3877</v>
      </c>
      <c r="C3882">
        <f t="shared" si="186"/>
        <v>-4.4513509005731478E-2</v>
      </c>
      <c r="D3882">
        <f t="shared" si="187"/>
        <v>3.1457158957250153E-4</v>
      </c>
      <c r="E3882" s="2">
        <f t="shared" si="188"/>
        <v>1.7166915932390388E-2</v>
      </c>
      <c r="K3882">
        <v>3877</v>
      </c>
      <c r="L3882" s="14">
        <v>-1.72944968781698E-4</v>
      </c>
      <c r="M3882" s="14">
        <v>-0.175536086954688</v>
      </c>
    </row>
    <row r="3883" spans="1:13" x14ac:dyDescent="0.55000000000000004">
      <c r="A3883">
        <v>3878</v>
      </c>
      <c r="C3883">
        <f t="shared" si="186"/>
        <v>7.022130113353553E-2</v>
      </c>
      <c r="D3883">
        <f t="shared" si="187"/>
        <v>2.8665483766079236E-4</v>
      </c>
      <c r="E3883" s="2">
        <f t="shared" si="188"/>
        <v>8.7225427191165036E-2</v>
      </c>
      <c r="K3883">
        <v>3878</v>
      </c>
      <c r="L3883" s="14">
        <v>-2.3446096904333799E-5</v>
      </c>
      <c r="M3883" s="14">
        <v>-0.22511821060027401</v>
      </c>
    </row>
    <row r="3884" spans="1:13" x14ac:dyDescent="0.55000000000000004">
      <c r="A3884">
        <v>3879</v>
      </c>
      <c r="C3884">
        <f t="shared" si="186"/>
        <v>0.16733204483472977</v>
      </c>
      <c r="D3884">
        <f t="shared" si="187"/>
        <v>1.8679376370263692E-4</v>
      </c>
      <c r="E3884" s="2">
        <f t="shared" si="188"/>
        <v>0.14872602022662673</v>
      </c>
      <c r="K3884">
        <v>3879</v>
      </c>
      <c r="L3884" s="14">
        <v>1.3192499539174701E-4</v>
      </c>
      <c r="M3884" s="14">
        <v>-0.21831808186903101</v>
      </c>
    </row>
    <row r="3885" spans="1:13" x14ac:dyDescent="0.55000000000000004">
      <c r="A3885">
        <v>3880</v>
      </c>
      <c r="C3885">
        <f t="shared" si="186"/>
        <v>0.22244597236364702</v>
      </c>
      <c r="D3885">
        <f t="shared" si="187"/>
        <v>4.0051392354297306E-5</v>
      </c>
      <c r="E3885" s="2">
        <f t="shared" si="188"/>
        <v>0.14385696523845373</v>
      </c>
      <c r="K3885">
        <v>3880</v>
      </c>
      <c r="L3885" s="14">
        <v>2.5425465418870899E-4</v>
      </c>
      <c r="M3885" s="14">
        <v>-0.156838835186634</v>
      </c>
    </row>
    <row r="3886" spans="1:13" x14ac:dyDescent="0.55000000000000004">
      <c r="A3886">
        <v>3881</v>
      </c>
      <c r="C3886">
        <f t="shared" si="186"/>
        <v>0.22173064961835715</v>
      </c>
      <c r="D3886">
        <f t="shared" si="187"/>
        <v>-1.1674303425860393E-4</v>
      </c>
      <c r="E3886" s="2">
        <f t="shared" si="188"/>
        <v>7.7177828753352107E-2</v>
      </c>
      <c r="K3886">
        <v>3881</v>
      </c>
      <c r="L3886" s="14">
        <v>3.12904657562745E-4</v>
      </c>
      <c r="M3886" s="14">
        <v>-5.6078329274248301E-2</v>
      </c>
    </row>
    <row r="3887" spans="1:13" x14ac:dyDescent="0.55000000000000004">
      <c r="A3887">
        <v>3882</v>
      </c>
      <c r="C3887">
        <f t="shared" si="186"/>
        <v>0.16536560753127769</v>
      </c>
      <c r="D3887">
        <f t="shared" si="187"/>
        <v>-2.4423742001905834E-4</v>
      </c>
      <c r="E3887" s="2">
        <f t="shared" si="188"/>
        <v>1.1371719656415745E-2</v>
      </c>
      <c r="K3887">
        <v>3882</v>
      </c>
      <c r="L3887" s="14">
        <v>2.93185748330621E-4</v>
      </c>
      <c r="M3887" s="14">
        <v>5.8727342089571699E-2</v>
      </c>
    </row>
    <row r="3888" spans="1:13" x14ac:dyDescent="0.55000000000000004">
      <c r="A3888">
        <v>3883</v>
      </c>
      <c r="C3888">
        <f t="shared" si="186"/>
        <v>6.7497283583860909E-2</v>
      </c>
      <c r="D3888">
        <f t="shared" si="187"/>
        <v>-3.104333614732014E-4</v>
      </c>
      <c r="E3888" s="2">
        <f t="shared" si="188"/>
        <v>8.3406396921821713E-3</v>
      </c>
      <c r="K3888">
        <v>3883</v>
      </c>
      <c r="L3888" s="14">
        <v>2.0003664963675401E-4</v>
      </c>
      <c r="M3888" s="14">
        <v>0.158824386309077</v>
      </c>
    </row>
    <row r="3889" spans="1:13" x14ac:dyDescent="0.55000000000000004">
      <c r="A3889">
        <v>3884</v>
      </c>
      <c r="C3889">
        <f t="shared" si="186"/>
        <v>-4.7311435813252645E-2</v>
      </c>
      <c r="D3889">
        <f t="shared" si="187"/>
        <v>-2.9871707261364735E-4</v>
      </c>
      <c r="E3889" s="2">
        <f t="shared" si="188"/>
        <v>7.0997901191157939E-2</v>
      </c>
      <c r="K3889">
        <v>3884</v>
      </c>
      <c r="L3889" s="14">
        <v>5.67871311040799E-5</v>
      </c>
      <c r="M3889" s="14">
        <v>0.21914287770251301</v>
      </c>
    </row>
    <row r="3890" spans="1:13" x14ac:dyDescent="0.55000000000000004">
      <c r="A3890">
        <v>3885</v>
      </c>
      <c r="C3890">
        <f t="shared" si="186"/>
        <v>-0.15024598206718084</v>
      </c>
      <c r="D3890">
        <f t="shared" si="187"/>
        <v>-2.1202909498437E-4</v>
      </c>
      <c r="E3890" s="2">
        <f t="shared" si="188"/>
        <v>0.14049127528999064</v>
      </c>
      <c r="K3890">
        <v>3885</v>
      </c>
      <c r="L3890" s="14">
        <v>-1.00685076695397E-4</v>
      </c>
      <c r="M3890" s="14">
        <v>0.22457567591163799</v>
      </c>
    </row>
    <row r="3891" spans="1:13" x14ac:dyDescent="0.55000000000000004">
      <c r="A3891">
        <v>3886</v>
      </c>
      <c r="C3891">
        <f t="shared" si="186"/>
        <v>-0.21547195375569733</v>
      </c>
      <c r="D3891">
        <f t="shared" si="187"/>
        <v>-7.2126283734965204E-5</v>
      </c>
      <c r="E3891" s="2">
        <f t="shared" si="188"/>
        <v>0.15150315087804392</v>
      </c>
      <c r="K3891">
        <v>3886</v>
      </c>
      <c r="L3891" s="14">
        <v>-2.32940082431642E-4</v>
      </c>
      <c r="M3891" s="14">
        <v>0.17376210292234301</v>
      </c>
    </row>
    <row r="3892" spans="1:13" x14ac:dyDescent="0.55000000000000004">
      <c r="A3892">
        <v>3887</v>
      </c>
      <c r="C3892">
        <f t="shared" si="186"/>
        <v>-0.22661900684121486</v>
      </c>
      <c r="D3892">
        <f t="shared" si="187"/>
        <v>8.5878704432181769E-5</v>
      </c>
      <c r="E3892" s="2">
        <f t="shared" si="188"/>
        <v>9.3665219254309554E-2</v>
      </c>
      <c r="K3892">
        <v>3887</v>
      </c>
      <c r="L3892" s="14">
        <v>-3.0685379946752202E-4</v>
      </c>
      <c r="M3892" s="14">
        <v>7.9428733314319599E-2</v>
      </c>
    </row>
    <row r="3893" spans="1:13" x14ac:dyDescent="0.55000000000000004">
      <c r="A3893">
        <v>3888</v>
      </c>
      <c r="C3893">
        <f t="shared" si="186"/>
        <v>-0.18088946595924335</v>
      </c>
      <c r="D3893">
        <f t="shared" si="187"/>
        <v>2.2232994796631296E-4</v>
      </c>
      <c r="E3893" s="2">
        <f t="shared" si="188"/>
        <v>2.1342700270638729E-2</v>
      </c>
      <c r="K3893">
        <v>3888</v>
      </c>
      <c r="L3893" s="14">
        <v>-3.0391407884398903E-4</v>
      </c>
      <c r="M3893" s="14">
        <v>-3.4798055292364197E-2</v>
      </c>
    </row>
    <row r="3894" spans="1:13" x14ac:dyDescent="0.55000000000000004">
      <c r="A3894">
        <v>3889</v>
      </c>
      <c r="C3894">
        <f t="shared" si="186"/>
        <v>-8.9760481970452208E-2</v>
      </c>
      <c r="D3894">
        <f t="shared" si="187"/>
        <v>3.029810609037281E-4</v>
      </c>
      <c r="E3894" s="2">
        <f t="shared" si="188"/>
        <v>2.555198682390561E-3</v>
      </c>
      <c r="K3894">
        <v>3889</v>
      </c>
      <c r="L3894" s="14">
        <v>-2.2485719182790899E-4</v>
      </c>
      <c r="M3894" s="14">
        <v>-0.14030945507961201</v>
      </c>
    </row>
    <row r="3895" spans="1:13" x14ac:dyDescent="0.55000000000000004">
      <c r="A3895">
        <v>3890</v>
      </c>
      <c r="C3895">
        <f t="shared" si="186"/>
        <v>2.3896490993108723E-2</v>
      </c>
      <c r="D3895">
        <f t="shared" si="187"/>
        <v>3.0759031388998004E-4</v>
      </c>
      <c r="E3895" s="2">
        <f t="shared" si="188"/>
        <v>5.5025886836137759E-2</v>
      </c>
      <c r="K3895">
        <v>3890</v>
      </c>
      <c r="L3895" s="14">
        <v>-8.9483426205782198E-5</v>
      </c>
      <c r="M3895" s="14">
        <v>-0.21067948142550399</v>
      </c>
    </row>
    <row r="3896" spans="1:13" x14ac:dyDescent="0.55000000000000004">
      <c r="A3896">
        <v>3891</v>
      </c>
      <c r="C3896">
        <f t="shared" si="186"/>
        <v>0.13155594841546389</v>
      </c>
      <c r="D3896">
        <f t="shared" si="187"/>
        <v>2.3500088157923522E-4</v>
      </c>
      <c r="E3896" s="2">
        <f t="shared" si="188"/>
        <v>0.1294844464032065</v>
      </c>
      <c r="K3896">
        <v>3891</v>
      </c>
      <c r="L3896" s="14">
        <v>6.8302018624458202E-5</v>
      </c>
      <c r="M3896" s="14">
        <v>-0.228283524687761</v>
      </c>
    </row>
    <row r="3897" spans="1:13" x14ac:dyDescent="0.55000000000000004">
      <c r="A3897">
        <v>3892</v>
      </c>
      <c r="C3897">
        <f t="shared" si="186"/>
        <v>0.20619763576417824</v>
      </c>
      <c r="D3897">
        <f t="shared" si="187"/>
        <v>1.0343118141982803E-4</v>
      </c>
      <c r="E3897" s="2">
        <f t="shared" si="188"/>
        <v>0.15595404931034898</v>
      </c>
      <c r="K3897">
        <v>3892</v>
      </c>
      <c r="L3897" s="14">
        <v>2.0898079917524101E-4</v>
      </c>
      <c r="M3897" s="14">
        <v>-0.188712543023795</v>
      </c>
    </row>
    <row r="3898" spans="1:13" x14ac:dyDescent="0.55000000000000004">
      <c r="A3898">
        <v>3893</v>
      </c>
      <c r="C3898">
        <f t="shared" si="186"/>
        <v>0.22908806283875857</v>
      </c>
      <c r="D3898">
        <f t="shared" si="187"/>
        <v>-5.4097565121166233E-5</v>
      </c>
      <c r="E3898" s="2">
        <f t="shared" si="188"/>
        <v>0.10953809408461126</v>
      </c>
      <c r="K3898">
        <v>3893</v>
      </c>
      <c r="L3898" s="14">
        <v>2.9731904214982702E-4</v>
      </c>
      <c r="M3898" s="14">
        <v>-0.10187733427189299</v>
      </c>
    </row>
    <row r="3899" spans="1:13" x14ac:dyDescent="0.55000000000000004">
      <c r="A3899">
        <v>3894</v>
      </c>
      <c r="C3899">
        <f t="shared" si="186"/>
        <v>0.19448221493403747</v>
      </c>
      <c r="D3899">
        <f t="shared" si="187"/>
        <v>-1.9804896310294523E-4</v>
      </c>
      <c r="E3899" s="2">
        <f t="shared" si="188"/>
        <v>3.3859139143871467E-2</v>
      </c>
      <c r="K3899">
        <v>3894</v>
      </c>
      <c r="L3899" s="14">
        <v>3.1119188658455598E-4</v>
      </c>
      <c r="M3899" s="14">
        <v>1.0473684849501799E-2</v>
      </c>
    </row>
    <row r="3900" spans="1:13" x14ac:dyDescent="0.55000000000000004">
      <c r="A3900">
        <v>3895</v>
      </c>
      <c r="C3900">
        <f t="shared" si="186"/>
        <v>0.11106543044216304</v>
      </c>
      <c r="D3900">
        <f t="shared" si="187"/>
        <v>-2.9229424588593717E-4</v>
      </c>
      <c r="E3900" s="2">
        <f t="shared" si="188"/>
        <v>8.3467851498346258E-5</v>
      </c>
      <c r="K3900">
        <v>3895</v>
      </c>
      <c r="L3900" s="14">
        <v>2.4712479252987299E-4</v>
      </c>
      <c r="M3900" s="14">
        <v>0.120201504626316</v>
      </c>
    </row>
    <row r="3901" spans="1:13" x14ac:dyDescent="0.55000000000000004">
      <c r="A3901">
        <v>3896</v>
      </c>
      <c r="C3901">
        <f t="shared" si="186"/>
        <v>-2.2643601805692477E-4</v>
      </c>
      <c r="D3901">
        <f t="shared" si="187"/>
        <v>-3.1317983402720219E-4</v>
      </c>
      <c r="E3901" s="2">
        <f t="shared" si="188"/>
        <v>4.0020221719702119E-2</v>
      </c>
      <c r="K3901">
        <v>3896</v>
      </c>
      <c r="L3901" s="14">
        <v>1.21163761135169E-4</v>
      </c>
      <c r="M3901" s="14">
        <v>0.19982411189346999</v>
      </c>
    </row>
    <row r="3902" spans="1:13" x14ac:dyDescent="0.55000000000000004">
      <c r="A3902">
        <v>3897</v>
      </c>
      <c r="C3902">
        <f t="shared" si="186"/>
        <v>-0.11146147181063716</v>
      </c>
      <c r="D3902">
        <f t="shared" si="187"/>
        <v>-2.5546388513476403E-4</v>
      </c>
      <c r="E3902" s="2">
        <f t="shared" si="188"/>
        <v>0.11618622304490327</v>
      </c>
      <c r="K3902">
        <v>3897</v>
      </c>
      <c r="L3902" s="14">
        <v>-3.51434858812421E-5</v>
      </c>
      <c r="M3902" s="14">
        <v>0.22939953071811101</v>
      </c>
    </row>
    <row r="3903" spans="1:13" x14ac:dyDescent="0.55000000000000004">
      <c r="A3903">
        <v>3898</v>
      </c>
      <c r="C3903">
        <f t="shared" si="186"/>
        <v>-0.19472202759927734</v>
      </c>
      <c r="D3903">
        <f t="shared" si="187"/>
        <v>-1.3363188582702818E-4</v>
      </c>
      <c r="E3903" s="2">
        <f t="shared" si="188"/>
        <v>0.15700807251110668</v>
      </c>
      <c r="K3903">
        <v>3898</v>
      </c>
      <c r="L3903" s="14">
        <v>-1.8264882884433799E-4</v>
      </c>
      <c r="M3903" s="14">
        <v>0.201520413983028</v>
      </c>
    </row>
    <row r="3904" spans="1:13" x14ac:dyDescent="0.55000000000000004">
      <c r="A3904">
        <v>3899</v>
      </c>
      <c r="C3904">
        <f t="shared" si="186"/>
        <v>-0.22911145887663731</v>
      </c>
      <c r="D3904">
        <f t="shared" si="187"/>
        <v>2.1738900087977531E-5</v>
      </c>
      <c r="E3904" s="2">
        <f t="shared" si="188"/>
        <v>0.12410170448641863</v>
      </c>
      <c r="K3904">
        <v>3899</v>
      </c>
      <c r="L3904" s="14">
        <v>-2.8440863955229599E-4</v>
      </c>
      <c r="M3904" s="14">
        <v>0.123169259424008</v>
      </c>
    </row>
    <row r="3905" spans="1:13" x14ac:dyDescent="0.55000000000000004">
      <c r="A3905">
        <v>3900</v>
      </c>
      <c r="C3905">
        <f t="shared" si="186"/>
        <v>-0.20599874326233764</v>
      </c>
      <c r="D3905">
        <f t="shared" si="187"/>
        <v>1.7165368030055758E-4</v>
      </c>
      <c r="E3905" s="2">
        <f t="shared" si="188"/>
        <v>4.8386071930071287E-2</v>
      </c>
      <c r="K3905">
        <v>3900</v>
      </c>
      <c r="L3905" s="14">
        <v>-3.1493654214127299E-4</v>
      </c>
      <c r="M3905" s="14">
        <v>1.3969599755632301E-2</v>
      </c>
    </row>
    <row r="3906" spans="1:13" x14ac:dyDescent="0.55000000000000004">
      <c r="A3906">
        <v>3901</v>
      </c>
      <c r="C3906">
        <f t="shared" si="186"/>
        <v>-0.13118468519954649</v>
      </c>
      <c r="D3906">
        <f t="shared" si="187"/>
        <v>2.7848700492911832E-4</v>
      </c>
      <c r="E3906" s="2">
        <f t="shared" si="188"/>
        <v>1.0533823528619554E-3</v>
      </c>
      <c r="K3906">
        <v>3901</v>
      </c>
      <c r="L3906" s="14">
        <v>-2.665866340265E-4</v>
      </c>
      <c r="M3906" s="14">
        <v>-9.8728832832647301E-2</v>
      </c>
    </row>
    <row r="3907" spans="1:13" x14ac:dyDescent="0.55000000000000004">
      <c r="A3907">
        <v>3902</v>
      </c>
      <c r="C3907">
        <f t="shared" si="186"/>
        <v>-2.3446036304699183E-2</v>
      </c>
      <c r="D3907">
        <f t="shared" si="187"/>
        <v>3.154259613627053E-4</v>
      </c>
      <c r="E3907" s="2">
        <f t="shared" si="188"/>
        <v>2.6651862137365177E-2</v>
      </c>
      <c r="K3907">
        <v>3902</v>
      </c>
      <c r="L3907" s="14">
        <v>-1.51468449636378E-4</v>
      </c>
      <c r="M3907" s="14">
        <v>-0.18670001676877601</v>
      </c>
    </row>
    <row r="3908" spans="1:13" x14ac:dyDescent="0.55000000000000004">
      <c r="A3908">
        <v>3903</v>
      </c>
      <c r="C3908">
        <f t="shared" si="186"/>
        <v>9.0177073499394564E-2</v>
      </c>
      <c r="D3908">
        <f t="shared" si="187"/>
        <v>2.7319965014598551E-4</v>
      </c>
      <c r="E3908" s="2">
        <f t="shared" si="188"/>
        <v>0.1011800373269541</v>
      </c>
      <c r="K3908">
        <v>3903</v>
      </c>
      <c r="L3908" s="14">
        <v>1.58594760721902E-6</v>
      </c>
      <c r="M3908" s="14">
        <v>-0.227911023302347</v>
      </c>
    </row>
    <row r="3909" spans="1:13" x14ac:dyDescent="0.55000000000000004">
      <c r="A3909">
        <v>3904</v>
      </c>
      <c r="C3909">
        <f t="shared" si="186"/>
        <v>0.18116763863600926</v>
      </c>
      <c r="D3909">
        <f t="shared" si="187"/>
        <v>1.6240598533630434E-4</v>
      </c>
      <c r="E3909" s="2">
        <f t="shared" si="188"/>
        <v>0.15461248315776624</v>
      </c>
      <c r="K3909">
        <v>3904</v>
      </c>
      <c r="L3909" s="14">
        <v>1.5424313443408301E-4</v>
      </c>
      <c r="M3909" s="14">
        <v>-0.212040300192502</v>
      </c>
    </row>
    <row r="3910" spans="1:13" x14ac:dyDescent="0.55000000000000004">
      <c r="A3910">
        <v>3905</v>
      </c>
      <c r="C3910">
        <f t="shared" ref="C3910:C3973" si="189">$D$1*COS($B$2*(A3910-$L$2)+$B$1)</f>
        <v>0.22668894518734964</v>
      </c>
      <c r="D3910">
        <f t="shared" ref="D3910:D3973" si="190">$D$2*COS($B$2*(A3910-$L$3)+$B$3)</f>
        <v>1.0851841452618478E-5</v>
      </c>
      <c r="E3910" s="2">
        <f t="shared" ref="E3910:E3973" si="191">(M3910-C3910)^2</f>
        <v>0.1367163297724541</v>
      </c>
      <c r="K3910">
        <v>3905</v>
      </c>
      <c r="L3910" s="14">
        <v>2.6826917138699299E-4</v>
      </c>
      <c r="M3910" s="14">
        <v>-0.14306276849692001</v>
      </c>
    </row>
    <row r="3911" spans="1:13" x14ac:dyDescent="0.55000000000000004">
      <c r="A3911">
        <v>3906</v>
      </c>
      <c r="C3911">
        <f t="shared" si="189"/>
        <v>0.21531610472050447</v>
      </c>
      <c r="D3911">
        <f t="shared" si="190"/>
        <v>-1.4342588589700593E-4</v>
      </c>
      <c r="E3911" s="2">
        <f t="shared" si="191"/>
        <v>6.4297939466845505E-2</v>
      </c>
      <c r="K3911">
        <v>3906</v>
      </c>
      <c r="L3911" s="14">
        <v>3.1510553014491298E-4</v>
      </c>
      <c r="M3911" s="14">
        <v>-3.82542789343015E-2</v>
      </c>
    </row>
    <row r="3912" spans="1:13" x14ac:dyDescent="0.55000000000000004">
      <c r="A3912">
        <v>3907</v>
      </c>
      <c r="C3912">
        <f t="shared" si="189"/>
        <v>0.14990346047345895</v>
      </c>
      <c r="D3912">
        <f t="shared" si="190"/>
        <v>-2.6170673906300264E-4</v>
      </c>
      <c r="E3912" s="2">
        <f t="shared" si="191"/>
        <v>5.4417515173985111E-3</v>
      </c>
      <c r="K3912">
        <v>3907</v>
      </c>
      <c r="L3912" s="14">
        <v>2.83021754105247E-4</v>
      </c>
      <c r="M3912" s="14">
        <v>7.6135232099730804E-2</v>
      </c>
    </row>
    <row r="3913" spans="1:13" x14ac:dyDescent="0.55000000000000004">
      <c r="A3913">
        <v>3908</v>
      </c>
      <c r="C3913">
        <f t="shared" si="189"/>
        <v>4.6868207361240415E-2</v>
      </c>
      <c r="D3913">
        <f t="shared" si="190"/>
        <v>-3.1430471706659887E-4</v>
      </c>
      <c r="E3913" s="2">
        <f t="shared" si="191"/>
        <v>1.5522168394576083E-2</v>
      </c>
      <c r="K3913">
        <v>3908</v>
      </c>
      <c r="L3913" s="14">
        <v>1.80053424010425E-4</v>
      </c>
      <c r="M3913" s="14">
        <v>0.171456201945695</v>
      </c>
    </row>
    <row r="3914" spans="1:13" x14ac:dyDescent="0.55000000000000004">
      <c r="A3914">
        <v>3909</v>
      </c>
      <c r="C3914">
        <f t="shared" si="189"/>
        <v>-6.7929977895222871E-2</v>
      </c>
      <c r="D3914">
        <f t="shared" si="190"/>
        <v>-2.8801883610425654E-4</v>
      </c>
      <c r="E3914" s="2">
        <f t="shared" si="191"/>
        <v>8.5126745360441375E-2</v>
      </c>
      <c r="K3914">
        <v>3909</v>
      </c>
      <c r="L3914" s="14">
        <v>3.1989596901842401E-5</v>
      </c>
      <c r="M3914" s="14">
        <v>0.223834902377303</v>
      </c>
    </row>
    <row r="3915" spans="1:13" x14ac:dyDescent="0.55000000000000004">
      <c r="A3915">
        <v>3910</v>
      </c>
      <c r="C3915">
        <f t="shared" si="189"/>
        <v>-0.16567917055030995</v>
      </c>
      <c r="D3915">
        <f t="shared" si="190"/>
        <v>-1.894462982351146E-4</v>
      </c>
      <c r="E3915" s="2">
        <f t="shared" si="191"/>
        <v>0.14886628089901202</v>
      </c>
      <c r="K3915">
        <v>3910</v>
      </c>
      <c r="L3915" s="14">
        <v>-1.2408622319985799E-4</v>
      </c>
      <c r="M3915" s="14">
        <v>0.22015276293759101</v>
      </c>
    </row>
    <row r="3916" spans="1:13" x14ac:dyDescent="0.55000000000000004">
      <c r="A3916">
        <v>3911</v>
      </c>
      <c r="C3916">
        <f t="shared" si="189"/>
        <v>-0.22184638363666984</v>
      </c>
      <c r="D3916">
        <f t="shared" si="190"/>
        <v>-4.3326732722360432E-5</v>
      </c>
      <c r="E3916" s="2">
        <f t="shared" si="191"/>
        <v>0.14682567237714403</v>
      </c>
      <c r="K3916">
        <v>3911</v>
      </c>
      <c r="L3916" s="14">
        <v>-2.49083878926112E-4</v>
      </c>
      <c r="M3916" s="14">
        <v>0.16133199829156999</v>
      </c>
    </row>
    <row r="3917" spans="1:13" x14ac:dyDescent="0.55000000000000004">
      <c r="A3917">
        <v>3912</v>
      </c>
      <c r="C3917">
        <f t="shared" si="189"/>
        <v>-0.22233483058212081</v>
      </c>
      <c r="D3917">
        <f t="shared" si="190"/>
        <v>1.136669294504775E-4</v>
      </c>
      <c r="E3917" s="2">
        <f t="shared" si="191"/>
        <v>8.0905808922090039E-2</v>
      </c>
      <c r="K3917">
        <v>3912</v>
      </c>
      <c r="L3917" s="14">
        <v>-3.1169693197111799E-4</v>
      </c>
      <c r="M3917" s="14">
        <v>6.2104633842368001E-2</v>
      </c>
    </row>
    <row r="3918" spans="1:13" x14ac:dyDescent="0.55000000000000004">
      <c r="A3918">
        <v>3913</v>
      </c>
      <c r="C3918">
        <f t="shared" si="189"/>
        <v>-0.16702192149784487</v>
      </c>
      <c r="D3918">
        <f t="shared" si="190"/>
        <v>2.421325882400165E-4</v>
      </c>
      <c r="E3918" s="2">
        <f t="shared" si="191"/>
        <v>1.3074710435473039E-2</v>
      </c>
      <c r="K3918">
        <v>3913</v>
      </c>
      <c r="L3918" s="14">
        <v>-2.9624355477657197E-4</v>
      </c>
      <c r="M3918" s="14">
        <v>-5.2677221421833301E-2</v>
      </c>
    </row>
    <row r="3919" spans="1:13" x14ac:dyDescent="0.55000000000000004">
      <c r="A3919">
        <v>3914</v>
      </c>
      <c r="C3919">
        <f t="shared" si="189"/>
        <v>-6.979003066196976E-2</v>
      </c>
      <c r="D3919">
        <f t="shared" si="190"/>
        <v>3.098280711308852E-4</v>
      </c>
      <c r="E3919" s="2">
        <f t="shared" si="191"/>
        <v>7.1361454335585692E-3</v>
      </c>
      <c r="K3919">
        <v>3914</v>
      </c>
      <c r="L3919" s="14">
        <v>-2.0659414152664099E-4</v>
      </c>
      <c r="M3919" s="14">
        <v>-0.15426573979517899</v>
      </c>
    </row>
    <row r="3920" spans="1:13" x14ac:dyDescent="0.55000000000000004">
      <c r="A3920">
        <v>3915</v>
      </c>
      <c r="C3920">
        <f t="shared" si="189"/>
        <v>4.4957686814077753E-2</v>
      </c>
      <c r="D3920">
        <f t="shared" si="190"/>
        <v>2.9976323882694144E-4</v>
      </c>
      <c r="E3920" s="2">
        <f t="shared" si="191"/>
        <v>6.8735800602528652E-2</v>
      </c>
      <c r="K3920">
        <v>3915</v>
      </c>
      <c r="L3920" s="14">
        <v>-6.5201943914353799E-5</v>
      </c>
      <c r="M3920" s="14">
        <v>-0.21721744664164999</v>
      </c>
    </row>
    <row r="3921" spans="1:13" x14ac:dyDescent="0.55000000000000004">
      <c r="A3921">
        <v>3916</v>
      </c>
      <c r="C3921">
        <f t="shared" si="189"/>
        <v>0.14842197253264044</v>
      </c>
      <c r="D3921">
        <f t="shared" si="190"/>
        <v>2.1446415208517175E-4</v>
      </c>
      <c r="E3921" s="2">
        <f t="shared" si="191"/>
        <v>0.14001641162428313</v>
      </c>
      <c r="K3921">
        <v>3916</v>
      </c>
      <c r="L3921" s="14">
        <v>9.2520485034777901E-5</v>
      </c>
      <c r="M3921" s="14">
        <v>-0.22576569645751099</v>
      </c>
    </row>
    <row r="3922" spans="1:13" x14ac:dyDescent="0.55000000000000004">
      <c r="A3922">
        <v>3917</v>
      </c>
      <c r="C3922">
        <f t="shared" si="189"/>
        <v>0.21463547163187421</v>
      </c>
      <c r="D3922">
        <f t="shared" si="190"/>
        <v>7.5339083717898897E-5</v>
      </c>
      <c r="E3922" s="2">
        <f t="shared" si="191"/>
        <v>0.1539816829880786</v>
      </c>
      <c r="K3922">
        <v>3917</v>
      </c>
      <c r="L3922" s="14">
        <v>2.2707058455152899E-4</v>
      </c>
      <c r="M3922" s="14">
        <v>-0.177769527046887</v>
      </c>
    </row>
    <row r="3923" spans="1:13" x14ac:dyDescent="0.55000000000000004">
      <c r="A3923">
        <v>3918</v>
      </c>
      <c r="C3923">
        <f t="shared" si="189"/>
        <v>0.22697999150955581</v>
      </c>
      <c r="D3923">
        <f t="shared" si="190"/>
        <v>-8.2694506642365829E-5</v>
      </c>
      <c r="E3923" s="2">
        <f t="shared" si="191"/>
        <v>9.7487490655415149E-2</v>
      </c>
      <c r="K3923">
        <v>3918</v>
      </c>
      <c r="L3923" s="14">
        <v>3.0474944752371101E-4</v>
      </c>
      <c r="M3923" s="14">
        <v>-8.5249876785287407E-2</v>
      </c>
    </row>
    <row r="3924" spans="1:13" x14ac:dyDescent="0.55000000000000004">
      <c r="A3924">
        <v>3919</v>
      </c>
      <c r="C3924">
        <f t="shared" si="189"/>
        <v>0.18235731787694792</v>
      </c>
      <c r="D3924">
        <f t="shared" si="190"/>
        <v>-2.1997351889729456E-4</v>
      </c>
      <c r="E3924" s="2">
        <f t="shared" si="191"/>
        <v>2.3634814242569652E-2</v>
      </c>
      <c r="K3924">
        <v>3919</v>
      </c>
      <c r="L3924" s="14">
        <v>3.0610192083525898E-4</v>
      </c>
      <c r="M3924" s="14">
        <v>2.8621133969028399E-2</v>
      </c>
    </row>
    <row r="3925" spans="1:13" x14ac:dyDescent="0.55000000000000004">
      <c r="A3925">
        <v>3920</v>
      </c>
      <c r="C3925">
        <f t="shared" si="189"/>
        <v>9.1966801246033097E-2</v>
      </c>
      <c r="D3925">
        <f t="shared" si="190"/>
        <v>-3.0204381458222404E-4</v>
      </c>
      <c r="E3925" s="2">
        <f t="shared" si="191"/>
        <v>1.8798297023907076E-3</v>
      </c>
      <c r="K3925">
        <v>3920</v>
      </c>
      <c r="L3925" s="14">
        <v>2.3078926915516001E-4</v>
      </c>
      <c r="M3925" s="14">
        <v>0.13532380416817599</v>
      </c>
    </row>
    <row r="3926" spans="1:13" x14ac:dyDescent="0.55000000000000004">
      <c r="A3926">
        <v>3921</v>
      </c>
      <c r="C3926">
        <f t="shared" si="189"/>
        <v>-2.1505443992288081E-2</v>
      </c>
      <c r="D3926">
        <f t="shared" si="190"/>
        <v>-3.083074793871197E-4</v>
      </c>
      <c r="E3926" s="2">
        <f t="shared" si="191"/>
        <v>5.2734176927633575E-2</v>
      </c>
      <c r="K3926">
        <v>3921</v>
      </c>
      <c r="L3926" s="14">
        <v>9.7674013302468299E-5</v>
      </c>
      <c r="M3926" s="14">
        <v>0.20813378812547001</v>
      </c>
    </row>
    <row r="3927" spans="1:13" x14ac:dyDescent="0.55000000000000004">
      <c r="A3927">
        <v>3922</v>
      </c>
      <c r="C3927">
        <f t="shared" si="189"/>
        <v>-0.12958027608733758</v>
      </c>
      <c r="D3927">
        <f t="shared" si="190"/>
        <v>-2.3719246547188586E-4</v>
      </c>
      <c r="E3927" s="2">
        <f t="shared" si="191"/>
        <v>0.12844744177104536</v>
      </c>
      <c r="K3927">
        <v>3922</v>
      </c>
      <c r="L3927" s="14">
        <v>-5.9904305107415299E-5</v>
      </c>
      <c r="M3927" s="14">
        <v>0.228815373678456</v>
      </c>
    </row>
    <row r="3928" spans="1:13" x14ac:dyDescent="0.55000000000000004">
      <c r="A3928">
        <v>3923</v>
      </c>
      <c r="C3928">
        <f t="shared" si="189"/>
        <v>-0.20513319021922188</v>
      </c>
      <c r="D3928">
        <f t="shared" si="190"/>
        <v>-1.0654714234584944E-4</v>
      </c>
      <c r="E3928" s="2">
        <f t="shared" si="191"/>
        <v>0.15786470783068177</v>
      </c>
      <c r="K3928">
        <v>3923</v>
      </c>
      <c r="L3928" s="14">
        <v>-2.02479218683817E-4</v>
      </c>
      <c r="M3928" s="14">
        <v>0.19218872942614801</v>
      </c>
    </row>
    <row r="3929" spans="1:13" x14ac:dyDescent="0.55000000000000004">
      <c r="A3929">
        <v>3924</v>
      </c>
      <c r="C3929">
        <f t="shared" si="189"/>
        <v>-0.22920199747203426</v>
      </c>
      <c r="D3929">
        <f t="shared" si="190"/>
        <v>5.0839267674942384E-5</v>
      </c>
      <c r="E3929" s="2">
        <f t="shared" si="191"/>
        <v>0.11331923385081825</v>
      </c>
      <c r="K3929">
        <v>3924</v>
      </c>
      <c r="L3929" s="14">
        <v>-2.9434195585097698E-4</v>
      </c>
      <c r="M3929" s="14">
        <v>0.10742722563674199</v>
      </c>
    </row>
    <row r="3930" spans="1:13" x14ac:dyDescent="0.55000000000000004">
      <c r="A3930">
        <v>3925</v>
      </c>
      <c r="C3930">
        <f t="shared" si="189"/>
        <v>-0.19574593455414455</v>
      </c>
      <c r="D3930">
        <f t="shared" si="190"/>
        <v>1.9546609311606026E-4</v>
      </c>
      <c r="E3930" s="2">
        <f t="shared" si="191"/>
        <v>3.6674487256093125E-2</v>
      </c>
      <c r="K3930">
        <v>3925</v>
      </c>
      <c r="L3930" s="14">
        <v>-3.1248492421032901E-4</v>
      </c>
      <c r="M3930" s="14">
        <v>-4.2400932435121396E-3</v>
      </c>
    </row>
    <row r="3931" spans="1:13" x14ac:dyDescent="0.55000000000000004">
      <c r="A3931">
        <v>3926</v>
      </c>
      <c r="C3931">
        <f t="shared" si="189"/>
        <v>-0.11316176806154216</v>
      </c>
      <c r="D3931">
        <f t="shared" si="190"/>
        <v>2.9103504928249739E-4</v>
      </c>
      <c r="E3931" s="2">
        <f t="shared" si="191"/>
        <v>2.8347999129304149E-6</v>
      </c>
      <c r="K3931">
        <v>3926</v>
      </c>
      <c r="L3931" s="14">
        <v>-2.5236410478547097E-4</v>
      </c>
      <c r="M3931" s="14">
        <v>-0.114845454467299</v>
      </c>
    </row>
    <row r="3932" spans="1:13" x14ac:dyDescent="0.55000000000000004">
      <c r="A3932">
        <v>3927</v>
      </c>
      <c r="C3932">
        <f t="shared" si="189"/>
        <v>-2.1763830454359489E-3</v>
      </c>
      <c r="D3932">
        <f t="shared" si="190"/>
        <v>3.135603426129275E-4</v>
      </c>
      <c r="E3932" s="2">
        <f t="shared" si="191"/>
        <v>3.7834403126542432E-2</v>
      </c>
      <c r="K3932">
        <v>3927</v>
      </c>
      <c r="L3932" s="14">
        <v>-1.2903712976384399E-4</v>
      </c>
      <c r="M3932" s="14">
        <v>-0.19668705917027601</v>
      </c>
    </row>
    <row r="3933" spans="1:13" x14ac:dyDescent="0.55000000000000004">
      <c r="A3933">
        <v>3928</v>
      </c>
      <c r="C3933">
        <f t="shared" si="189"/>
        <v>0.10935522824055997</v>
      </c>
      <c r="D3933">
        <f t="shared" si="190"/>
        <v>2.5738859927512198E-4</v>
      </c>
      <c r="E3933" s="2">
        <f t="shared" si="191"/>
        <v>0.11466512841825287</v>
      </c>
      <c r="K3933">
        <v>3928</v>
      </c>
      <c r="L3933" s="14">
        <v>2.66079948953743E-5</v>
      </c>
      <c r="M3933" s="14">
        <v>-0.22926716974612499</v>
      </c>
    </row>
    <row r="3934" spans="1:13" x14ac:dyDescent="0.55000000000000004">
      <c r="A3934">
        <v>3929</v>
      </c>
      <c r="C3934">
        <f t="shared" si="189"/>
        <v>0.19344098226259854</v>
      </c>
      <c r="D3934">
        <f t="shared" si="190"/>
        <v>1.3661774284253375E-4</v>
      </c>
      <c r="E3934" s="2">
        <f t="shared" si="191"/>
        <v>0.15829805233206654</v>
      </c>
      <c r="K3934">
        <v>3929</v>
      </c>
      <c r="L3934" s="14">
        <v>1.7558898216903001E-4</v>
      </c>
      <c r="M3934" s="14">
        <v>-0.20442589538879199</v>
      </c>
    </row>
    <row r="3935" spans="1:13" x14ac:dyDescent="0.55000000000000004">
      <c r="A3935">
        <v>3930</v>
      </c>
      <c r="C3935">
        <f t="shared" si="189"/>
        <v>0.22897712715057847</v>
      </c>
      <c r="D3935">
        <f t="shared" si="190"/>
        <v>-1.8441287371324519E-5</v>
      </c>
      <c r="E3935" s="2">
        <f t="shared" si="191"/>
        <v>0.12770760941873971</v>
      </c>
      <c r="K3935">
        <v>3930</v>
      </c>
      <c r="L3935" s="14">
        <v>2.80592619583488E-4</v>
      </c>
      <c r="M3935" s="14">
        <v>-0.12838488736515</v>
      </c>
    </row>
    <row r="3936" spans="1:13" x14ac:dyDescent="0.55000000000000004">
      <c r="A3936">
        <v>3931</v>
      </c>
      <c r="C3936">
        <f t="shared" si="189"/>
        <v>0.20704483957865139</v>
      </c>
      <c r="D3936">
        <f t="shared" si="190"/>
        <v>-1.6887194316647606E-4</v>
      </c>
      <c r="E3936" s="2">
        <f t="shared" si="191"/>
        <v>5.1635257778688506E-2</v>
      </c>
      <c r="K3936">
        <v>3931</v>
      </c>
      <c r="L3936" s="14">
        <v>3.1532009475302201E-4</v>
      </c>
      <c r="M3936" s="14">
        <v>-2.0189087858887102E-2</v>
      </c>
    </row>
    <row r="3937" spans="1:13" x14ac:dyDescent="0.55000000000000004">
      <c r="A3937">
        <v>3932</v>
      </c>
      <c r="C3937">
        <f t="shared" si="189"/>
        <v>0.13314866143278883</v>
      </c>
      <c r="D3937">
        <f t="shared" si="190"/>
        <v>-2.7691930076387505E-4</v>
      </c>
      <c r="E3937" s="2">
        <f t="shared" si="191"/>
        <v>1.6068447036630014E-3</v>
      </c>
      <c r="K3937">
        <v>3932</v>
      </c>
      <c r="L3937" s="14">
        <v>2.7107369608780701E-4</v>
      </c>
      <c r="M3937" s="14">
        <v>9.3063193945643302E-2</v>
      </c>
    </row>
    <row r="3938" spans="1:13" x14ac:dyDescent="0.55000000000000004">
      <c r="A3938">
        <v>3933</v>
      </c>
      <c r="C3938">
        <f t="shared" si="189"/>
        <v>2.5834975817676391E-2</v>
      </c>
      <c r="D3938">
        <f t="shared" si="190"/>
        <v>-3.1546575086720751E-4</v>
      </c>
      <c r="E3938" s="2">
        <f t="shared" si="191"/>
        <v>2.4703114814190526E-2</v>
      </c>
      <c r="K3938">
        <v>3933</v>
      </c>
      <c r="L3938" s="14">
        <v>1.5893520861827499E-4</v>
      </c>
      <c r="M3938" s="14">
        <v>0.18300722150434501</v>
      </c>
    </row>
    <row r="3939" spans="1:13" x14ac:dyDescent="0.55000000000000004">
      <c r="A3939">
        <v>3934</v>
      </c>
      <c r="C3939">
        <f t="shared" si="189"/>
        <v>-8.7962744169590226E-2</v>
      </c>
      <c r="D3939">
        <f t="shared" si="190"/>
        <v>-2.748369469932993E-4</v>
      </c>
      <c r="E3939" s="2">
        <f t="shared" si="191"/>
        <v>9.9274586760453143E-2</v>
      </c>
      <c r="K3939">
        <v>3934</v>
      </c>
      <c r="L3939" s="14">
        <v>6.9904121878424101E-6</v>
      </c>
      <c r="M3939" s="14">
        <v>0.227115955142904</v>
      </c>
    </row>
    <row r="3940" spans="1:13" x14ac:dyDescent="0.55000000000000004">
      <c r="A3940">
        <v>3935</v>
      </c>
      <c r="C3940">
        <f t="shared" si="189"/>
        <v>-0.17968366947782374</v>
      </c>
      <c r="D3940">
        <f t="shared" si="190"/>
        <v>-1.652298625272654E-4</v>
      </c>
      <c r="E3940" s="2">
        <f t="shared" si="191"/>
        <v>0.15525629825798876</v>
      </c>
      <c r="K3940">
        <v>3935</v>
      </c>
      <c r="L3940" s="14">
        <v>-1.4670517634040399E-4</v>
      </c>
      <c r="M3940" s="14">
        <v>0.21434208889082501</v>
      </c>
    </row>
    <row r="3941" spans="1:13" x14ac:dyDescent="0.55000000000000004">
      <c r="A3941">
        <v>3936</v>
      </c>
      <c r="C3941">
        <f t="shared" si="189"/>
        <v>-0.22630778117809128</v>
      </c>
      <c r="D3941">
        <f t="shared" si="190"/>
        <v>-1.4153565338344758E-5</v>
      </c>
      <c r="E3941" s="2">
        <f t="shared" si="191"/>
        <v>0.14002017521582208</v>
      </c>
      <c r="K3941">
        <v>3936</v>
      </c>
      <c r="L3941" s="14">
        <v>-2.6365754336135497E-4</v>
      </c>
      <c r="M3941" s="14">
        <v>0.147884916794253</v>
      </c>
    </row>
    <row r="3942" spans="1:13" x14ac:dyDescent="0.55000000000000004">
      <c r="A3942">
        <v>3937</v>
      </c>
      <c r="C3942">
        <f t="shared" si="189"/>
        <v>-0.21613340999323502</v>
      </c>
      <c r="D3942">
        <f t="shared" si="190"/>
        <v>1.4047497841896951E-4</v>
      </c>
      <c r="E3942" s="2">
        <f t="shared" si="191"/>
        <v>6.7871952095869853E-2</v>
      </c>
      <c r="K3942">
        <v>3937</v>
      </c>
      <c r="L3942" s="14">
        <v>-3.1457524303480099E-4</v>
      </c>
      <c r="M3942" s="14">
        <v>4.4389049875141501E-2</v>
      </c>
    </row>
    <row r="3943" spans="1:13" x14ac:dyDescent="0.55000000000000004">
      <c r="A3943">
        <v>3938</v>
      </c>
      <c r="C3943">
        <f t="shared" si="189"/>
        <v>-0.15171410863088775</v>
      </c>
      <c r="D3943">
        <f t="shared" si="190"/>
        <v>2.5984726357073052E-4</v>
      </c>
      <c r="E3943" s="2">
        <f t="shared" si="191"/>
        <v>6.6405840286658194E-3</v>
      </c>
      <c r="K3943">
        <v>3938</v>
      </c>
      <c r="L3943" s="14">
        <v>-2.8670562160705001E-4</v>
      </c>
      <c r="M3943" s="14">
        <v>-7.0224329954873294E-2</v>
      </c>
    </row>
    <row r="3944" spans="1:13" x14ac:dyDescent="0.55000000000000004">
      <c r="A3944">
        <v>3939</v>
      </c>
      <c r="C3944">
        <f t="shared" si="189"/>
        <v>-4.9217763883494067E-2</v>
      </c>
      <c r="D3944">
        <f t="shared" si="190"/>
        <v>3.1400336271175216E-4</v>
      </c>
      <c r="E3944" s="2">
        <f t="shared" si="191"/>
        <v>1.3931512143429596E-2</v>
      </c>
      <c r="K3944">
        <v>3939</v>
      </c>
      <c r="L3944" s="14">
        <v>-1.8702879865526299E-4</v>
      </c>
      <c r="M3944" s="14">
        <v>-0.167249590707574</v>
      </c>
    </row>
    <row r="3945" spans="1:13" x14ac:dyDescent="0.55000000000000004">
      <c r="A3945">
        <v>3940</v>
      </c>
      <c r="C3945">
        <f t="shared" si="189"/>
        <v>6.5631202171760092E-2</v>
      </c>
      <c r="D3945">
        <f t="shared" si="190"/>
        <v>2.8935123647915752E-4</v>
      </c>
      <c r="E3945" s="2">
        <f t="shared" si="191"/>
        <v>8.2953997413790476E-2</v>
      </c>
      <c r="K3945">
        <v>3940</v>
      </c>
      <c r="L3945" s="14">
        <v>-4.0509452837831802E-5</v>
      </c>
      <c r="M3945" s="14">
        <v>-0.22238615392642799</v>
      </c>
    </row>
    <row r="3946" spans="1:13" x14ac:dyDescent="0.55000000000000004">
      <c r="A3946">
        <v>3941</v>
      </c>
      <c r="C3946">
        <f t="shared" si="189"/>
        <v>0.16400811987787955</v>
      </c>
      <c r="D3946">
        <f t="shared" si="190"/>
        <v>1.9207804893043475E-4</v>
      </c>
      <c r="E3946" s="2">
        <f t="shared" si="191"/>
        <v>0.1488669844264425</v>
      </c>
      <c r="K3946">
        <v>3941</v>
      </c>
      <c r="L3946" s="14">
        <v>1.16155736745235E-4</v>
      </c>
      <c r="M3946" s="14">
        <v>-0.221824725310866</v>
      </c>
    </row>
    <row r="3947" spans="1:13" x14ac:dyDescent="0.55000000000000004">
      <c r="A3947">
        <v>3942</v>
      </c>
      <c r="C3947">
        <f t="shared" si="189"/>
        <v>0.22122245651108149</v>
      </c>
      <c r="D3947">
        <f t="shared" si="190"/>
        <v>4.6597319786474083E-5</v>
      </c>
      <c r="E3947" s="2">
        <f t="shared" si="191"/>
        <v>0.14971356711052</v>
      </c>
      <c r="K3947">
        <v>3942</v>
      </c>
      <c r="L3947" s="14">
        <v>2.43729001482581E-4</v>
      </c>
      <c r="M3947" s="14">
        <v>-0.165705918140507</v>
      </c>
    </row>
    <row r="3948" spans="1:13" x14ac:dyDescent="0.55000000000000004">
      <c r="A3948">
        <v>3943</v>
      </c>
      <c r="C3948">
        <f t="shared" si="189"/>
        <v>0.22291461956056946</v>
      </c>
      <c r="D3948">
        <f t="shared" si="190"/>
        <v>-1.1057835443214291E-4</v>
      </c>
      <c r="E3948" s="2">
        <f t="shared" si="191"/>
        <v>8.4680799424027772E-2</v>
      </c>
      <c r="K3948">
        <v>3943</v>
      </c>
      <c r="L3948" s="14">
        <v>3.1025882581366002E-4</v>
      </c>
      <c r="M3948" s="14">
        <v>-6.8085035806971797E-2</v>
      </c>
    </row>
    <row r="3949" spans="1:13" x14ac:dyDescent="0.55000000000000004">
      <c r="A3949">
        <v>3944</v>
      </c>
      <c r="C3949">
        <f t="shared" si="189"/>
        <v>0.16865991176772191</v>
      </c>
      <c r="D3949">
        <f t="shared" si="190"/>
        <v>-2.40001192495067E-4</v>
      </c>
      <c r="E3949" s="2">
        <f t="shared" si="191"/>
        <v>1.4901511087113505E-2</v>
      </c>
      <c r="K3949">
        <v>3944</v>
      </c>
      <c r="L3949" s="14">
        <v>2.9908240251368497E-4</v>
      </c>
      <c r="M3949" s="14">
        <v>4.6588166113317897E-2</v>
      </c>
    </row>
    <row r="3950" spans="1:13" x14ac:dyDescent="0.55000000000000004">
      <c r="A3950">
        <v>3945</v>
      </c>
      <c r="C3950">
        <f t="shared" si="189"/>
        <v>7.2075121191626082E-2</v>
      </c>
      <c r="D3950">
        <f t="shared" si="190"/>
        <v>-3.0918879006502188E-4</v>
      </c>
      <c r="E3950" s="2">
        <f t="shared" si="191"/>
        <v>6.0090328244303938E-3</v>
      </c>
      <c r="K3950">
        <v>3945</v>
      </c>
      <c r="L3950" s="14">
        <v>2.1299893613163201E-4</v>
      </c>
      <c r="M3950" s="14">
        <v>0.14959307281852599</v>
      </c>
    </row>
    <row r="3951" spans="1:13" x14ac:dyDescent="0.55000000000000004">
      <c r="A3951">
        <v>3946</v>
      </c>
      <c r="C3951">
        <f t="shared" si="189"/>
        <v>-4.2599005581686437E-2</v>
      </c>
      <c r="D3951">
        <f t="shared" si="190"/>
        <v>-3.0077651851273876E-4</v>
      </c>
      <c r="E3951" s="2">
        <f t="shared" si="191"/>
        <v>6.6424996202482683E-2</v>
      </c>
      <c r="K3951">
        <v>3946</v>
      </c>
      <c r="L3951" s="14">
        <v>7.3568564845942207E-5</v>
      </c>
      <c r="M3951" s="14">
        <v>0.21513146642828501</v>
      </c>
    </row>
    <row r="3952" spans="1:13" x14ac:dyDescent="0.55000000000000004">
      <c r="A3952">
        <v>3947</v>
      </c>
      <c r="C3952">
        <f t="shared" si="189"/>
        <v>-0.14658167986978873</v>
      </c>
      <c r="D3952">
        <f t="shared" si="190"/>
        <v>-2.1687568067973558E-4</v>
      </c>
      <c r="E3952" s="2">
        <f t="shared" si="191"/>
        <v>0.13940555234551341</v>
      </c>
      <c r="K3952">
        <v>3947</v>
      </c>
      <c r="L3952" s="14">
        <v>-8.4287509891656703E-5</v>
      </c>
      <c r="M3952" s="14">
        <v>0.226788849692352</v>
      </c>
    </row>
    <row r="3953" spans="1:13" x14ac:dyDescent="0.55000000000000004">
      <c r="A3953">
        <v>3948</v>
      </c>
      <c r="C3953">
        <f t="shared" si="189"/>
        <v>-0.21377544220663003</v>
      </c>
      <c r="D3953">
        <f t="shared" si="190"/>
        <v>-7.8543618374977509E-5</v>
      </c>
      <c r="E3953" s="2">
        <f t="shared" si="191"/>
        <v>0.15635776792248124</v>
      </c>
      <c r="K3953">
        <v>3948</v>
      </c>
      <c r="L3953" s="14">
        <v>-2.2103325489514E-4</v>
      </c>
      <c r="M3953" s="14">
        <v>0.181645558655086</v>
      </c>
    </row>
    <row r="3954" spans="1:13" x14ac:dyDescent="0.55000000000000004">
      <c r="A3954">
        <v>3949</v>
      </c>
      <c r="C3954">
        <f t="shared" si="189"/>
        <v>-0.22731607457968475</v>
      </c>
      <c r="D3954">
        <f t="shared" si="190"/>
        <v>7.9501236575451554E-5</v>
      </c>
      <c r="E3954" s="2">
        <f t="shared" si="191"/>
        <v>0.10133022320893205</v>
      </c>
      <c r="K3954">
        <v>3949</v>
      </c>
      <c r="L3954" s="14">
        <v>-3.0241985001937E-4</v>
      </c>
      <c r="M3954" s="14">
        <v>9.1008010605417203E-2</v>
      </c>
    </row>
    <row r="3955" spans="1:13" x14ac:dyDescent="0.55000000000000004">
      <c r="A3955">
        <v>3950</v>
      </c>
      <c r="C3955">
        <f t="shared" si="189"/>
        <v>-0.18380516367591665</v>
      </c>
      <c r="D3955">
        <f t="shared" si="190"/>
        <v>2.1759295689854766E-4</v>
      </c>
      <c r="E3955" s="2">
        <f t="shared" si="191"/>
        <v>2.60441839442495E-2</v>
      </c>
      <c r="K3955">
        <v>3950</v>
      </c>
      <c r="L3955" s="14">
        <v>-3.0806351762970301E-4</v>
      </c>
      <c r="M3955" s="14">
        <v>-2.24230582730886E-2</v>
      </c>
    </row>
    <row r="3956" spans="1:13" x14ac:dyDescent="0.55000000000000004">
      <c r="A3956">
        <v>3951</v>
      </c>
      <c r="C3956">
        <f t="shared" si="189"/>
        <v>-9.416303099646138E-2</v>
      </c>
      <c r="D3956">
        <f t="shared" si="190"/>
        <v>3.0107343153504149E-4</v>
      </c>
      <c r="E3956" s="2">
        <f t="shared" si="191"/>
        <v>1.3014129921085863E-3</v>
      </c>
      <c r="K3956">
        <v>3951</v>
      </c>
      <c r="L3956" s="14">
        <v>-2.36550766162357E-4</v>
      </c>
      <c r="M3956" s="14">
        <v>-0.13023813310454399</v>
      </c>
    </row>
    <row r="3957" spans="1:13" x14ac:dyDescent="0.55000000000000004">
      <c r="A3957">
        <v>3952</v>
      </c>
      <c r="C3957">
        <f t="shared" si="189"/>
        <v>1.9112037664893732E-2</v>
      </c>
      <c r="D3957">
        <f t="shared" si="190"/>
        <v>3.0899082098230924E-4</v>
      </c>
      <c r="E3957" s="2">
        <f t="shared" si="191"/>
        <v>5.0421039597969883E-2</v>
      </c>
      <c r="K3957">
        <v>3952</v>
      </c>
      <c r="L3957" s="14">
        <v>-1.05792407855233E-4</v>
      </c>
      <c r="M3957" s="14">
        <v>-0.205434259561246</v>
      </c>
    </row>
    <row r="3958" spans="1:13" x14ac:dyDescent="0.55000000000000004">
      <c r="A3958">
        <v>3953</v>
      </c>
      <c r="C3958">
        <f t="shared" si="189"/>
        <v>0.12759038772215064</v>
      </c>
      <c r="D3958">
        <f t="shared" si="190"/>
        <v>2.3935802737275289E-4</v>
      </c>
      <c r="E3958" s="2">
        <f t="shared" si="191"/>
        <v>0.12728375475144865</v>
      </c>
      <c r="K3958">
        <v>3953</v>
      </c>
      <c r="L3958" s="14">
        <v>5.1462315287685902E-5</v>
      </c>
      <c r="M3958" s="14">
        <v>-0.22917810128920901</v>
      </c>
    </row>
    <row r="3959" spans="1:13" x14ac:dyDescent="0.55000000000000004">
      <c r="A3959">
        <v>3954</v>
      </c>
      <c r="C3959">
        <f t="shared" si="189"/>
        <v>0.20404623985236989</v>
      </c>
      <c r="D3959">
        <f t="shared" si="190"/>
        <v>1.0965141416169116E-4</v>
      </c>
      <c r="E3959" s="2">
        <f t="shared" si="191"/>
        <v>0.15965547021706034</v>
      </c>
      <c r="K3959">
        <v>3954</v>
      </c>
      <c r="L3959" s="14">
        <v>1.9582798231777699E-4</v>
      </c>
      <c r="M3959" s="14">
        <v>-0.195522865831566</v>
      </c>
    </row>
    <row r="3960" spans="1:13" x14ac:dyDescent="0.55000000000000004">
      <c r="A3960">
        <v>3955</v>
      </c>
      <c r="C3960">
        <f t="shared" si="189"/>
        <v>0.22929078673451098</v>
      </c>
      <c r="D3960">
        <f t="shared" si="190"/>
        <v>-4.7575392737025909E-5</v>
      </c>
      <c r="E3960" s="2">
        <f t="shared" si="191"/>
        <v>0.11709297119194499</v>
      </c>
      <c r="K3960">
        <v>3955</v>
      </c>
      <c r="L3960" s="14">
        <v>2.91147316347776E-4</v>
      </c>
      <c r="M3960" s="14">
        <v>-0.112897715690607</v>
      </c>
    </row>
    <row r="3961" spans="1:13" x14ac:dyDescent="0.55000000000000004">
      <c r="A3961">
        <v>3956</v>
      </c>
      <c r="C3961">
        <f t="shared" si="189"/>
        <v>0.19698817921259754</v>
      </c>
      <c r="D3961">
        <f t="shared" si="190"/>
        <v>-1.9286177886846106E-4</v>
      </c>
      <c r="E3961" s="2">
        <f t="shared" si="191"/>
        <v>3.959495520806916E-2</v>
      </c>
      <c r="K3961">
        <v>3956</v>
      </c>
      <c r="L3961" s="14">
        <v>3.1354699885164901E-4</v>
      </c>
      <c r="M3961" s="14">
        <v>-1.9966322883538598E-3</v>
      </c>
    </row>
    <row r="3962" spans="1:13" x14ac:dyDescent="0.55000000000000004">
      <c r="A3962">
        <v>3957</v>
      </c>
      <c r="C3962">
        <f t="shared" si="189"/>
        <v>0.11524569089113078</v>
      </c>
      <c r="D3962">
        <f t="shared" si="190"/>
        <v>-2.8974392370675195E-4</v>
      </c>
      <c r="E3962" s="2">
        <f t="shared" si="191"/>
        <v>3.4119276716712637E-5</v>
      </c>
      <c r="K3962">
        <v>3957</v>
      </c>
      <c r="L3962" s="14">
        <v>2.5741689038876001E-4</v>
      </c>
      <c r="M3962" s="14">
        <v>0.109404520056725</v>
      </c>
    </row>
    <row r="3963" spans="1:13" x14ac:dyDescent="0.55000000000000004">
      <c r="A3963">
        <v>3958</v>
      </c>
      <c r="C3963">
        <f t="shared" si="189"/>
        <v>4.5789633415564543E-3</v>
      </c>
      <c r="D3963">
        <f t="shared" si="190"/>
        <v>-3.1390645101379491E-4</v>
      </c>
      <c r="E3963" s="2">
        <f t="shared" si="191"/>
        <v>3.5655133014860008E-2</v>
      </c>
      <c r="K3963">
        <v>3958</v>
      </c>
      <c r="L3963" s="14">
        <v>1.3681512482955201E-4</v>
      </c>
      <c r="M3963" s="14">
        <v>0.19340463165722799</v>
      </c>
    </row>
    <row r="3964" spans="1:13" x14ac:dyDescent="0.55000000000000004">
      <c r="A3964">
        <v>3959</v>
      </c>
      <c r="C3964">
        <f t="shared" si="189"/>
        <v>-0.10723698748985938</v>
      </c>
      <c r="D3964">
        <f t="shared" si="190"/>
        <v>-2.5928507573937082E-4</v>
      </c>
      <c r="E3964" s="2">
        <f t="shared" si="191"/>
        <v>0.11303201406282085</v>
      </c>
      <c r="K3964">
        <v>3959</v>
      </c>
      <c r="L3964" s="14">
        <v>-1.80528374826322E-5</v>
      </c>
      <c r="M3964" s="14">
        <v>0.228965353463949</v>
      </c>
    </row>
    <row r="3965" spans="1:13" x14ac:dyDescent="0.55000000000000004">
      <c r="A3965">
        <v>3960</v>
      </c>
      <c r="C3965">
        <f t="shared" si="189"/>
        <v>-0.19213871483766862</v>
      </c>
      <c r="D3965">
        <f t="shared" si="190"/>
        <v>-1.3958861175012065E-4</v>
      </c>
      <c r="E3965" s="2">
        <f t="shared" si="191"/>
        <v>0.15945566131346173</v>
      </c>
      <c r="K3965">
        <v>3960</v>
      </c>
      <c r="L3965" s="14">
        <v>-1.6839935465561801E-4</v>
      </c>
      <c r="M3965" s="14">
        <v>0.20718028209769099</v>
      </c>
    </row>
    <row r="3966" spans="1:13" x14ac:dyDescent="0.55000000000000004">
      <c r="A3966">
        <v>3961</v>
      </c>
      <c r="C3966">
        <f t="shared" si="189"/>
        <v>-0.22881767472387049</v>
      </c>
      <c r="D3966">
        <f t="shared" si="190"/>
        <v>1.5141651491635951E-5</v>
      </c>
      <c r="E3966" s="2">
        <f t="shared" si="191"/>
        <v>0.13127817267271438</v>
      </c>
      <c r="K3966">
        <v>3961</v>
      </c>
      <c r="L3966" s="14">
        <v>-2.7656920878135202E-4</v>
      </c>
      <c r="M3966" s="14">
        <v>0.13350562382690501</v>
      </c>
    </row>
    <row r="3967" spans="1:13" x14ac:dyDescent="0.55000000000000004">
      <c r="A3967">
        <v>3962</v>
      </c>
      <c r="C3967">
        <f t="shared" si="189"/>
        <v>-0.20806822134919054</v>
      </c>
      <c r="D3967">
        <f t="shared" si="190"/>
        <v>1.6607167937174021E-4</v>
      </c>
      <c r="E3967" s="2">
        <f t="shared" si="191"/>
        <v>5.4972370926567454E-2</v>
      </c>
      <c r="K3967">
        <v>3962</v>
      </c>
      <c r="L3967" s="14">
        <v>-3.1547058885698502E-4</v>
      </c>
      <c r="M3967" s="14">
        <v>2.6393653859909199E-2</v>
      </c>
    </row>
    <row r="3968" spans="1:13" x14ac:dyDescent="0.55000000000000004">
      <c r="A3968">
        <v>3963</v>
      </c>
      <c r="C3968">
        <f t="shared" si="189"/>
        <v>-0.1350980301459867</v>
      </c>
      <c r="D3968">
        <f t="shared" si="190"/>
        <v>2.7532121624279274E-4</v>
      </c>
      <c r="E3968" s="2">
        <f t="shared" si="191"/>
        <v>2.2819021718411981E-3</v>
      </c>
      <c r="K3968">
        <v>3963</v>
      </c>
      <c r="L3968" s="14">
        <v>-2.7536040291593298E-4</v>
      </c>
      <c r="M3968" s="14">
        <v>-8.7328770450642898E-2</v>
      </c>
    </row>
    <row r="3969" spans="1:13" x14ac:dyDescent="0.55000000000000004">
      <c r="A3969">
        <v>3964</v>
      </c>
      <c r="C3969">
        <f t="shared" si="189"/>
        <v>-2.8221081018327869E-2</v>
      </c>
      <c r="D3969">
        <f t="shared" si="190"/>
        <v>3.1547093114767409E-4</v>
      </c>
      <c r="E3969" s="2">
        <f t="shared" si="191"/>
        <v>2.2788342350578996E-2</v>
      </c>
      <c r="K3969">
        <v>3964</v>
      </c>
      <c r="L3969" s="14">
        <v>-1.6628449585266201E-4</v>
      </c>
      <c r="M3969" s="14">
        <v>-0.17917916245346999</v>
      </c>
    </row>
    <row r="3970" spans="1:13" x14ac:dyDescent="0.55000000000000004">
      <c r="A3970">
        <v>3965</v>
      </c>
      <c r="C3970">
        <f t="shared" si="189"/>
        <v>8.5738764593090683E-2</v>
      </c>
      <c r="D3970">
        <f t="shared" si="190"/>
        <v>2.7644409193523003E-4</v>
      </c>
      <c r="E3970" s="2">
        <f t="shared" si="191"/>
        <v>9.7276486340253432E-2</v>
      </c>
      <c r="K3970">
        <v>3965</v>
      </c>
      <c r="L3970" s="14">
        <v>-1.5561605248970699E-5</v>
      </c>
      <c r="M3970" s="14">
        <v>-0.226153021673001</v>
      </c>
    </row>
    <row r="3971" spans="1:13" x14ac:dyDescent="0.55000000000000004">
      <c r="A3971">
        <v>3966</v>
      </c>
      <c r="C3971">
        <f t="shared" si="189"/>
        <v>0.17817998752140754</v>
      </c>
      <c r="D3971">
        <f t="shared" si="190"/>
        <v>1.680356126261631E-4</v>
      </c>
      <c r="E3971" s="2">
        <f t="shared" si="191"/>
        <v>0.15576081046531071</v>
      </c>
      <c r="K3971">
        <v>3966</v>
      </c>
      <c r="L3971" s="14">
        <v>1.3905878592651599E-4</v>
      </c>
      <c r="M3971" s="14">
        <v>-0.21648545366303501</v>
      </c>
    </row>
    <row r="3972" spans="1:13" x14ac:dyDescent="0.55000000000000004">
      <c r="A3972">
        <v>3967</v>
      </c>
      <c r="C3972">
        <f t="shared" si="189"/>
        <v>0.22590178931770083</v>
      </c>
      <c r="D3972">
        <f t="shared" si="190"/>
        <v>1.7453736459904559E-5</v>
      </c>
      <c r="E3972" s="2">
        <f t="shared" si="191"/>
        <v>0.14326190944301728</v>
      </c>
      <c r="K3972">
        <v>3967</v>
      </c>
      <c r="L3972" s="14">
        <v>2.5885104150862802E-4</v>
      </c>
      <c r="M3972" s="14">
        <v>-0.152597760804908</v>
      </c>
    </row>
    <row r="3973" spans="1:13" x14ac:dyDescent="0.55000000000000004">
      <c r="A3973">
        <v>3968</v>
      </c>
      <c r="C3973">
        <f t="shared" si="189"/>
        <v>0.21692700362821257</v>
      </c>
      <c r="D3973">
        <f t="shared" si="190"/>
        <v>-1.3750865966415853E-4</v>
      </c>
      <c r="E3973" s="2">
        <f t="shared" si="191"/>
        <v>7.1512395138908336E-2</v>
      </c>
      <c r="K3973">
        <v>3968</v>
      </c>
      <c r="L3973" s="14">
        <v>3.1381244794962299E-4</v>
      </c>
      <c r="M3973" s="14">
        <v>-5.0491012105410599E-2</v>
      </c>
    </row>
    <row r="3974" spans="1:13" x14ac:dyDescent="0.55000000000000004">
      <c r="A3974">
        <v>3969</v>
      </c>
      <c r="C3974">
        <f t="shared" ref="C3974:C4037" si="192">$D$1*COS($B$2*(A3974-$L$2)+$B$1)</f>
        <v>0.1535081124864805</v>
      </c>
      <c r="D3974">
        <f t="shared" ref="D3974:D4037" si="193">$D$2*COS($B$2*(A3974-$L$3)+$B$3)</f>
        <v>-2.5795928066508762E-4</v>
      </c>
      <c r="E3974" s="2">
        <f t="shared" ref="E3974:E4037" si="194">(M3974-C3974)^2</f>
        <v>7.9649535922833338E-3</v>
      </c>
      <c r="K3974">
        <v>3969</v>
      </c>
      <c r="L3974" s="14">
        <v>2.9017758005054202E-4</v>
      </c>
      <c r="M3974" s="14">
        <v>6.4261523799386502E-2</v>
      </c>
    </row>
    <row r="3975" spans="1:13" x14ac:dyDescent="0.55000000000000004">
      <c r="A3975">
        <v>3970</v>
      </c>
      <c r="C3975">
        <f t="shared" si="192"/>
        <v>5.1561920806545286E-2</v>
      </c>
      <c r="D3975">
        <f t="shared" si="193"/>
        <v>-3.1366755956904762E-4</v>
      </c>
      <c r="E3975" s="2">
        <f t="shared" si="194"/>
        <v>1.2400479802487966E-2</v>
      </c>
      <c r="K3975">
        <v>3970</v>
      </c>
      <c r="L3975" s="14">
        <v>1.93865937096784E-4</v>
      </c>
      <c r="M3975" s="14">
        <v>0.16291936241907501</v>
      </c>
    </row>
    <row r="3976" spans="1:13" x14ac:dyDescent="0.55000000000000004">
      <c r="A3976">
        <v>3971</v>
      </c>
      <c r="C3976">
        <f t="shared" si="192"/>
        <v>-6.3325226158017167E-2</v>
      </c>
      <c r="D3976">
        <f t="shared" si="193"/>
        <v>-2.9065189261006139E-4</v>
      </c>
      <c r="E3976" s="2">
        <f t="shared" si="194"/>
        <v>8.0711822585386186E-2</v>
      </c>
      <c r="K3976">
        <v>3971</v>
      </c>
      <c r="L3976" s="14">
        <v>4.8999367540177E-5</v>
      </c>
      <c r="M3976" s="14">
        <v>0.22077303604255699</v>
      </c>
    </row>
    <row r="3977" spans="1:13" x14ac:dyDescent="0.55000000000000004">
      <c r="A3977">
        <v>3972</v>
      </c>
      <c r="C3977">
        <f t="shared" si="192"/>
        <v>-0.16231907614677663</v>
      </c>
      <c r="D3977">
        <f t="shared" si="193"/>
        <v>-1.9468872706174598E-4</v>
      </c>
      <c r="E3977" s="2">
        <f t="shared" si="194"/>
        <v>0.1487273180622358</v>
      </c>
      <c r="K3977">
        <v>3972</v>
      </c>
      <c r="L3977" s="14">
        <v>-1.08139397586876E-4</v>
      </c>
      <c r="M3977" s="14">
        <v>0.223332733212697</v>
      </c>
    </row>
    <row r="3978" spans="1:13" x14ac:dyDescent="0.55000000000000004">
      <c r="A3978">
        <v>3973</v>
      </c>
      <c r="C3978">
        <f t="shared" si="192"/>
        <v>-0.22057425943689157</v>
      </c>
      <c r="D3978">
        <f t="shared" si="193"/>
        <v>-4.9862794735958756E-5</v>
      </c>
      <c r="E3978" s="2">
        <f t="shared" si="194"/>
        <v>0.15251494725935286</v>
      </c>
      <c r="K3978">
        <v>3973</v>
      </c>
      <c r="L3978" s="14">
        <v>-2.38193979740177E-4</v>
      </c>
      <c r="M3978" s="14">
        <v>0.169957361894023</v>
      </c>
    </row>
    <row r="3979" spans="1:13" x14ac:dyDescent="0.55000000000000004">
      <c r="A3979">
        <v>3974</v>
      </c>
      <c r="C3979">
        <f t="shared" si="192"/>
        <v>-0.2234699529460164</v>
      </c>
      <c r="D3979">
        <f t="shared" si="193"/>
        <v>1.0747764804604012E-4</v>
      </c>
      <c r="E3979" s="2">
        <f t="shared" si="194"/>
        <v>8.8497365621134846E-2</v>
      </c>
      <c r="K3979">
        <v>3974</v>
      </c>
      <c r="L3979" s="14">
        <v>-3.0859140201937698E-4</v>
      </c>
      <c r="M3979" s="14">
        <v>7.4015114950062799E-2</v>
      </c>
    </row>
    <row r="3980" spans="1:13" x14ac:dyDescent="0.55000000000000004">
      <c r="A3980">
        <v>3975</v>
      </c>
      <c r="C3980">
        <f t="shared" si="192"/>
        <v>-0.17027939863855751</v>
      </c>
      <c r="D3980">
        <f t="shared" si="193"/>
        <v>2.3784346661755303E-4</v>
      </c>
      <c r="E3980" s="2">
        <f t="shared" si="194"/>
        <v>1.6851862034690551E-2</v>
      </c>
      <c r="K3980">
        <v>3975</v>
      </c>
      <c r="L3980" s="14">
        <v>-3.0170019330074901E-4</v>
      </c>
      <c r="M3980" s="14">
        <v>-4.0464676689579197E-2</v>
      </c>
    </row>
    <row r="3981" spans="1:13" x14ac:dyDescent="0.55000000000000004">
      <c r="A3981">
        <v>3976</v>
      </c>
      <c r="C3981">
        <f t="shared" si="192"/>
        <v>-7.4352304479339784E-2</v>
      </c>
      <c r="D3981">
        <f t="shared" si="193"/>
        <v>3.0851558841007645E-4</v>
      </c>
      <c r="E3981" s="2">
        <f t="shared" si="194"/>
        <v>4.9642641746313991E-3</v>
      </c>
      <c r="K3981">
        <v>3976</v>
      </c>
      <c r="L3981" s="14">
        <v>-2.1924629955782701E-4</v>
      </c>
      <c r="M3981" s="14">
        <v>-0.14480983902768599</v>
      </c>
    </row>
    <row r="3982" spans="1:13" x14ac:dyDescent="0.55000000000000004">
      <c r="A3982">
        <v>3977</v>
      </c>
      <c r="C3982">
        <f t="shared" si="192"/>
        <v>4.023565088308264E-2</v>
      </c>
      <c r="D3982">
        <f t="shared" si="193"/>
        <v>3.0175680050580631E-4</v>
      </c>
      <c r="E3982" s="2">
        <f t="shared" si="194"/>
        <v>6.4070812558731843E-2</v>
      </c>
      <c r="K3982">
        <v>3977</v>
      </c>
      <c r="L3982" s="14">
        <v>-8.1880809985348794E-5</v>
      </c>
      <c r="M3982" s="14">
        <v>-0.212886478846287</v>
      </c>
    </row>
    <row r="3983" spans="1:13" x14ac:dyDescent="0.55000000000000004">
      <c r="A3983">
        <v>3978</v>
      </c>
      <c r="C3983">
        <f t="shared" si="192"/>
        <v>0.14472530597407993</v>
      </c>
      <c r="D3983">
        <f t="shared" si="193"/>
        <v>2.1926341620326115E-4</v>
      </c>
      <c r="E3983" s="2">
        <f t="shared" si="194"/>
        <v>0.13865918257516416</v>
      </c>
      <c r="K3983">
        <v>3978</v>
      </c>
      <c r="L3983" s="14">
        <v>7.5992236399628199E-5</v>
      </c>
      <c r="M3983" s="14">
        <v>-0.22764437938599899</v>
      </c>
    </row>
    <row r="3984" spans="1:13" x14ac:dyDescent="0.55000000000000004">
      <c r="A3984">
        <v>3979</v>
      </c>
      <c r="C3984">
        <f t="shared" si="192"/>
        <v>0.21289195983236583</v>
      </c>
      <c r="D3984">
        <f t="shared" si="193"/>
        <v>8.1739536142021524E-5</v>
      </c>
      <c r="E3984" s="2">
        <f t="shared" si="194"/>
        <v>0.15862639502360257</v>
      </c>
      <c r="K3984">
        <v>3979</v>
      </c>
      <c r="L3984" s="14">
        <v>2.1483255575670799E-4</v>
      </c>
      <c r="M3984" s="14">
        <v>-0.185387332905284</v>
      </c>
    </row>
    <row r="3985" spans="1:13" x14ac:dyDescent="0.55000000000000004">
      <c r="A3985">
        <v>3980</v>
      </c>
      <c r="C3985">
        <f t="shared" si="192"/>
        <v>0.2276272191804857</v>
      </c>
      <c r="D3985">
        <f t="shared" si="193"/>
        <v>-7.6299244559799003E-5</v>
      </c>
      <c r="E3985" s="2">
        <f t="shared" si="194"/>
        <v>0.10518741785649413</v>
      </c>
      <c r="K3985">
        <v>3980</v>
      </c>
      <c r="L3985" s="14">
        <v>2.9986672880010098E-4</v>
      </c>
      <c r="M3985" s="14">
        <v>-9.6698878838921504E-2</v>
      </c>
    </row>
    <row r="3986" spans="1:13" x14ac:dyDescent="0.55000000000000004">
      <c r="A3986">
        <v>3981</v>
      </c>
      <c r="C3986">
        <f t="shared" si="192"/>
        <v>0.18523284451538952</v>
      </c>
      <c r="D3986">
        <f t="shared" si="193"/>
        <v>-2.1518852313757886E-4</v>
      </c>
      <c r="E3986" s="2">
        <f t="shared" si="194"/>
        <v>2.8569259696858411E-2</v>
      </c>
      <c r="K3986">
        <v>3981</v>
      </c>
      <c r="L3986" s="14">
        <v>3.0979741937737598E-4</v>
      </c>
      <c r="M3986" s="14">
        <v>1.62084093089425E-2</v>
      </c>
    </row>
    <row r="3987" spans="1:13" x14ac:dyDescent="0.55000000000000004">
      <c r="A3987">
        <v>3982</v>
      </c>
      <c r="C3987">
        <f t="shared" si="192"/>
        <v>9.6348930277015618E-2</v>
      </c>
      <c r="D3987">
        <f t="shared" si="193"/>
        <v>-3.0007001822129426E-4</v>
      </c>
      <c r="E3987" s="2">
        <f t="shared" si="194"/>
        <v>8.2410738063349979E-4</v>
      </c>
      <c r="K3987">
        <v>3982</v>
      </c>
      <c r="L3987" s="14">
        <v>2.42137424427922E-4</v>
      </c>
      <c r="M3987" s="14">
        <v>0.12505620079571</v>
      </c>
    </row>
    <row r="3988" spans="1:13" x14ac:dyDescent="0.55000000000000004">
      <c r="A3988">
        <v>3983</v>
      </c>
      <c r="C3988">
        <f t="shared" si="192"/>
        <v>-1.6716534587562178E-2</v>
      </c>
      <c r="D3988">
        <f t="shared" si="193"/>
        <v>-3.0964026370727615E-4</v>
      </c>
      <c r="E3988" s="2">
        <f t="shared" si="194"/>
        <v>4.8092238063405339E-2</v>
      </c>
      <c r="K3988">
        <v>3983</v>
      </c>
      <c r="L3988" s="14">
        <v>1.1383260941896699E-4</v>
      </c>
      <c r="M3988" s="14">
        <v>0.20258289100084501</v>
      </c>
    </row>
    <row r="3989" spans="1:13" x14ac:dyDescent="0.55000000000000004">
      <c r="A3989">
        <v>3984</v>
      </c>
      <c r="C3989">
        <f t="shared" si="192"/>
        <v>-0.12558650162725343</v>
      </c>
      <c r="D3989">
        <f t="shared" si="193"/>
        <v>-2.4149732970163369E-4</v>
      </c>
      <c r="E3989" s="2">
        <f t="shared" si="194"/>
        <v>0.125995139913784</v>
      </c>
      <c r="K3989">
        <v>3984</v>
      </c>
      <c r="L3989" s="14">
        <v>-4.2982288785208599E-5</v>
      </c>
      <c r="M3989" s="14">
        <v>0.22937143942180099</v>
      </c>
    </row>
    <row r="3990" spans="1:13" x14ac:dyDescent="0.55000000000000004">
      <c r="A3990">
        <v>3985</v>
      </c>
      <c r="C3990">
        <f t="shared" si="192"/>
        <v>-0.20293690391192162</v>
      </c>
      <c r="D3990">
        <f t="shared" si="193"/>
        <v>-1.1274365630069982E-4</v>
      </c>
      <c r="E3990" s="2">
        <f t="shared" si="194"/>
        <v>0.16132223396092865</v>
      </c>
      <c r="K3990">
        <v>3985</v>
      </c>
      <c r="L3990" s="14">
        <v>-1.8903200612036799E-4</v>
      </c>
      <c r="M3990" s="14">
        <v>0.19871248792245999</v>
      </c>
    </row>
    <row r="3991" spans="1:13" x14ac:dyDescent="0.55000000000000004">
      <c r="A3991">
        <v>3986</v>
      </c>
      <c r="C3991">
        <f t="shared" si="192"/>
        <v>-0.22935442088526617</v>
      </c>
      <c r="D3991">
        <f t="shared" si="193"/>
        <v>4.4306298381720088E-5</v>
      </c>
      <c r="E3991" s="2">
        <f t="shared" si="194"/>
        <v>0.12085300085149624</v>
      </c>
      <c r="K3991">
        <v>3986</v>
      </c>
      <c r="L3991" s="14">
        <v>-2.8773748485325101E-4</v>
      </c>
      <c r="M3991" s="14">
        <v>0.11828476110015999</v>
      </c>
    </row>
    <row r="3992" spans="1:13" x14ac:dyDescent="0.55000000000000004">
      <c r="A3992">
        <v>3987</v>
      </c>
      <c r="C3992">
        <f t="shared" si="192"/>
        <v>-0.19820881262479637</v>
      </c>
      <c r="D3992">
        <f t="shared" si="193"/>
        <v>1.9023630607514197E-4</v>
      </c>
      <c r="E3992" s="2">
        <f t="shared" si="194"/>
        <v>4.2617760428109455E-2</v>
      </c>
      <c r="K3992">
        <v>3987</v>
      </c>
      <c r="L3992" s="14">
        <v>-3.1437732551087202E-4</v>
      </c>
      <c r="M3992" s="14">
        <v>8.2318820749392695E-3</v>
      </c>
    </row>
    <row r="3993" spans="1:13" x14ac:dyDescent="0.55000000000000004">
      <c r="A3993">
        <v>3988</v>
      </c>
      <c r="C3993">
        <f t="shared" si="192"/>
        <v>-0.11731697030577905</v>
      </c>
      <c r="D3993">
        <f t="shared" si="193"/>
        <v>2.8842101080687511E-4</v>
      </c>
      <c r="E3993" s="2">
        <f t="shared" si="194"/>
        <v>1.8047900382077149E-4</v>
      </c>
      <c r="K3993">
        <v>3988</v>
      </c>
      <c r="L3993" s="14">
        <v>-2.6227941473895501E-4</v>
      </c>
      <c r="M3993" s="14">
        <v>-0.10388272288283899</v>
      </c>
    </row>
    <row r="3994" spans="1:13" x14ac:dyDescent="0.55000000000000004">
      <c r="A3994">
        <v>3989</v>
      </c>
      <c r="C3994">
        <f t="shared" si="192"/>
        <v>-6.9810412872072071E-3</v>
      </c>
      <c r="D3994">
        <f t="shared" si="193"/>
        <v>3.1421812125882607E-4</v>
      </c>
      <c r="E3994" s="2">
        <f t="shared" si="194"/>
        <v>3.3488346387863147E-2</v>
      </c>
      <c r="K3994">
        <v>3989</v>
      </c>
      <c r="L3994" s="14">
        <v>-1.4449199748230201E-4</v>
      </c>
      <c r="M3994" s="14">
        <v>-0.189979255452983</v>
      </c>
    </row>
    <row r="3995" spans="1:13" x14ac:dyDescent="0.55000000000000004">
      <c r="A3995">
        <v>3990</v>
      </c>
      <c r="C3995">
        <f t="shared" si="192"/>
        <v>0.10510698194721312</v>
      </c>
      <c r="D3995">
        <f t="shared" si="193"/>
        <v>2.6115310646822462E-4</v>
      </c>
      <c r="E3995" s="2">
        <f t="shared" si="194"/>
        <v>0.11128981861893626</v>
      </c>
      <c r="K3995">
        <v>3990</v>
      </c>
      <c r="L3995" s="14">
        <v>9.4843369070689706E-6</v>
      </c>
      <c r="M3995" s="14">
        <v>-0.22849430494919001</v>
      </c>
    </row>
    <row r="3996" spans="1:13" x14ac:dyDescent="0.55000000000000004">
      <c r="A3996">
        <v>3991</v>
      </c>
      <c r="C3996">
        <f t="shared" si="192"/>
        <v>0.19081536819227654</v>
      </c>
      <c r="D3996">
        <f t="shared" si="193"/>
        <v>1.4254416662481836E-4</v>
      </c>
      <c r="E3996" s="2">
        <f t="shared" si="194"/>
        <v>0.16047788148726552</v>
      </c>
      <c r="K3996">
        <v>3991</v>
      </c>
      <c r="L3996" s="14">
        <v>1.6108526028150999E-4</v>
      </c>
      <c r="M3996" s="14">
        <v>-0.20978153829511201</v>
      </c>
    </row>
    <row r="3997" spans="1:13" x14ac:dyDescent="0.55000000000000004">
      <c r="A3997">
        <v>3992</v>
      </c>
      <c r="C3997">
        <f t="shared" si="192"/>
        <v>0.22863311908977449</v>
      </c>
      <c r="D3997">
        <f t="shared" si="193"/>
        <v>-1.1840354446488682E-5</v>
      </c>
      <c r="E3997" s="2">
        <f t="shared" si="194"/>
        <v>0.1348070553143966</v>
      </c>
      <c r="K3997">
        <v>3992</v>
      </c>
      <c r="L3997" s="14">
        <v>2.7234138091804201E-4</v>
      </c>
      <c r="M3997" s="14">
        <v>-0.138527683984841</v>
      </c>
    </row>
    <row r="3998" spans="1:13" x14ac:dyDescent="0.55000000000000004">
      <c r="A3998">
        <v>3993</v>
      </c>
      <c r="C3998">
        <f t="shared" si="192"/>
        <v>0.20906877630043924</v>
      </c>
      <c r="D3998">
        <f t="shared" si="193"/>
        <v>-1.6325319612864412E-4</v>
      </c>
      <c r="E3998" s="2">
        <f t="shared" si="194"/>
        <v>5.8393508532898472E-2</v>
      </c>
      <c r="K3998">
        <v>3993</v>
      </c>
      <c r="L3998" s="14">
        <v>3.1538791322037902E-4</v>
      </c>
      <c r="M3998" s="14">
        <v>-3.2578711857204297E-2</v>
      </c>
    </row>
    <row r="3999" spans="1:13" x14ac:dyDescent="0.55000000000000004">
      <c r="A3999">
        <v>3994</v>
      </c>
      <c r="C3999">
        <f t="shared" si="192"/>
        <v>0.13703257747984168</v>
      </c>
      <c r="D3999">
        <f t="shared" si="193"/>
        <v>-2.7369292668685195E-4</v>
      </c>
      <c r="E3999" s="2">
        <f t="shared" si="194"/>
        <v>3.0805582237541321E-3</v>
      </c>
      <c r="K3999">
        <v>3994</v>
      </c>
      <c r="L3999" s="14">
        <v>2.7944358613210101E-4</v>
      </c>
      <c r="M3999" s="14">
        <v>8.1529800758724999E-2</v>
      </c>
    </row>
    <row r="4000" spans="1:13" x14ac:dyDescent="0.55000000000000004">
      <c r="A4000">
        <v>3995</v>
      </c>
      <c r="C4000">
        <f t="shared" si="192"/>
        <v>3.0604090131011619E-2</v>
      </c>
      <c r="D4000">
        <f t="shared" si="193"/>
        <v>-3.1544150163578507E-4</v>
      </c>
      <c r="E4000" s="2">
        <f t="shared" si="194"/>
        <v>2.0913376421589646E-2</v>
      </c>
      <c r="K4000">
        <v>3995</v>
      </c>
      <c r="L4000" s="14">
        <v>1.7351087935488601E-4</v>
      </c>
      <c r="M4000" s="14">
        <v>0.17521866900046601</v>
      </c>
    </row>
    <row r="4001" spans="1:13" x14ac:dyDescent="0.55000000000000004">
      <c r="A4001">
        <v>3996</v>
      </c>
      <c r="C4001">
        <f t="shared" si="192"/>
        <v>-8.3505378759004767E-2</v>
      </c>
      <c r="D4001">
        <f t="shared" si="193"/>
        <v>-2.78020908654573E-4</v>
      </c>
      <c r="E4001" s="2">
        <f t="shared" si="194"/>
        <v>9.5189720152379462E-2</v>
      </c>
      <c r="K4001">
        <v>3996</v>
      </c>
      <c r="L4001" s="14">
        <v>2.4121296459889001E-5</v>
      </c>
      <c r="M4001" s="14">
        <v>0.225022934613333</v>
      </c>
    </row>
    <row r="4002" spans="1:13" x14ac:dyDescent="0.55000000000000004">
      <c r="A4002">
        <v>3997</v>
      </c>
      <c r="C4002">
        <f t="shared" si="192"/>
        <v>-0.17665675773423686</v>
      </c>
      <c r="D4002">
        <f t="shared" si="193"/>
        <v>-1.7082292781684221E-4</v>
      </c>
      <c r="E4002" s="2">
        <f t="shared" si="194"/>
        <v>0.1561242145233469</v>
      </c>
      <c r="K4002">
        <v>3997</v>
      </c>
      <c r="L4002" s="14">
        <v>-1.3130961477114599E-4</v>
      </c>
      <c r="M4002" s="14">
        <v>0.21846881031134899</v>
      </c>
    </row>
    <row r="4003" spans="1:13" x14ac:dyDescent="0.55000000000000004">
      <c r="A4003">
        <v>3998</v>
      </c>
      <c r="C4003">
        <f t="shared" si="192"/>
        <v>-0.2254710141468716</v>
      </c>
      <c r="D4003">
        <f t="shared" si="193"/>
        <v>-2.0751992761000524E-5</v>
      </c>
      <c r="E4003" s="2">
        <f t="shared" si="194"/>
        <v>0.14643543447273358</v>
      </c>
      <c r="K4003">
        <v>3998</v>
      </c>
      <c r="L4003" s="14">
        <v>-2.5385321839703701E-4</v>
      </c>
      <c r="M4003" s="14">
        <v>0.15719781718478201</v>
      </c>
    </row>
    <row r="4004" spans="1:13" x14ac:dyDescent="0.55000000000000004">
      <c r="A4004">
        <v>3999</v>
      </c>
      <c r="C4004">
        <f t="shared" si="192"/>
        <v>-0.21769679856159632</v>
      </c>
      <c r="D4004">
        <f t="shared" si="193"/>
        <v>1.3452725506248124E-4</v>
      </c>
      <c r="E4004" s="2">
        <f t="shared" si="194"/>
        <v>7.5214408591623302E-2</v>
      </c>
      <c r="K4004">
        <v>3999</v>
      </c>
      <c r="L4004" s="14">
        <v>-3.1281770868435302E-4</v>
      </c>
      <c r="M4004" s="14">
        <v>5.6555655559826799E-2</v>
      </c>
    </row>
    <row r="4005" spans="1:13" x14ac:dyDescent="0.55000000000000004">
      <c r="A4005">
        <v>4000</v>
      </c>
      <c r="C4005">
        <f t="shared" si="192"/>
        <v>-0.15528527522178767</v>
      </c>
      <c r="D4005">
        <f t="shared" si="193"/>
        <v>2.5604299747482724E-4</v>
      </c>
      <c r="E4005" s="2">
        <f t="shared" si="194"/>
        <v>9.4156077086221257E-3</v>
      </c>
      <c r="K4005">
        <v>4000</v>
      </c>
      <c r="L4005" s="14">
        <v>-2.93435063251493E-4</v>
      </c>
      <c r="M4005" s="14">
        <v>-5.8251220845903097E-2</v>
      </c>
    </row>
    <row r="4006" spans="1:13" x14ac:dyDescent="0.55000000000000004">
      <c r="A4006">
        <v>4001</v>
      </c>
      <c r="C4006">
        <f t="shared" si="192"/>
        <v>-5.3900420956828003E-2</v>
      </c>
      <c r="D4006">
        <f t="shared" si="193"/>
        <v>3.1329734447889087E-4</v>
      </c>
      <c r="E4006" s="2">
        <f t="shared" si="194"/>
        <v>1.0934528668383358E-2</v>
      </c>
      <c r="K4006">
        <v>4001</v>
      </c>
      <c r="L4006" s="14">
        <v>-2.00559785888321E-4</v>
      </c>
      <c r="M4006" s="14">
        <v>-0.15846871762643699</v>
      </c>
    </row>
    <row r="4007" spans="1:13" x14ac:dyDescent="0.55000000000000004">
      <c r="A4007">
        <v>4002</v>
      </c>
      <c r="C4007">
        <f t="shared" si="192"/>
        <v>6.1012302838795954E-2</v>
      </c>
      <c r="D4007">
        <f t="shared" si="193"/>
        <v>2.9192066180414218E-4</v>
      </c>
      <c r="E4007" s="2">
        <f t="shared" si="194"/>
        <v>7.8405064636488025E-2</v>
      </c>
      <c r="K4007">
        <v>4002</v>
      </c>
      <c r="L4007" s="14">
        <v>-5.74530659668345E-5</v>
      </c>
      <c r="M4007" s="14">
        <v>-0.21899674100887701</v>
      </c>
    </row>
    <row r="4008" spans="1:13" x14ac:dyDescent="0.55000000000000004">
      <c r="A4008">
        <v>4003</v>
      </c>
      <c r="C4008">
        <f t="shared" si="192"/>
        <v>0.16061222465918612</v>
      </c>
      <c r="D4008">
        <f t="shared" si="193"/>
        <v>1.972780462158828E-4</v>
      </c>
      <c r="E4008" s="2">
        <f t="shared" si="194"/>
        <v>0.14844676334942725</v>
      </c>
      <c r="K4008">
        <v>4003</v>
      </c>
      <c r="L4008" s="14">
        <v>1.0004313073899099E-4</v>
      </c>
      <c r="M4008" s="14">
        <v>-0.22467567204849301</v>
      </c>
    </row>
    <row r="4009" spans="1:13" x14ac:dyDescent="0.55000000000000004">
      <c r="A4009">
        <v>4004</v>
      </c>
      <c r="C4009">
        <f t="shared" si="192"/>
        <v>0.21990186352672547</v>
      </c>
      <c r="D4009">
        <f t="shared" si="193"/>
        <v>5.3122799320976559E-5</v>
      </c>
      <c r="E4009" s="2">
        <f t="shared" si="194"/>
        <v>0.15522422022520313</v>
      </c>
      <c r="K4009">
        <v>4004</v>
      </c>
      <c r="L4009" s="14">
        <v>2.32482904728711E-4</v>
      </c>
      <c r="M4009" s="14">
        <v>-0.17408318723688301</v>
      </c>
    </row>
    <row r="4010" spans="1:13" x14ac:dyDescent="0.55000000000000004">
      <c r="A4010">
        <v>4005</v>
      </c>
      <c r="C4010">
        <f t="shared" si="192"/>
        <v>0.22400076981375744</v>
      </c>
      <c r="D4010">
        <f t="shared" si="193"/>
        <v>-1.0436515046552138E-4</v>
      </c>
      <c r="E4010" s="2">
        <f t="shared" si="194"/>
        <v>9.2349896726421882E-2</v>
      </c>
      <c r="K4010">
        <v>4005</v>
      </c>
      <c r="L4010" s="14">
        <v>3.0669589300988902E-4</v>
      </c>
      <c r="M4010" s="14">
        <v>-7.9890488248105698E-2</v>
      </c>
    </row>
    <row r="4011" spans="1:13" x14ac:dyDescent="0.55000000000000004">
      <c r="A4011">
        <v>4006</v>
      </c>
      <c r="C4011">
        <f t="shared" si="192"/>
        <v>0.17188020443913452</v>
      </c>
      <c r="D4011">
        <f t="shared" si="193"/>
        <v>-2.3565964732800008E-4</v>
      </c>
      <c r="E4011" s="2">
        <f t="shared" si="194"/>
        <v>1.8925209211530583E-2</v>
      </c>
      <c r="K4011">
        <v>4006</v>
      </c>
      <c r="L4011" s="14">
        <v>3.0409499228354801E-4</v>
      </c>
      <c r="M4011" s="14">
        <v>3.4311279127018403E-2</v>
      </c>
    </row>
    <row r="4012" spans="1:13" x14ac:dyDescent="0.55000000000000004">
      <c r="A4012">
        <v>4007</v>
      </c>
      <c r="C4012">
        <f t="shared" si="192"/>
        <v>7.6621330699111187E-2</v>
      </c>
      <c r="D4012">
        <f t="shared" si="193"/>
        <v>-3.0780854002188525E-4</v>
      </c>
      <c r="E4012" s="2">
        <f t="shared" si="194"/>
        <v>4.0066675787803849E-3</v>
      </c>
      <c r="K4012">
        <v>4007</v>
      </c>
      <c r="L4012" s="14">
        <v>2.25331614271419E-4</v>
      </c>
      <c r="M4012" s="14">
        <v>0.139919573793058</v>
      </c>
    </row>
    <row r="4013" spans="1:13" x14ac:dyDescent="0.55000000000000004">
      <c r="A4013">
        <v>4008</v>
      </c>
      <c r="C4013">
        <f t="shared" si="192"/>
        <v>-3.7867881997988538E-2</v>
      </c>
      <c r="D4013">
        <f t="shared" si="193"/>
        <v>-3.0270397726103336E-4</v>
      </c>
      <c r="E4013" s="2">
        <f t="shared" si="194"/>
        <v>6.1678728422230655E-2</v>
      </c>
      <c r="K4013">
        <v>4008</v>
      </c>
      <c r="L4013" s="14">
        <v>9.01325356091612E-5</v>
      </c>
      <c r="M4013" s="14">
        <v>0.21048414320460701</v>
      </c>
    </row>
    <row r="4014" spans="1:13" x14ac:dyDescent="0.55000000000000004">
      <c r="A4014">
        <v>4009</v>
      </c>
      <c r="C4014">
        <f t="shared" si="192"/>
        <v>-0.1428530545052136</v>
      </c>
      <c r="D4014">
        <f t="shared" si="193"/>
        <v>-2.2162709670124639E-4</v>
      </c>
      <c r="E4014" s="2">
        <f t="shared" si="194"/>
        <v>0.13777808723549287</v>
      </c>
      <c r="K4014">
        <v>4009</v>
      </c>
      <c r="L4014" s="14">
        <v>-6.7640795738068099E-5</v>
      </c>
      <c r="M4014" s="14">
        <v>0.22833165320173501</v>
      </c>
    </row>
    <row r="4015" spans="1:13" x14ac:dyDescent="0.55000000000000004">
      <c r="A4015">
        <v>4010</v>
      </c>
      <c r="C4015">
        <f t="shared" si="192"/>
        <v>-0.21198512143510487</v>
      </c>
      <c r="D4015">
        <f t="shared" si="193"/>
        <v>-8.4926486397985453E-5</v>
      </c>
      <c r="E4015" s="2">
        <f t="shared" si="194"/>
        <v>0.16078271942911085</v>
      </c>
      <c r="K4015">
        <v>4010</v>
      </c>
      <c r="L4015" s="14">
        <v>-2.0847307017966501E-4</v>
      </c>
      <c r="M4015" s="14">
        <v>0.18899208418774699</v>
      </c>
    </row>
    <row r="4016" spans="1:13" x14ac:dyDescent="0.55000000000000004">
      <c r="A4016">
        <v>4011</v>
      </c>
      <c r="C4016">
        <f t="shared" si="192"/>
        <v>-0.22791339117680087</v>
      </c>
      <c r="D4016">
        <f t="shared" si="193"/>
        <v>7.3088881880638721E-5</v>
      </c>
      <c r="E4016" s="2">
        <f t="shared" si="194"/>
        <v>0.10905295352235872</v>
      </c>
      <c r="K4016">
        <v>4011</v>
      </c>
      <c r="L4016" s="14">
        <v>-2.9709197092172901E-4</v>
      </c>
      <c r="M4016" s="14">
        <v>0.102318275267165</v>
      </c>
    </row>
    <row r="4017" spans="1:13" x14ac:dyDescent="0.55000000000000004">
      <c r="A4017">
        <v>4012</v>
      </c>
      <c r="C4017">
        <f t="shared" si="192"/>
        <v>-0.18664020376687079</v>
      </c>
      <c r="D4017">
        <f t="shared" si="193"/>
        <v>2.1276048140082596E-4</v>
      </c>
      <c r="E4017" s="2">
        <f t="shared" si="194"/>
        <v>3.120819853566556E-2</v>
      </c>
      <c r="K4017">
        <v>4012</v>
      </c>
      <c r="L4017" s="14">
        <v>-3.1130234452166202E-4</v>
      </c>
      <c r="M4017" s="14">
        <v>-9.9817804305759594E-3</v>
      </c>
    </row>
    <row r="4018" spans="1:13" x14ac:dyDescent="0.55000000000000004">
      <c r="A4018">
        <v>4013</v>
      </c>
      <c r="C4018">
        <f t="shared" si="192"/>
        <v>-9.8524259274805667E-2</v>
      </c>
      <c r="D4018">
        <f t="shared" si="193"/>
        <v>2.9903368472452316E-4</v>
      </c>
      <c r="E4018" s="2">
        <f t="shared" si="194"/>
        <v>4.5188462337006227E-4</v>
      </c>
      <c r="K4018">
        <v>4013</v>
      </c>
      <c r="L4018" s="14">
        <v>-2.4754511475660201E-4</v>
      </c>
      <c r="M4018" s="14">
        <v>-0.119781837297009</v>
      </c>
    </row>
    <row r="4019" spans="1:13" x14ac:dyDescent="0.55000000000000004">
      <c r="A4019">
        <v>4014</v>
      </c>
      <c r="C4019">
        <f t="shared" si="192"/>
        <v>1.4319197566960873E-2</v>
      </c>
      <c r="D4019">
        <f t="shared" si="193"/>
        <v>3.1025573631273675E-4</v>
      </c>
      <c r="E4019" s="2">
        <f t="shared" si="194"/>
        <v>4.5753632456382441E-2</v>
      </c>
      <c r="K4019">
        <v>4014</v>
      </c>
      <c r="L4019" s="14">
        <v>-1.21788675342348E-4</v>
      </c>
      <c r="M4019" s="14">
        <v>-0.199581789939835</v>
      </c>
    </row>
    <row r="4020" spans="1:13" x14ac:dyDescent="0.55000000000000004">
      <c r="A4020">
        <v>4015</v>
      </c>
      <c r="C4020">
        <f t="shared" si="192"/>
        <v>0.12356883764566422</v>
      </c>
      <c r="D4020">
        <f t="shared" si="193"/>
        <v>2.4361013775921989E-4</v>
      </c>
      <c r="E4020" s="2">
        <f t="shared" si="194"/>
        <v>0.12458364376262641</v>
      </c>
      <c r="K4020">
        <v>4015</v>
      </c>
      <c r="L4020" s="14">
        <v>3.4470493333487899E-5</v>
      </c>
      <c r="M4020" s="14">
        <v>-0.22939524517669099</v>
      </c>
    </row>
    <row r="4021" spans="1:13" x14ac:dyDescent="0.55000000000000004">
      <c r="A4021">
        <v>4016</v>
      </c>
      <c r="C4021">
        <f t="shared" si="192"/>
        <v>0.20180530409974107</v>
      </c>
      <c r="D4021">
        <f t="shared" si="193"/>
        <v>1.158235295224177E-4</v>
      </c>
      <c r="E4021" s="2">
        <f t="shared" si="194"/>
        <v>0.16286111129662662</v>
      </c>
      <c r="K4021">
        <v>4016</v>
      </c>
      <c r="L4021" s="14">
        <v>1.8209631311453601E-4</v>
      </c>
      <c r="M4021" s="14">
        <v>-0.201755238194258</v>
      </c>
    </row>
    <row r="4022" spans="1:13" x14ac:dyDescent="0.55000000000000004">
      <c r="A4022">
        <v>4017</v>
      </c>
      <c r="C4022">
        <f t="shared" si="192"/>
        <v>0.22939289294310261</v>
      </c>
      <c r="D4022">
        <f t="shared" si="193"/>
        <v>-4.1032343255941828E-5</v>
      </c>
      <c r="E4022" s="2">
        <f t="shared" si="194"/>
        <v>0.12459295536079348</v>
      </c>
      <c r="K4022">
        <v>4017</v>
      </c>
      <c r="L4022" s="14">
        <v>2.8411498163253402E-4</v>
      </c>
      <c r="M4022" s="14">
        <v>-0.123584380207441</v>
      </c>
    </row>
    <row r="4023" spans="1:13" x14ac:dyDescent="0.55000000000000004">
      <c r="A4023">
        <v>4018</v>
      </c>
      <c r="C4023">
        <f t="shared" si="192"/>
        <v>0.19940770087707496</v>
      </c>
      <c r="D4023">
        <f t="shared" si="193"/>
        <v>-1.8758996277236644E-4</v>
      </c>
      <c r="E4023" s="2">
        <f t="shared" si="194"/>
        <v>4.5739841547704871E-2</v>
      </c>
      <c r="K4023">
        <v>4018</v>
      </c>
      <c r="L4023" s="14">
        <v>3.1497529047927702E-4</v>
      </c>
      <c r="M4023" s="14">
        <v>-1.44610475358357E-2</v>
      </c>
    </row>
    <row r="4024" spans="1:13" x14ac:dyDescent="0.55000000000000004">
      <c r="A4024">
        <v>4019</v>
      </c>
      <c r="C4024">
        <f t="shared" si="192"/>
        <v>0.11937537907173712</v>
      </c>
      <c r="D4024">
        <f t="shared" si="193"/>
        <v>-2.8706645571560804E-4</v>
      </c>
      <c r="E4024" s="2">
        <f t="shared" si="194"/>
        <v>4.4484018837486714E-4</v>
      </c>
      <c r="K4024">
        <v>4019</v>
      </c>
      <c r="L4024" s="14">
        <v>2.6694808386063998E-4</v>
      </c>
      <c r="M4024" s="14">
        <v>9.8284144200946194E-2</v>
      </c>
    </row>
    <row r="4025" spans="1:13" x14ac:dyDescent="0.55000000000000004">
      <c r="A4025">
        <v>4020</v>
      </c>
      <c r="C4025">
        <f t="shared" si="192"/>
        <v>9.3823533544028608E-3</v>
      </c>
      <c r="D4025">
        <f t="shared" si="193"/>
        <v>-3.1449531915519557E-4</v>
      </c>
      <c r="E4025" s="2">
        <f t="shared" si="194"/>
        <v>3.1340013538769029E-2</v>
      </c>
      <c r="K4025">
        <v>4020</v>
      </c>
      <c r="L4025" s="14">
        <v>1.5206207361342E-4</v>
      </c>
      <c r="M4025" s="14">
        <v>0.18641346231203501</v>
      </c>
    </row>
    <row r="4026" spans="1:13" x14ac:dyDescent="0.55000000000000004">
      <c r="A4026">
        <v>4021</v>
      </c>
      <c r="C4026">
        <f t="shared" si="192"/>
        <v>-0.10296544529199465</v>
      </c>
      <c r="D4026">
        <f t="shared" si="193"/>
        <v>-2.6299248652313198E-4</v>
      </c>
      <c r="E4026" s="2">
        <f t="shared" si="194"/>
        <v>0.10944175175256339</v>
      </c>
      <c r="K4026">
        <v>4021</v>
      </c>
      <c r="L4026" s="14">
        <v>-9.0882629489932301E-7</v>
      </c>
      <c r="M4026" s="14">
        <v>0.227854372361911</v>
      </c>
    </row>
    <row r="4027" spans="1:13" x14ac:dyDescent="0.55000000000000004">
      <c r="A4027">
        <v>4022</v>
      </c>
      <c r="C4027">
        <f t="shared" si="192"/>
        <v>-0.18947108750948402</v>
      </c>
      <c r="D4027">
        <f t="shared" si="193"/>
        <v>-1.4548408321553714E-4</v>
      </c>
      <c r="E4027" s="2">
        <f t="shared" si="194"/>
        <v>0.16136194910534649</v>
      </c>
      <c r="K4027">
        <v>4022</v>
      </c>
      <c r="L4027" s="14">
        <v>-1.53652105019712E-4</v>
      </c>
      <c r="M4027" s="14">
        <v>0.212227741347841</v>
      </c>
    </row>
    <row r="4028" spans="1:13" x14ac:dyDescent="0.55000000000000004">
      <c r="A4028">
        <v>4023</v>
      </c>
      <c r="C4028">
        <f t="shared" si="192"/>
        <v>-0.22842348049558289</v>
      </c>
      <c r="D4028">
        <f t="shared" si="193"/>
        <v>8.5377584157032773E-6</v>
      </c>
      <c r="E4028" s="2">
        <f t="shared" si="194"/>
        <v>0.13828791899715923</v>
      </c>
      <c r="K4028">
        <v>4023</v>
      </c>
      <c r="L4028" s="14">
        <v>-2.6791226085388101E-4</v>
      </c>
      <c r="M4028" s="14">
        <v>0.143447355947878</v>
      </c>
    </row>
    <row r="4029" spans="1:13" x14ac:dyDescent="0.55000000000000004">
      <c r="A4029">
        <v>4024</v>
      </c>
      <c r="C4029">
        <f t="shared" si="192"/>
        <v>-0.21004639466317415</v>
      </c>
      <c r="D4029">
        <f t="shared" si="193"/>
        <v>1.6041680264830731E-4</v>
      </c>
      <c r="E4029" s="2">
        <f t="shared" si="194"/>
        <v>6.1894516105128361E-2</v>
      </c>
      <c r="K4029">
        <v>4024</v>
      </c>
      <c r="L4029" s="14">
        <v>-3.1507212895018902E-4</v>
      </c>
      <c r="M4029" s="14">
        <v>3.8739690367979397E-2</v>
      </c>
    </row>
    <row r="4030" spans="1:13" x14ac:dyDescent="0.55000000000000004">
      <c r="A4030">
        <v>4025</v>
      </c>
      <c r="C4030">
        <f t="shared" si="192"/>
        <v>-0.13895209119701671</v>
      </c>
      <c r="D4030">
        <f t="shared" si="193"/>
        <v>2.7203461073409745E-4</v>
      </c>
      <c r="E4030" s="2">
        <f t="shared" si="194"/>
        <v>4.0045507999424343E-3</v>
      </c>
      <c r="K4030">
        <v>4025</v>
      </c>
      <c r="L4030" s="14">
        <v>-2.8332022778533599E-4</v>
      </c>
      <c r="M4030" s="14">
        <v>-7.5670570988171898E-2</v>
      </c>
    </row>
    <row r="4031" spans="1:13" x14ac:dyDescent="0.55000000000000004">
      <c r="A4031">
        <v>4026</v>
      </c>
      <c r="C4031">
        <f t="shared" si="192"/>
        <v>-3.2983741719752303E-2</v>
      </c>
      <c r="D4031">
        <f t="shared" si="193"/>
        <v>3.1537746556020338E-4</v>
      </c>
      <c r="E4031" s="2">
        <f t="shared" si="194"/>
        <v>1.9084020771412396E-2</v>
      </c>
      <c r="K4031">
        <v>4026</v>
      </c>
      <c r="L4031" s="14">
        <v>-1.8060901798055301E-4</v>
      </c>
      <c r="M4031" s="14">
        <v>-0.171128668414193</v>
      </c>
    </row>
    <row r="4032" spans="1:13" x14ac:dyDescent="0.55000000000000004">
      <c r="A4032">
        <v>4027</v>
      </c>
      <c r="C4032">
        <f t="shared" si="192"/>
        <v>8.1262831688386175E-2</v>
      </c>
      <c r="D4032">
        <f t="shared" si="193"/>
        <v>2.7956722416138253E-4</v>
      </c>
      <c r="E4032" s="2">
        <f t="shared" si="194"/>
        <v>9.3018510273828348E-2</v>
      </c>
      <c r="K4032">
        <v>4027</v>
      </c>
      <c r="L4032" s="14">
        <v>-3.2663159205535598E-5</v>
      </c>
      <c r="M4032" s="14">
        <v>-0.223726529230693</v>
      </c>
    </row>
    <row r="4033" spans="1:13" x14ac:dyDescent="0.55000000000000004">
      <c r="A4033">
        <v>4028</v>
      </c>
      <c r="C4033">
        <f t="shared" si="192"/>
        <v>0.17511414722732391</v>
      </c>
      <c r="D4033">
        <f t="shared" si="193"/>
        <v>1.7359150230757852E-4</v>
      </c>
      <c r="E4033" s="2">
        <f t="shared" si="194"/>
        <v>0.15634498759828142</v>
      </c>
      <c r="K4033">
        <v>4028</v>
      </c>
      <c r="L4033" s="14">
        <v>1.2346339042003699E-4</v>
      </c>
      <c r="M4033" s="14">
        <v>-0.22029069290274</v>
      </c>
    </row>
    <row r="4034" spans="1:13" x14ac:dyDescent="0.55000000000000004">
      <c r="A4034">
        <v>4029</v>
      </c>
      <c r="C4034">
        <f t="shared" si="192"/>
        <v>0.22501550292523279</v>
      </c>
      <c r="D4034">
        <f t="shared" si="193"/>
        <v>2.4047972395407073E-5</v>
      </c>
      <c r="E4034" s="2">
        <f t="shared" si="194"/>
        <v>0.14953471588636705</v>
      </c>
      <c r="K4034">
        <v>4029</v>
      </c>
      <c r="L4034" s="14">
        <v>2.4866776800364299E-4</v>
      </c>
      <c r="M4034" s="14">
        <v>-0.16168168595305099</v>
      </c>
    </row>
    <row r="4035" spans="1:13" x14ac:dyDescent="0.55000000000000004">
      <c r="A4035">
        <v>4030</v>
      </c>
      <c r="C4035">
        <f t="shared" si="192"/>
        <v>0.21844271034046159</v>
      </c>
      <c r="D4035">
        <f t="shared" si="193"/>
        <v>-1.3153109169888904E-4</v>
      </c>
      <c r="E4035" s="2">
        <f t="shared" si="194"/>
        <v>7.8972919400027458E-2</v>
      </c>
      <c r="K4035">
        <v>4030</v>
      </c>
      <c r="L4035" s="14">
        <v>3.1159176046789802E-4</v>
      </c>
      <c r="M4035" s="14">
        <v>-6.2578497756058199E-2</v>
      </c>
    </row>
    <row r="4036" spans="1:13" x14ac:dyDescent="0.55000000000000004">
      <c r="A4036">
        <v>4031</v>
      </c>
      <c r="C4036">
        <f t="shared" si="192"/>
        <v>0.15704540186723467</v>
      </c>
      <c r="D4036">
        <f t="shared" si="193"/>
        <v>-2.5409862423219823E-4</v>
      </c>
      <c r="E4036" s="2">
        <f t="shared" si="194"/>
        <v>1.0993006319963406E-2</v>
      </c>
      <c r="K4036">
        <v>4031</v>
      </c>
      <c r="L4036" s="14">
        <v>2.9647566354801898E-4</v>
      </c>
      <c r="M4036" s="14">
        <v>5.2197863412755903E-2</v>
      </c>
    </row>
    <row r="4037" spans="1:13" x14ac:dyDescent="0.55000000000000004">
      <c r="A4037">
        <v>4032</v>
      </c>
      <c r="C4037">
        <f t="shared" si="192"/>
        <v>5.6233007781371303E-2</v>
      </c>
      <c r="D4037">
        <f t="shared" si="193"/>
        <v>-3.1289275805696496E-4</v>
      </c>
      <c r="E4037" s="2">
        <f t="shared" si="194"/>
        <v>9.5390261320095864E-3</v>
      </c>
      <c r="K4037">
        <v>4032</v>
      </c>
      <c r="L4037" s="14">
        <v>2.0710539749104799E-4</v>
      </c>
      <c r="M4037" s="14">
        <v>0.153900945877809</v>
      </c>
    </row>
    <row r="4038" spans="1:13" x14ac:dyDescent="0.55000000000000004">
      <c r="A4038">
        <v>4033</v>
      </c>
      <c r="C4038">
        <f t="shared" ref="C4038:C4101" si="195">$D$1*COS($B$2*(A4038-$L$2)+$B$1)</f>
        <v>-5.8692685961075693E-2</v>
      </c>
      <c r="D4038">
        <f t="shared" ref="D4038:D4101" si="196">$D$2*COS($B$2*(A4038-$L$3)+$B$3)</f>
        <v>-2.9315740486683716E-4</v>
      </c>
      <c r="E4038" s="2">
        <f t="shared" ref="E4038:E4101" si="197">(M4038-C4038)^2</f>
        <v>7.6038761625299156E-2</v>
      </c>
      <c r="K4038">
        <v>4033</v>
      </c>
      <c r="L4038" s="14">
        <v>6.5864299843833605E-5</v>
      </c>
      <c r="M4038" s="14">
        <v>0.21705858171560999</v>
      </c>
    </row>
    <row r="4039" spans="1:13" x14ac:dyDescent="0.55000000000000004">
      <c r="A4039">
        <v>4034</v>
      </c>
      <c r="C4039">
        <f t="shared" si="195"/>
        <v>-0.15888775267095231</v>
      </c>
      <c r="D4039">
        <f t="shared" si="196"/>
        <v>-1.9984572232293756E-4</v>
      </c>
      <c r="E4039" s="2">
        <f t="shared" si="197"/>
        <v>0.14802509990610799</v>
      </c>
      <c r="K4039">
        <v>4034</v>
      </c>
      <c r="L4039" s="14">
        <v>-9.1872920291721902E-5</v>
      </c>
      <c r="M4039" s="14">
        <v>0.22585254922905401</v>
      </c>
    </row>
    <row r="4040" spans="1:13" x14ac:dyDescent="0.55000000000000004">
      <c r="A4040">
        <v>4035</v>
      </c>
      <c r="C4040">
        <f t="shared" si="195"/>
        <v>-0.21920534254851487</v>
      </c>
      <c r="D4040">
        <f t="shared" si="196"/>
        <v>-5.6376975889575784E-5</v>
      </c>
      <c r="E4040" s="2">
        <f t="shared" si="197"/>
        <v>0.15783591729298879</v>
      </c>
      <c r="K4040">
        <v>4035</v>
      </c>
      <c r="L4040" s="14">
        <v>-2.2659999760199501E-4</v>
      </c>
      <c r="M4040" s="14">
        <v>0.17808034470058401</v>
      </c>
    </row>
    <row r="4041" spans="1:13" x14ac:dyDescent="0.55000000000000004">
      <c r="A4041">
        <v>4036</v>
      </c>
      <c r="C4041">
        <f t="shared" si="195"/>
        <v>-0.22450701192875488</v>
      </c>
      <c r="D4041">
        <f t="shared" si="196"/>
        <v>1.0124120315753131E-4</v>
      </c>
      <c r="E4041" s="2">
        <f t="shared" si="197"/>
        <v>9.6232617246166982E-2</v>
      </c>
      <c r="K4041">
        <v>4036</v>
      </c>
      <c r="L4041" s="14">
        <v>-3.04573699788519E-4</v>
      </c>
      <c r="M4041" s="14">
        <v>8.5706813111598501E-2</v>
      </c>
    </row>
    <row r="4042" spans="1:13" x14ac:dyDescent="0.55000000000000004">
      <c r="A4042">
        <v>4037</v>
      </c>
      <c r="C4042">
        <f t="shared" si="195"/>
        <v>-0.17346215354770497</v>
      </c>
      <c r="D4042">
        <f t="shared" si="196"/>
        <v>2.3344997420959848E-4</v>
      </c>
      <c r="E4042" s="2">
        <f t="shared" si="197"/>
        <v>2.1120701948896085E-2</v>
      </c>
      <c r="K4042">
        <v>4037</v>
      </c>
      <c r="L4042" s="14">
        <v>-3.06265029424948E-4</v>
      </c>
      <c r="M4042" s="14">
        <v>-2.81325215076558E-2</v>
      </c>
    </row>
    <row r="4043" spans="1:13" x14ac:dyDescent="0.55000000000000004">
      <c r="A4043">
        <v>4038</v>
      </c>
      <c r="C4043">
        <f t="shared" si="195"/>
        <v>-7.8881950918271632E-2</v>
      </c>
      <c r="D4043">
        <f t="shared" si="196"/>
        <v>3.0706772247007997E-4</v>
      </c>
      <c r="E4043" s="2">
        <f t="shared" si="197"/>
        <v>3.1409232864448343E-3</v>
      </c>
      <c r="K4043">
        <v>4038</v>
      </c>
      <c r="L4043" s="14">
        <v>-2.3125038251159099E-4</v>
      </c>
      <c r="M4043" s="14">
        <v>-0.13492589159382401</v>
      </c>
    </row>
    <row r="4044" spans="1:13" x14ac:dyDescent="0.55000000000000004">
      <c r="A4044">
        <v>4039</v>
      </c>
      <c r="C4044">
        <f t="shared" si="195"/>
        <v>3.5495958690399385E-2</v>
      </c>
      <c r="D4044">
        <f t="shared" si="196"/>
        <v>3.0361794486522995E-4</v>
      </c>
      <c r="E4044" s="2">
        <f t="shared" si="197"/>
        <v>5.9254364435015944E-2</v>
      </c>
      <c r="K4044">
        <v>4039</v>
      </c>
      <c r="L4044" s="14">
        <v>-9.8317642724982395E-5</v>
      </c>
      <c r="M4044" s="14">
        <v>-0.20792623511085601</v>
      </c>
    </row>
    <row r="4045" spans="1:13" x14ac:dyDescent="0.55000000000000004">
      <c r="A4045">
        <v>4040</v>
      </c>
      <c r="C4045">
        <f t="shared" si="195"/>
        <v>0.14096513086479159</v>
      </c>
      <c r="D4045">
        <f t="shared" si="196"/>
        <v>2.2396646285822631E-4</v>
      </c>
      <c r="E4045" s="2">
        <f t="shared" si="197"/>
        <v>0.13676335169734716</v>
      </c>
      <c r="K4045">
        <v>4040</v>
      </c>
      <c r="L4045" s="14">
        <v>5.9239360600473702E-5</v>
      </c>
      <c r="M4045" s="14">
        <v>-0.228850163163656</v>
      </c>
    </row>
    <row r="4046" spans="1:13" x14ac:dyDescent="0.55000000000000004">
      <c r="A4046">
        <v>4041</v>
      </c>
      <c r="C4046">
        <f t="shared" si="195"/>
        <v>0.21105502650132305</v>
      </c>
      <c r="D4046">
        <f t="shared" si="196"/>
        <v>8.8104119512272849E-5</v>
      </c>
      <c r="E4046" s="2">
        <f t="shared" si="197"/>
        <v>0.1628220751069917</v>
      </c>
      <c r="K4046">
        <v>4041</v>
      </c>
      <c r="L4046" s="14">
        <v>2.0195949856922801E-4</v>
      </c>
      <c r="M4046" s="14">
        <v>-0.19245714816877499</v>
      </c>
    </row>
    <row r="4047" spans="1:13" x14ac:dyDescent="0.55000000000000004">
      <c r="A4047">
        <v>4042</v>
      </c>
      <c r="C4047">
        <f t="shared" si="195"/>
        <v>0.22817455917317539</v>
      </c>
      <c r="D4047">
        <f t="shared" si="196"/>
        <v>-6.9870500741532894E-5</v>
      </c>
      <c r="E4047" s="2">
        <f t="shared" si="197"/>
        <v>0.11292060035070596</v>
      </c>
      <c r="K4047">
        <v>4042</v>
      </c>
      <c r="L4047" s="14">
        <v>2.9409762725554801E-4</v>
      </c>
      <c r="M4047" s="14">
        <v>-0.107862046497555</v>
      </c>
    </row>
    <row r="4048" spans="1:13" x14ac:dyDescent="0.55000000000000004">
      <c r="A4048">
        <v>4043</v>
      </c>
      <c r="C4048">
        <f t="shared" si="195"/>
        <v>0.18802708703131235</v>
      </c>
      <c r="D4048">
        <f t="shared" si="196"/>
        <v>-2.1030909806471883E-4</v>
      </c>
      <c r="E4048" s="2">
        <f t="shared" si="197"/>
        <v>3.3958865267853126E-2</v>
      </c>
      <c r="K4048">
        <v>4043</v>
      </c>
      <c r="L4048" s="14">
        <v>3.1257718074649099E-4</v>
      </c>
      <c r="M4048" s="14">
        <v>3.7477738465353499E-3</v>
      </c>
    </row>
    <row r="4049" spans="1:13" x14ac:dyDescent="0.55000000000000004">
      <c r="A4049">
        <v>4044</v>
      </c>
      <c r="C4049">
        <f t="shared" si="195"/>
        <v>0.10068877934111919</v>
      </c>
      <c r="D4049">
        <f t="shared" si="196"/>
        <v>-2.9796454473771669E-4</v>
      </c>
      <c r="E4049" s="2">
        <f t="shared" si="197"/>
        <v>1.8851733866436662E-4</v>
      </c>
      <c r="K4049">
        <v>4044</v>
      </c>
      <c r="L4049" s="14">
        <v>2.5276984023142298E-4</v>
      </c>
      <c r="M4049" s="14">
        <v>0.114418940981259</v>
      </c>
    </row>
    <row r="4050" spans="1:13" x14ac:dyDescent="0.55000000000000004">
      <c r="A4050">
        <v>4045</v>
      </c>
      <c r="C4050">
        <f t="shared" si="195"/>
        <v>-1.192028961095614E-2</v>
      </c>
      <c r="D4050">
        <f t="shared" si="196"/>
        <v>-3.1083717127621284E-4</v>
      </c>
      <c r="E4050" s="2">
        <f t="shared" si="197"/>
        <v>4.3411166025224331E-2</v>
      </c>
      <c r="K4050">
        <v>4045</v>
      </c>
      <c r="L4050" s="14">
        <v>1.2965472516014801E-4</v>
      </c>
      <c r="M4050" s="14">
        <v>0.196433174543649</v>
      </c>
    </row>
    <row r="4051" spans="1:13" x14ac:dyDescent="0.55000000000000004">
      <c r="A4051">
        <v>4046</v>
      </c>
      <c r="C4051">
        <f t="shared" si="195"/>
        <v>-0.1215376171319502</v>
      </c>
      <c r="D4051">
        <f t="shared" si="196"/>
        <v>-2.4569621975284542E-4</v>
      </c>
      <c r="E4051" s="2">
        <f t="shared" si="197"/>
        <v>0.12305160221829888</v>
      </c>
      <c r="K4051">
        <v>4046</v>
      </c>
      <c r="L4051" s="14">
        <v>-2.5933220147006301E-5</v>
      </c>
      <c r="M4051" s="14">
        <v>0.229249500958636</v>
      </c>
    </row>
    <row r="4052" spans="1:13" x14ac:dyDescent="0.55000000000000004">
      <c r="A4052">
        <v>4047</v>
      </c>
      <c r="C4052">
        <f t="shared" si="195"/>
        <v>-0.20065156456252869</v>
      </c>
      <c r="D4052">
        <f t="shared" si="196"/>
        <v>-1.1889069593691226E-4</v>
      </c>
      <c r="E4052" s="2">
        <f t="shared" si="197"/>
        <v>0.1642684403904717</v>
      </c>
      <c r="K4052">
        <v>4047</v>
      </c>
      <c r="L4052" s="14">
        <v>-1.7502602959032501E-4</v>
      </c>
      <c r="M4052" s="14">
        <v>0.20464886769787699</v>
      </c>
    </row>
    <row r="4053" spans="1:13" x14ac:dyDescent="0.55000000000000004">
      <c r="A4053">
        <v>4048</v>
      </c>
      <c r="C4053">
        <f t="shared" si="195"/>
        <v>-0.22940619868731479</v>
      </c>
      <c r="D4053">
        <f t="shared" si="196"/>
        <v>3.775388653987509E-5</v>
      </c>
      <c r="E4053" s="2">
        <f t="shared" si="197"/>
        <v>0.12830641947980301</v>
      </c>
      <c r="K4053">
        <v>4048</v>
      </c>
      <c r="L4053" s="14">
        <v>-2.8028248414008802E-4</v>
      </c>
      <c r="M4053" s="14">
        <v>0.128792655972779</v>
      </c>
    </row>
    <row r="4054" spans="1:13" x14ac:dyDescent="0.55000000000000004">
      <c r="A4054">
        <v>4049</v>
      </c>
      <c r="C4054">
        <f t="shared" si="195"/>
        <v>-0.20058471244139262</v>
      </c>
      <c r="D4054">
        <f t="shared" si="196"/>
        <v>1.8492303928606678E-4</v>
      </c>
      <c r="E4054" s="2">
        <f t="shared" si="197"/>
        <v>4.8957862588051168E-2</v>
      </c>
      <c r="K4054">
        <v>4049</v>
      </c>
      <c r="L4054" s="14">
        <v>-3.1534045179066602E-4</v>
      </c>
      <c r="M4054" s="14">
        <v>2.06795245876654E-2</v>
      </c>
    </row>
    <row r="4055" spans="1:13" x14ac:dyDescent="0.55000000000000004">
      <c r="A4055">
        <v>4050</v>
      </c>
      <c r="C4055">
        <f t="shared" si="195"/>
        <v>-0.12142069136295183</v>
      </c>
      <c r="D4055">
        <f t="shared" si="196"/>
        <v>2.8568040703984987E-4</v>
      </c>
      <c r="E4055" s="2">
        <f t="shared" si="197"/>
        <v>8.2988757469614188E-4</v>
      </c>
      <c r="K4055">
        <v>4050</v>
      </c>
      <c r="L4055" s="14">
        <v>-2.7141944706013101E-4</v>
      </c>
      <c r="M4055" s="14">
        <v>-9.2612922016885799E-2</v>
      </c>
    </row>
    <row r="4056" spans="1:13" x14ac:dyDescent="0.55000000000000004">
      <c r="A4056">
        <v>4051</v>
      </c>
      <c r="C4056">
        <f t="shared" si="195"/>
        <v>-1.1782636099181322E-2</v>
      </c>
      <c r="D4056">
        <f t="shared" si="196"/>
        <v>3.1473801429198226E-4</v>
      </c>
      <c r="E4056" s="2">
        <f t="shared" si="197"/>
        <v>2.9216125364918792E-2</v>
      </c>
      <c r="K4056">
        <v>4051</v>
      </c>
      <c r="L4056" s="14">
        <v>-1.5951975804937799E-4</v>
      </c>
      <c r="M4056" s="14">
        <v>-0.18270988777345001</v>
      </c>
    </row>
    <row r="4057" spans="1:13" x14ac:dyDescent="0.55000000000000004">
      <c r="A4057">
        <v>4052</v>
      </c>
      <c r="C4057">
        <f t="shared" si="195"/>
        <v>0.10081261246863675</v>
      </c>
      <c r="D4057">
        <f t="shared" si="196"/>
        <v>2.6480301410875944E-4</v>
      </c>
      <c r="E4057" s="2">
        <f t="shared" si="197"/>
        <v>0.10749128858061666</v>
      </c>
      <c r="K4057">
        <v>4052</v>
      </c>
      <c r="L4057" s="14">
        <v>-7.6673560464229808E-6</v>
      </c>
      <c r="M4057" s="14">
        <v>-0.22704602868729901</v>
      </c>
    </row>
    <row r="4058" spans="1:13" x14ac:dyDescent="0.55000000000000004">
      <c r="A4058">
        <v>4053</v>
      </c>
      <c r="C4058">
        <f t="shared" si="195"/>
        <v>0.18810602026809409</v>
      </c>
      <c r="D4058">
        <f t="shared" si="196"/>
        <v>1.4840803898890636E-4</v>
      </c>
      <c r="E4058" s="2">
        <f t="shared" si="197"/>
        <v>0.1621053634664969</v>
      </c>
      <c r="K4058">
        <v>4053</v>
      </c>
      <c r="L4058" s="14">
        <v>1.4610538284318201E-4</v>
      </c>
      <c r="M4058" s="14">
        <v>-0.21451708322510701</v>
      </c>
    </row>
    <row r="4059" spans="1:13" x14ac:dyDescent="0.55000000000000004">
      <c r="A4059">
        <v>4054</v>
      </c>
      <c r="C4059">
        <f t="shared" si="195"/>
        <v>0.22818878194039791</v>
      </c>
      <c r="D4059">
        <f t="shared" si="196"/>
        <v>-5.2342257216098623E-6</v>
      </c>
      <c r="E4059" s="2">
        <f t="shared" si="197"/>
        <v>0.14171444095948965</v>
      </c>
      <c r="K4059">
        <v>4054</v>
      </c>
      <c r="L4059" s="14">
        <v>2.6328512222772001E-4</v>
      </c>
      <c r="M4059" s="14">
        <v>-0.14826100350181701</v>
      </c>
    </row>
    <row r="4060" spans="1:13" x14ac:dyDescent="0.55000000000000004">
      <c r="A4060">
        <v>4055</v>
      </c>
      <c r="C4060">
        <f t="shared" si="195"/>
        <v>0.21100096918450698</v>
      </c>
      <c r="D4060">
        <f t="shared" si="196"/>
        <v>-1.5756281010675179E-4</v>
      </c>
      <c r="E4060" s="2">
        <f t="shared" si="197"/>
        <v>6.5470994632211552E-2</v>
      </c>
      <c r="K4060">
        <v>4055</v>
      </c>
      <c r="L4060" s="14">
        <v>3.1452346944800498E-4</v>
      </c>
      <c r="M4060" s="14">
        <v>-4.4872035707004702E-2</v>
      </c>
    </row>
    <row r="4061" spans="1:13" x14ac:dyDescent="0.55000000000000004">
      <c r="A4061">
        <v>4056</v>
      </c>
      <c r="C4061">
        <f t="shared" si="195"/>
        <v>0.14085636071084723</v>
      </c>
      <c r="D4061">
        <f t="shared" si="196"/>
        <v>-2.703464503156206E-4</v>
      </c>
      <c r="E4061" s="2">
        <f t="shared" si="197"/>
        <v>5.0553449365166765E-3</v>
      </c>
      <c r="K4061">
        <v>4056</v>
      </c>
      <c r="L4061" s="14">
        <v>2.8698746258308598E-4</v>
      </c>
      <c r="M4061" s="14">
        <v>6.9755411796527694E-2</v>
      </c>
    </row>
    <row r="4062" spans="1:13" x14ac:dyDescent="0.55000000000000004">
      <c r="A4062">
        <v>4057</v>
      </c>
      <c r="C4062">
        <f t="shared" si="195"/>
        <v>3.5359774716922997E-2</v>
      </c>
      <c r="D4062">
        <f t="shared" si="196"/>
        <v>-3.1527882994622058E-4</v>
      </c>
      <c r="E4062" s="2">
        <f t="shared" si="197"/>
        <v>1.7306036305162375E-2</v>
      </c>
      <c r="K4062">
        <v>4057</v>
      </c>
      <c r="L4062" s="14">
        <v>1.87573665373268E-4</v>
      </c>
      <c r="M4062" s="14">
        <v>0.16691218368446101</v>
      </c>
    </row>
    <row r="4063" spans="1:13" x14ac:dyDescent="0.55000000000000004">
      <c r="A4063">
        <v>4058</v>
      </c>
      <c r="C4063">
        <f t="shared" si="195"/>
        <v>-7.9011369407352691E-2</v>
      </c>
      <c r="D4063">
        <f t="shared" si="196"/>
        <v>-2.8108286881195038E-4</v>
      </c>
      <c r="E4063" s="2">
        <f t="shared" si="197"/>
        <v>9.0767308392536092E-2</v>
      </c>
      <c r="K4063">
        <v>4058</v>
      </c>
      <c r="L4063" s="14">
        <v>4.1180880048173701E-5</v>
      </c>
      <c r="M4063" s="14">
        <v>0.22226476372060699</v>
      </c>
    </row>
    <row r="4064" spans="1:13" x14ac:dyDescent="0.55000000000000004">
      <c r="A4064">
        <v>4059</v>
      </c>
      <c r="C4064">
        <f t="shared" si="195"/>
        <v>-0.17355232523790765</v>
      </c>
      <c r="D4064">
        <f t="shared" si="196"/>
        <v>-1.7634103236265891E-4</v>
      </c>
      <c r="E4064" s="2">
        <f t="shared" si="197"/>
        <v>0.1564218953557886</v>
      </c>
      <c r="K4064">
        <v>4059</v>
      </c>
      <c r="L4064" s="14">
        <v>-1.1552591215261799E-4</v>
      </c>
      <c r="M4064" s="14">
        <v>0.22194975485243601</v>
      </c>
    </row>
    <row r="4065" spans="1:13" x14ac:dyDescent="0.55000000000000004">
      <c r="A4065">
        <v>4060</v>
      </c>
      <c r="C4065">
        <f t="shared" si="195"/>
        <v>-0.2245353056265067</v>
      </c>
      <c r="D4065">
        <f t="shared" si="196"/>
        <v>-2.7341313764381221E-5</v>
      </c>
      <c r="E4065" s="2">
        <f t="shared" si="197"/>
        <v>0.15255379771055391</v>
      </c>
      <c r="K4065">
        <v>4060</v>
      </c>
      <c r="L4065" s="14">
        <v>-2.43298522984058E-4</v>
      </c>
      <c r="M4065" s="14">
        <v>0.16604605300515399</v>
      </c>
    </row>
    <row r="4066" spans="1:13" x14ac:dyDescent="0.55000000000000004">
      <c r="A4066">
        <v>4061</v>
      </c>
      <c r="C4066">
        <f t="shared" si="195"/>
        <v>-0.2191646571320649</v>
      </c>
      <c r="D4066">
        <f t="shared" si="196"/>
        <v>1.2852049827749264E-4</v>
      </c>
      <c r="E4066" s="2">
        <f t="shared" si="197"/>
        <v>8.2782651225454015E-2</v>
      </c>
      <c r="K4066">
        <v>4061</v>
      </c>
      <c r="L4066" s="14">
        <v>-3.1013550941968001E-4</v>
      </c>
      <c r="M4066" s="14">
        <v>6.8555087107801296E-2</v>
      </c>
    </row>
    <row r="4067" spans="1:13" x14ac:dyDescent="0.55000000000000004">
      <c r="A4067">
        <v>4062</v>
      </c>
      <c r="C4067">
        <f t="shared" si="195"/>
        <v>-0.158788299322248</v>
      </c>
      <c r="D4067">
        <f t="shared" si="196"/>
        <v>2.5212637425116254E-4</v>
      </c>
      <c r="E4067" s="2">
        <f t="shared" si="197"/>
        <v>1.2697317338534006E-2</v>
      </c>
      <c r="K4067">
        <v>4062</v>
      </c>
      <c r="L4067" s="14">
        <v>-2.99297133580121E-4</v>
      </c>
      <c r="M4067" s="14">
        <v>-4.6105925640584702E-2</v>
      </c>
    </row>
    <row r="4068" spans="1:13" x14ac:dyDescent="0.55000000000000004">
      <c r="A4068">
        <v>4063</v>
      </c>
      <c r="C4068">
        <f t="shared" si="195"/>
        <v>-5.855942537433155E-2</v>
      </c>
      <c r="D4068">
        <f t="shared" si="196"/>
        <v>3.1245384469009182E-4</v>
      </c>
      <c r="E4068" s="2">
        <f t="shared" si="197"/>
        <v>8.2192352224113412E-3</v>
      </c>
      <c r="K4068">
        <v>4063</v>
      </c>
      <c r="L4068" s="14">
        <v>-2.1349793393080001E-4</v>
      </c>
      <c r="M4068" s="14">
        <v>-0.149219423291888</v>
      </c>
    </row>
    <row r="4069" spans="1:13" x14ac:dyDescent="0.55000000000000004">
      <c r="A4069">
        <v>4064</v>
      </c>
      <c r="C4069">
        <f t="shared" si="195"/>
        <v>5.6366630006174791E-2</v>
      </c>
      <c r="D4069">
        <f t="shared" si="196"/>
        <v>2.9436198611711714E-4</v>
      </c>
      <c r="E4069" s="2">
        <f t="shared" si="197"/>
        <v>7.3618135098211648E-2</v>
      </c>
      <c r="K4069">
        <v>4064</v>
      </c>
      <c r="L4069" s="14">
        <v>-7.4226852283482305E-5</v>
      </c>
      <c r="M4069" s="14">
        <v>-0.214959990689642</v>
      </c>
    </row>
    <row r="4070" spans="1:13" x14ac:dyDescent="0.55000000000000004">
      <c r="A4070">
        <v>4065</v>
      </c>
      <c r="C4070">
        <f t="shared" si="195"/>
        <v>0.15714584937103543</v>
      </c>
      <c r="D4070">
        <f t="shared" si="196"/>
        <v>2.0239147368742542E-4</v>
      </c>
      <c r="E4070" s="2">
        <f t="shared" si="197"/>
        <v>0.14746240847301159</v>
      </c>
      <c r="K4070">
        <v>4065</v>
      </c>
      <c r="L4070" s="14">
        <v>8.3634804988195005E-5</v>
      </c>
      <c r="M4070" s="14">
        <v>-0.22686249490420499</v>
      </c>
    </row>
    <row r="4071" spans="1:13" x14ac:dyDescent="0.55000000000000004">
      <c r="A4071">
        <v>4066</v>
      </c>
      <c r="C4071">
        <f t="shared" si="195"/>
        <v>0.21848477291545282</v>
      </c>
      <c r="D4071">
        <f t="shared" si="196"/>
        <v>5.9624967435966159E-5</v>
      </c>
      <c r="E4071" s="2">
        <f t="shared" si="197"/>
        <v>0.16034470772803661</v>
      </c>
      <c r="K4071">
        <v>4066</v>
      </c>
      <c r="L4071" s="14">
        <v>2.20549606517916E-4</v>
      </c>
      <c r="M4071" s="14">
        <v>-0.18194587991726499</v>
      </c>
    </row>
    <row r="4072" spans="1:13" x14ac:dyDescent="0.55000000000000004">
      <c r="A4072">
        <v>4067</v>
      </c>
      <c r="C4072">
        <f t="shared" si="195"/>
        <v>0.22498862375202633</v>
      </c>
      <c r="D4072">
        <f t="shared" si="196"/>
        <v>-9.8106148845145098E-5</v>
      </c>
      <c r="E4072" s="2">
        <f t="shared" si="197"/>
        <v>0.10013959894259024</v>
      </c>
      <c r="K4072">
        <v>4067</v>
      </c>
      <c r="L4072" s="14">
        <v>3.02226390904796E-4</v>
      </c>
      <c r="M4072" s="14">
        <v>-9.14597905947519E-2</v>
      </c>
    </row>
    <row r="4073" spans="1:13" x14ac:dyDescent="0.55000000000000004">
      <c r="A4073">
        <v>4068</v>
      </c>
      <c r="C4073">
        <f t="shared" si="195"/>
        <v>0.17502507241125728</v>
      </c>
      <c r="D4073">
        <f t="shared" si="196"/>
        <v>-2.3121468968191923E-4</v>
      </c>
      <c r="E4073" s="2">
        <f t="shared" si="197"/>
        <v>2.3437191619362259E-2</v>
      </c>
      <c r="K4073">
        <v>4068</v>
      </c>
      <c r="L4073" s="14">
        <v>3.0820870081315699E-4</v>
      </c>
      <c r="M4073" s="14">
        <v>2.1932970657567E-2</v>
      </c>
    </row>
    <row r="4074" spans="1:13" x14ac:dyDescent="0.55000000000000004">
      <c r="A4074">
        <v>4069</v>
      </c>
      <c r="C4074">
        <f t="shared" si="195"/>
        <v>8.1133917131068864E-2</v>
      </c>
      <c r="D4074">
        <f t="shared" si="196"/>
        <v>-3.0629321702749582E-4</v>
      </c>
      <c r="E4074" s="2">
        <f t="shared" si="197"/>
        <v>2.3715503514315233E-3</v>
      </c>
      <c r="K4074">
        <v>4069</v>
      </c>
      <c r="L4074" s="14">
        <v>2.36998229614892E-4</v>
      </c>
      <c r="M4074" s="14">
        <v>0.129832483346426</v>
      </c>
    </row>
    <row r="4075" spans="1:13" x14ac:dyDescent="0.55000000000000004">
      <c r="A4075">
        <v>4070</v>
      </c>
      <c r="C4075">
        <f t="shared" si="195"/>
        <v>-3.3120141180085209E-2</v>
      </c>
      <c r="D4075">
        <f t="shared" si="196"/>
        <v>-3.044986030485268E-4</v>
      </c>
      <c r="E4075" s="2">
        <f t="shared" si="197"/>
        <v>5.6803470379259265E-2</v>
      </c>
      <c r="K4075">
        <v>4070</v>
      </c>
      <c r="L4075" s="14">
        <v>1.0643008157930001E-4</v>
      </c>
      <c r="M4075" s="14">
        <v>0.20521464515891999</v>
      </c>
    </row>
    <row r="4076" spans="1:13" x14ac:dyDescent="0.55000000000000004">
      <c r="A4076">
        <v>4071</v>
      </c>
      <c r="C4076">
        <f t="shared" si="195"/>
        <v>-0.13906174217378359</v>
      </c>
      <c r="D4076">
        <f t="shared" si="196"/>
        <v>-2.2628125802622178E-4</v>
      </c>
      <c r="E4076" s="2">
        <f t="shared" si="197"/>
        <v>0.13561636166062563</v>
      </c>
      <c r="K4076">
        <v>4071</v>
      </c>
      <c r="L4076" s="14">
        <v>-5.0794140632119999E-5</v>
      </c>
      <c r="M4076" s="14">
        <v>0.22919952603212701</v>
      </c>
    </row>
    <row r="4077" spans="1:13" x14ac:dyDescent="0.55000000000000004">
      <c r="A4077">
        <v>4072</v>
      </c>
      <c r="C4077">
        <f t="shared" si="195"/>
        <v>-0.2101017770708139</v>
      </c>
      <c r="D4077">
        <f t="shared" si="196"/>
        <v>-9.12720868698108E-5</v>
      </c>
      <c r="E4077" s="2">
        <f t="shared" si="197"/>
        <v>0.16473998753981545</v>
      </c>
      <c r="K4077">
        <v>4072</v>
      </c>
      <c r="L4077" s="14">
        <v>-1.95296655218254E-4</v>
      </c>
      <c r="M4077" s="14">
        <v>0.19577996375995499</v>
      </c>
    </row>
    <row r="4078" spans="1:13" x14ac:dyDescent="0.55000000000000004">
      <c r="A4078">
        <v>4073</v>
      </c>
      <c r="C4078">
        <f t="shared" si="195"/>
        <v>-0.22841069451730178</v>
      </c>
      <c r="D4078">
        <f t="shared" si="196"/>
        <v>6.6644454225735632E-5</v>
      </c>
      <c r="E4078" s="2">
        <f t="shared" si="197"/>
        <v>0.11678403333240764</v>
      </c>
      <c r="K4078">
        <v>4073</v>
      </c>
      <c r="L4078" s="14">
        <v>-2.9088591097248397E-4</v>
      </c>
      <c r="M4078" s="14">
        <v>0.11332609503338099</v>
      </c>
    </row>
    <row r="4079" spans="1:13" x14ac:dyDescent="0.55000000000000004">
      <c r="A4079">
        <v>4074</v>
      </c>
      <c r="C4079">
        <f t="shared" si="195"/>
        <v>-0.18939334215605272</v>
      </c>
      <c r="D4079">
        <f t="shared" si="196"/>
        <v>2.0783464206645537E-4</v>
      </c>
      <c r="E4079" s="2">
        <f t="shared" si="197"/>
        <v>3.6818834298789169E-2</v>
      </c>
      <c r="K4079">
        <v>4074</v>
      </c>
      <c r="L4079" s="14">
        <v>-3.1362098579847299E-4</v>
      </c>
      <c r="M4079" s="14">
        <v>2.48900278164385E-3</v>
      </c>
    </row>
    <row r="4080" spans="1:13" x14ac:dyDescent="0.55000000000000004">
      <c r="A4080">
        <v>4075</v>
      </c>
      <c r="C4080">
        <f t="shared" si="195"/>
        <v>-0.10284225300853676</v>
      </c>
      <c r="D4080">
        <f t="shared" si="196"/>
        <v>2.9686271555515712E-4</v>
      </c>
      <c r="E4080" s="2">
        <f t="shared" si="197"/>
        <v>3.7567370279448407E-5</v>
      </c>
      <c r="K4080">
        <v>4075</v>
      </c>
      <c r="L4080" s="14">
        <v>-2.5780773916788497E-4</v>
      </c>
      <c r="M4080" s="14">
        <v>-0.108971475657409</v>
      </c>
    </row>
    <row r="4081" spans="1:13" x14ac:dyDescent="0.55000000000000004">
      <c r="A4081">
        <v>4076</v>
      </c>
      <c r="C4081">
        <f t="shared" si="195"/>
        <v>9.5200738997590281E-3</v>
      </c>
      <c r="D4081">
        <f t="shared" si="196"/>
        <v>3.1138450480943953E-4</v>
      </c>
      <c r="E4081" s="2">
        <f t="shared" si="197"/>
        <v>4.1070851015683273E-2</v>
      </c>
      <c r="K4081">
        <v>4076</v>
      </c>
      <c r="L4081" s="14">
        <v>-1.3742494493959701E-4</v>
      </c>
      <c r="M4081" s="14">
        <v>-0.19313937200810699</v>
      </c>
    </row>
    <row r="4082" spans="1:13" x14ac:dyDescent="0.55000000000000004">
      <c r="A4082">
        <v>4077</v>
      </c>
      <c r="C4082">
        <f t="shared" si="195"/>
        <v>0.1194930629279433</v>
      </c>
      <c r="D4082">
        <f t="shared" si="196"/>
        <v>2.4775534682191657E-4</v>
      </c>
      <c r="E4082" s="2">
        <f t="shared" si="197"/>
        <v>0.12140163733413406</v>
      </c>
      <c r="K4082">
        <v>4077</v>
      </c>
      <c r="L4082" s="14">
        <v>1.7376779271277601E-5</v>
      </c>
      <c r="M4082" s="14">
        <v>-0.22893431448969601</v>
      </c>
    </row>
    <row r="4083" spans="1:13" x14ac:dyDescent="0.55000000000000004">
      <c r="A4083">
        <v>4078</v>
      </c>
      <c r="C4083">
        <f t="shared" si="195"/>
        <v>0.19947581187513452</v>
      </c>
      <c r="D4083">
        <f t="shared" si="196"/>
        <v>1.2194481905044584E-4</v>
      </c>
      <c r="E4083" s="2">
        <f t="shared" si="197"/>
        <v>0.1655407960315699</v>
      </c>
      <c r="K4083">
        <v>4078</v>
      </c>
      <c r="L4083" s="14">
        <v>1.6782638131594799E-4</v>
      </c>
      <c r="M4083" s="14">
        <v>-0.20739123770196</v>
      </c>
    </row>
    <row r="4084" spans="1:13" x14ac:dyDescent="0.55000000000000004">
      <c r="A4084">
        <v>4079</v>
      </c>
      <c r="C4084">
        <f t="shared" si="195"/>
        <v>0.22939433665815159</v>
      </c>
      <c r="D4084">
        <f t="shared" si="196"/>
        <v>-3.4471287907565832E-5</v>
      </c>
      <c r="E4084" s="2">
        <f t="shared" si="197"/>
        <v>0.13198694487871274</v>
      </c>
      <c r="K4084">
        <v>4079</v>
      </c>
      <c r="L4084" s="14">
        <v>2.7624282504075599E-4</v>
      </c>
      <c r="M4084" s="14">
        <v>-0.13390573886993401</v>
      </c>
    </row>
    <row r="4085" spans="1:13" x14ac:dyDescent="0.55000000000000004">
      <c r="A4085">
        <v>4080</v>
      </c>
      <c r="C4085">
        <f t="shared" si="195"/>
        <v>0.2017397181897638</v>
      </c>
      <c r="D4085">
        <f t="shared" si="196"/>
        <v>-1.8223582819999312E-4</v>
      </c>
      <c r="E4085" s="2">
        <f t="shared" si="197"/>
        <v>5.2268217893605133E-2</v>
      </c>
      <c r="K4085">
        <v>4080</v>
      </c>
      <c r="L4085" s="14">
        <v>3.1547253954803301E-4</v>
      </c>
      <c r="M4085" s="14">
        <v>-2.6882717047036899E-2</v>
      </c>
    </row>
    <row r="4086" spans="1:13" x14ac:dyDescent="0.55000000000000004">
      <c r="A4086">
        <v>4081</v>
      </c>
      <c r="C4086">
        <f t="shared" si="195"/>
        <v>0.12345268279160572</v>
      </c>
      <c r="D4086">
        <f t="shared" si="196"/>
        <v>-2.842630168407008E-4</v>
      </c>
      <c r="E4086" s="2">
        <f t="shared" si="197"/>
        <v>1.3380550475839176E-3</v>
      </c>
      <c r="K4086">
        <v>4081</v>
      </c>
      <c r="L4086" s="14">
        <v>2.7569019947595001E-4</v>
      </c>
      <c r="M4086" s="14">
        <v>8.6873248028560002E-2</v>
      </c>
    </row>
    <row r="4087" spans="1:13" x14ac:dyDescent="0.55000000000000004">
      <c r="A4087">
        <v>4082</v>
      </c>
      <c r="C4087">
        <f t="shared" si="195"/>
        <v>1.4181626190505753E-2</v>
      </c>
      <c r="D4087">
        <f t="shared" si="196"/>
        <v>-3.1494618004350536E-4</v>
      </c>
      <c r="E4087" s="2">
        <f t="shared" si="197"/>
        <v>2.7122678518843323E-2</v>
      </c>
      <c r="K4087">
        <v>4082</v>
      </c>
      <c r="L4087" s="14">
        <v>1.6685953868728301E-4</v>
      </c>
      <c r="M4087" s="14">
        <v>0.178871269212899</v>
      </c>
    </row>
    <row r="4088" spans="1:13" x14ac:dyDescent="0.55000000000000004">
      <c r="A4088">
        <v>4083</v>
      </c>
      <c r="C4088">
        <f t="shared" si="195"/>
        <v>-9.8648719660855949E-2</v>
      </c>
      <c r="D4088">
        <f t="shared" si="196"/>
        <v>-2.6658449059512994E-4</v>
      </c>
      <c r="E4088" s="2">
        <f t="shared" si="197"/>
        <v>0.10544216337150204</v>
      </c>
      <c r="K4088">
        <v>4083</v>
      </c>
      <c r="L4088" s="14">
        <v>1.6237871312958101E-5</v>
      </c>
      <c r="M4088" s="14">
        <v>0.22606987138607201</v>
      </c>
    </row>
    <row r="4089" spans="1:13" x14ac:dyDescent="0.55000000000000004">
      <c r="A4089">
        <v>4084</v>
      </c>
      <c r="C4089">
        <f t="shared" si="195"/>
        <v>-0.18672031622736848</v>
      </c>
      <c r="D4089">
        <f t="shared" si="196"/>
        <v>-1.5131571316259027E-4</v>
      </c>
      <c r="E4089" s="2">
        <f t="shared" si="197"/>
        <v>0.16270589514066902</v>
      </c>
      <c r="K4089">
        <v>4084</v>
      </c>
      <c r="L4089" s="14">
        <v>-1.3845067166413799E-4</v>
      </c>
      <c r="M4089" s="14">
        <v>0.216647871834939</v>
      </c>
    </row>
    <row r="4090" spans="1:13" x14ac:dyDescent="0.55000000000000004">
      <c r="A4090">
        <v>4085</v>
      </c>
      <c r="C4090">
        <f t="shared" si="195"/>
        <v>-0.22792904917279777</v>
      </c>
      <c r="D4090">
        <f t="shared" si="196"/>
        <v>1.9301187915936647E-6</v>
      </c>
      <c r="E4090" s="2">
        <f t="shared" si="197"/>
        <v>0.14508032910393004</v>
      </c>
      <c r="K4090">
        <v>4085</v>
      </c>
      <c r="L4090" s="14">
        <v>-2.5846338503733899E-4</v>
      </c>
      <c r="M4090" s="14">
        <v>0.15296506879692101</v>
      </c>
    </row>
    <row r="4091" spans="1:13" x14ac:dyDescent="0.55000000000000004">
      <c r="A4091">
        <v>4086</v>
      </c>
      <c r="C4091">
        <f t="shared" si="195"/>
        <v>-0.21193239513965104</v>
      </c>
      <c r="D4091">
        <f t="shared" si="196"/>
        <v>1.5469153161076321E-4</v>
      </c>
      <c r="E4091" s="2">
        <f t="shared" si="197"/>
        <v>6.9118308409713822E-2</v>
      </c>
      <c r="K4091">
        <v>4086</v>
      </c>
      <c r="L4091" s="14">
        <v>-3.1374234023750299E-4</v>
      </c>
      <c r="M4091" s="14">
        <v>5.0971215352319597E-2</v>
      </c>
    </row>
    <row r="4092" spans="1:13" x14ac:dyDescent="0.55000000000000004">
      <c r="A4092">
        <v>4087</v>
      </c>
      <c r="C4092">
        <f t="shared" si="195"/>
        <v>-0.14274517710708481</v>
      </c>
      <c r="D4092">
        <f t="shared" si="196"/>
        <v>2.6862863063669947E-4</v>
      </c>
      <c r="E4092" s="2">
        <f t="shared" si="197"/>
        <v>6.234126038344028E-3</v>
      </c>
      <c r="K4092">
        <v>4087</v>
      </c>
      <c r="L4092" s="14">
        <v>-2.9044258000900802E-4</v>
      </c>
      <c r="M4092" s="14">
        <v>-6.3788695179734303E-2</v>
      </c>
    </row>
    <row r="4093" spans="1:13" x14ac:dyDescent="0.55000000000000004">
      <c r="A4093">
        <v>4088</v>
      </c>
      <c r="C4093">
        <f t="shared" si="195"/>
        <v>-3.7731928450240003E-2</v>
      </c>
      <c r="D4093">
        <f t="shared" si="196"/>
        <v>3.1514560561509081E-4</v>
      </c>
      <c r="E4093" s="2">
        <f t="shared" si="197"/>
        <v>1.5585126180616042E-2</v>
      </c>
      <c r="K4093">
        <v>4088</v>
      </c>
      <c r="L4093" s="14">
        <v>-1.9439967384230001E-4</v>
      </c>
      <c r="M4093" s="14">
        <v>-0.162572331287687</v>
      </c>
    </row>
    <row r="4094" spans="1:13" x14ac:dyDescent="0.55000000000000004">
      <c r="A4094">
        <v>4089</v>
      </c>
      <c r="C4094">
        <f t="shared" si="195"/>
        <v>7.6751238920095041E-2</v>
      </c>
      <c r="D4094">
        <f t="shared" si="196"/>
        <v>2.8256767632741704E-4</v>
      </c>
      <c r="E4094" s="2">
        <f t="shared" si="197"/>
        <v>8.844078677379956E-2</v>
      </c>
      <c r="K4094">
        <v>4089</v>
      </c>
      <c r="L4094" s="14">
        <v>-4.9668163393763498E-5</v>
      </c>
      <c r="M4094" s="14">
        <v>-0.22063871849911501</v>
      </c>
    </row>
    <row r="4095" spans="1:13" x14ac:dyDescent="0.55000000000000004">
      <c r="A4095">
        <v>4090</v>
      </c>
      <c r="C4095">
        <f t="shared" si="195"/>
        <v>0.17197146311088671</v>
      </c>
      <c r="D4095">
        <f t="shared" si="196"/>
        <v>1.7907121633570363E-4</v>
      </c>
      <c r="E4095" s="2">
        <f t="shared" si="197"/>
        <v>0.15635399734370384</v>
      </c>
      <c r="K4095">
        <v>4090</v>
      </c>
      <c r="L4095" s="14">
        <v>1.07503046695657E-4</v>
      </c>
      <c r="M4095" s="14">
        <v>-0.22344476991920001</v>
      </c>
    </row>
    <row r="4096" spans="1:13" x14ac:dyDescent="0.55000000000000004">
      <c r="A4096">
        <v>4091</v>
      </c>
      <c r="C4096">
        <f t="shared" si="195"/>
        <v>0.22403047493167497</v>
      </c>
      <c r="D4096">
        <f t="shared" si="196"/>
        <v>3.0631655565481849E-5</v>
      </c>
      <c r="E4096" s="2">
        <f t="shared" si="197"/>
        <v>0.15548681721580887</v>
      </c>
      <c r="K4096">
        <v>4091</v>
      </c>
      <c r="L4096" s="14">
        <v>2.3774945183966599E-4</v>
      </c>
      <c r="M4096" s="14">
        <v>-0.170287692562303</v>
      </c>
    </row>
    <row r="4097" spans="1:13" x14ac:dyDescent="0.55000000000000004">
      <c r="A4097">
        <v>4092</v>
      </c>
      <c r="C4097">
        <f t="shared" si="195"/>
        <v>0.21986255973282173</v>
      </c>
      <c r="D4097">
        <f t="shared" si="196"/>
        <v>-1.2549580508550045E-4</v>
      </c>
      <c r="E4097" s="2">
        <f t="shared" si="197"/>
        <v>8.6638134814895407E-2</v>
      </c>
      <c r="K4097">
        <v>4092</v>
      </c>
      <c r="L4097" s="14">
        <v>3.0845003187990702E-4</v>
      </c>
      <c r="M4097" s="14">
        <v>-7.4481006215026693E-2</v>
      </c>
    </row>
    <row r="4098" spans="1:13" x14ac:dyDescent="0.55000000000000004">
      <c r="A4098">
        <v>4093</v>
      </c>
      <c r="C4098">
        <f t="shared" si="195"/>
        <v>0.1605137763764401</v>
      </c>
      <c r="D4098">
        <f t="shared" si="196"/>
        <v>-2.5012646390399279E-4</v>
      </c>
      <c r="E4098" s="2">
        <f t="shared" si="197"/>
        <v>1.4528412898954304E-2</v>
      </c>
      <c r="K4098">
        <v>4093</v>
      </c>
      <c r="L4098" s="14">
        <v>3.0189738795074702E-4</v>
      </c>
      <c r="M4098" s="14">
        <v>3.9979910185421803E-2</v>
      </c>
    </row>
    <row r="4099" spans="1:13" x14ac:dyDescent="0.55000000000000004">
      <c r="A4099">
        <v>4094</v>
      </c>
      <c r="C4099">
        <f t="shared" si="195"/>
        <v>6.0879418511527235E-2</v>
      </c>
      <c r="D4099">
        <f t="shared" si="196"/>
        <v>-3.1198065253011876E-4</v>
      </c>
      <c r="E4099" s="2">
        <f t="shared" si="197"/>
        <v>6.9803003114504054E-3</v>
      </c>
      <c r="K4099">
        <v>4094</v>
      </c>
      <c r="L4099" s="14">
        <v>2.19732670373895E-4</v>
      </c>
      <c r="M4099" s="14">
        <v>0.14442761006257401</v>
      </c>
    </row>
    <row r="4100" spans="1:13" x14ac:dyDescent="0.55000000000000004">
      <c r="A4100">
        <v>4095</v>
      </c>
      <c r="C4100">
        <f t="shared" si="195"/>
        <v>-5.403439016183216E-2</v>
      </c>
      <c r="D4100">
        <f t="shared" si="196"/>
        <v>-2.9553427340237216E-4</v>
      </c>
      <c r="E4100" s="2">
        <f t="shared" si="197"/>
        <v>7.114857872825732E-2</v>
      </c>
      <c r="K4100">
        <v>4095</v>
      </c>
      <c r="L4100" s="14">
        <v>8.2534542379376796E-5</v>
      </c>
      <c r="M4100" s="14">
        <v>0.212702519035709</v>
      </c>
    </row>
    <row r="4101" spans="1:13" x14ac:dyDescent="0.55000000000000004">
      <c r="A4101">
        <v>4096</v>
      </c>
      <c r="C4101">
        <f t="shared" si="195"/>
        <v>-0.15538670586075595</v>
      </c>
      <c r="D4101">
        <f t="shared" si="196"/>
        <v>-2.0491502101918865E-4</v>
      </c>
      <c r="E4101" s="2">
        <f t="shared" si="197"/>
        <v>0.14675907321180018</v>
      </c>
      <c r="K4101">
        <v>4096</v>
      </c>
      <c r="L4101" s="14">
        <v>-7.5334873761186296E-5</v>
      </c>
      <c r="M4101" s="14">
        <v>0.22770476260571901</v>
      </c>
    </row>
    <row r="4102" spans="1:13" x14ac:dyDescent="0.55000000000000004">
      <c r="A4102">
        <v>4097</v>
      </c>
      <c r="C4102">
        <f t="shared" ref="C4102:C4165" si="198">$D$1*COS($B$2*(A4102-$L$2)+$B$1)</f>
        <v>-0.21774023368051348</v>
      </c>
      <c r="D4102">
        <f t="shared" ref="D4102:D4165" si="199">$D$2*COS($B$2*(A4102-$L$3)+$B$3)</f>
        <v>-6.2866417626122355E-5</v>
      </c>
      <c r="E4102" s="2">
        <f t="shared" ref="E4102:E4165" si="200">(M4102-C4102)^2</f>
        <v>0.16274541263435771</v>
      </c>
      <c r="K4102">
        <v>4097</v>
      </c>
      <c r="L4102" s="14">
        <v>-2.1433620342463199E-4</v>
      </c>
      <c r="M4102" s="14">
        <v>0.185676935803332</v>
      </c>
    </row>
    <row r="4103" spans="1:13" x14ac:dyDescent="0.55000000000000004">
      <c r="A4103">
        <v>4098</v>
      </c>
      <c r="C4103">
        <f t="shared" si="198"/>
        <v>-0.22544555244673792</v>
      </c>
      <c r="D4103">
        <f t="shared" si="199"/>
        <v>9.4960331469968944E-5</v>
      </c>
      <c r="E4103" s="2">
        <f t="shared" si="200"/>
        <v>0.10406477328798</v>
      </c>
      <c r="K4103">
        <v>4098</v>
      </c>
      <c r="L4103" s="14">
        <v>-2.9965570129510501E-4</v>
      </c>
      <c r="M4103" s="14">
        <v>9.7145168572915705E-2</v>
      </c>
    </row>
    <row r="4104" spans="1:13" x14ac:dyDescent="0.55000000000000004">
      <c r="A4104">
        <v>4099</v>
      </c>
      <c r="C4104">
        <f t="shared" si="198"/>
        <v>-0.17656878956455646</v>
      </c>
      <c r="D4104">
        <f t="shared" si="199"/>
        <v>2.2895403897431861E-4</v>
      </c>
      <c r="E4104" s="2">
        <f t="shared" si="200"/>
        <v>2.5873231043637489E-2</v>
      </c>
      <c r="K4104">
        <v>4099</v>
      </c>
      <c r="L4104" s="14">
        <v>-3.0992456984720599E-4</v>
      </c>
      <c r="M4104" s="14">
        <v>-1.57172087714617E-2</v>
      </c>
    </row>
    <row r="4105" spans="1:13" x14ac:dyDescent="0.55000000000000004">
      <c r="A4105">
        <v>4100</v>
      </c>
      <c r="C4105">
        <f t="shared" si="198"/>
        <v>-8.337698227645339E-2</v>
      </c>
      <c r="D4105">
        <f t="shared" si="199"/>
        <v>3.0548510866434242E-4</v>
      </c>
      <c r="E4105" s="2">
        <f t="shared" si="200"/>
        <v>1.7028936007292968E-3</v>
      </c>
      <c r="K4105">
        <v>4100</v>
      </c>
      <c r="L4105" s="14">
        <v>-2.42570907248625E-4</v>
      </c>
      <c r="M4105" s="14">
        <v>-0.124643113676541</v>
      </c>
    </row>
    <row r="4106" spans="1:13" x14ac:dyDescent="0.55000000000000004">
      <c r="A4106">
        <v>4101</v>
      </c>
      <c r="C4106">
        <f t="shared" si="198"/>
        <v>3.0740690114042592E-2</v>
      </c>
      <c r="D4106">
        <f t="shared" si="199"/>
        <v>3.053458551953761E-4</v>
      </c>
      <c r="E4106" s="2">
        <f t="shared" si="200"/>
        <v>5.4331911999316626E-2</v>
      </c>
      <c r="K4106">
        <v>4101</v>
      </c>
      <c r="L4106" s="14">
        <v>-1.14463856128966E-4</v>
      </c>
      <c r="M4106" s="14">
        <v>-0.20235137753159099</v>
      </c>
    </row>
    <row r="4107" spans="1:13" x14ac:dyDescent="0.55000000000000004">
      <c r="A4107">
        <v>4102</v>
      </c>
      <c r="C4107">
        <f t="shared" si="198"/>
        <v>0.13714309724980431</v>
      </c>
      <c r="D4107">
        <f t="shared" si="199"/>
        <v>2.2857122825289613E-4</v>
      </c>
      <c r="E4107" s="2">
        <f t="shared" si="200"/>
        <v>0.1343388022633018</v>
      </c>
      <c r="K4107">
        <v>4102</v>
      </c>
      <c r="L4107" s="14">
        <v>4.2311377840403403E-5</v>
      </c>
      <c r="M4107" s="14">
        <v>-0.22937948358704099</v>
      </c>
    </row>
    <row r="4108" spans="1:13" x14ac:dyDescent="0.55000000000000004">
      <c r="A4108">
        <v>4103</v>
      </c>
      <c r="C4108">
        <f t="shared" si="198"/>
        <v>0.20912547772299059</v>
      </c>
      <c r="D4108">
        <f t="shared" si="199"/>
        <v>9.4430040918157523E-5</v>
      </c>
      <c r="E4108" s="2">
        <f t="shared" si="200"/>
        <v>0.1665321860120838</v>
      </c>
      <c r="K4108">
        <v>4103</v>
      </c>
      <c r="L4108" s="14">
        <v>1.8848946474891201E-4</v>
      </c>
      <c r="M4108" s="14">
        <v>-0.19895807501110799</v>
      </c>
    </row>
    <row r="4109" spans="1:13" x14ac:dyDescent="0.55000000000000004">
      <c r="A4109">
        <v>4104</v>
      </c>
      <c r="C4109">
        <f t="shared" si="198"/>
        <v>0.22862177130316325</v>
      </c>
      <c r="D4109">
        <f t="shared" si="199"/>
        <v>-6.3411096257456792E-5</v>
      </c>
      <c r="E4109" s="2">
        <f t="shared" si="200"/>
        <v>0.12063684628701642</v>
      </c>
      <c r="K4109">
        <v>4104</v>
      </c>
      <c r="L4109" s="14">
        <v>2.8745919590730801E-4</v>
      </c>
      <c r="M4109" s="14">
        <v>-0.118706382302352</v>
      </c>
    </row>
    <row r="4110" spans="1:13" x14ac:dyDescent="0.55000000000000004">
      <c r="A4110">
        <v>4105</v>
      </c>
      <c r="C4110">
        <f t="shared" si="198"/>
        <v>0.19073881925150937</v>
      </c>
      <c r="D4110">
        <f t="shared" si="199"/>
        <v>-2.0533738487449698E-4</v>
      </c>
      <c r="E4110" s="2">
        <f t="shared" si="200"/>
        <v>3.9785392226514789E-2</v>
      </c>
      <c r="K4110">
        <v>4105</v>
      </c>
      <c r="L4110" s="14">
        <v>3.14432988183332E-4</v>
      </c>
      <c r="M4110" s="14">
        <v>-8.7239397450381406E-3</v>
      </c>
    </row>
    <row r="4111" spans="1:13" x14ac:dyDescent="0.55000000000000004">
      <c r="A4111">
        <v>4106</v>
      </c>
      <c r="C4111">
        <f t="shared" si="198"/>
        <v>0.10498444402303586</v>
      </c>
      <c r="D4111">
        <f t="shared" si="199"/>
        <v>-2.9572831805669571E-4</v>
      </c>
      <c r="E4111" s="2">
        <f t="shared" si="200"/>
        <v>2.3746082105686662E-6</v>
      </c>
      <c r="K4111">
        <v>4106</v>
      </c>
      <c r="L4111" s="14">
        <v>2.6265508796819603E-4</v>
      </c>
      <c r="M4111" s="14">
        <v>0.103443467640813</v>
      </c>
    </row>
    <row r="4112" spans="1:13" x14ac:dyDescent="0.55000000000000004">
      <c r="A4112">
        <v>4107</v>
      </c>
      <c r="C4112">
        <f t="shared" si="198"/>
        <v>-7.1188137570522289E-3</v>
      </c>
      <c r="D4112">
        <f t="shared" si="199"/>
        <v>-3.1189767686536302E-4</v>
      </c>
      <c r="E4112" s="2">
        <f t="shared" si="200"/>
        <v>3.87387542706219E-2</v>
      </c>
      <c r="K4112">
        <v>4107</v>
      </c>
      <c r="L4112" s="14">
        <v>1.45093591577552E-4</v>
      </c>
      <c r="M4112" s="14">
        <v>0.18970281683933801</v>
      </c>
    </row>
    <row r="4113" spans="1:13" x14ac:dyDescent="0.55000000000000004">
      <c r="A4113">
        <v>4108</v>
      </c>
      <c r="C4113">
        <f t="shared" si="198"/>
        <v>-0.11743539933829247</v>
      </c>
      <c r="D4113">
        <f t="shared" si="199"/>
        <v>-2.497872930630195E-4</v>
      </c>
      <c r="E4113" s="2">
        <f t="shared" si="200"/>
        <v>0.11963665325493612</v>
      </c>
      <c r="K4113">
        <v>4108</v>
      </c>
      <c r="L4113" s="14">
        <v>-8.8074949189848998E-6</v>
      </c>
      <c r="M4113" s="14">
        <v>0.22844991872961301</v>
      </c>
    </row>
    <row r="4114" spans="1:13" x14ac:dyDescent="0.55000000000000004">
      <c r="A4114">
        <v>4109</v>
      </c>
      <c r="C4114">
        <f t="shared" si="198"/>
        <v>-0.19827817502743486</v>
      </c>
      <c r="D4114">
        <f t="shared" si="199"/>
        <v>-1.2498556380023982E-4</v>
      </c>
      <c r="E4114" s="2">
        <f t="shared" si="200"/>
        <v>0.16667499980202211</v>
      </c>
      <c r="K4114">
        <v>4109</v>
      </c>
      <c r="L4114" s="14">
        <v>-1.6050268967533E-4</v>
      </c>
      <c r="M4114" s="14">
        <v>0.20998032127364899</v>
      </c>
    </row>
    <row r="4115" spans="1:13" x14ac:dyDescent="0.55000000000000004">
      <c r="A4115">
        <v>4110</v>
      </c>
      <c r="C4115">
        <f t="shared" si="198"/>
        <v>-0.22935730815701094</v>
      </c>
      <c r="D4115">
        <f t="shared" si="199"/>
        <v>3.1184907489746907E-5</v>
      </c>
      <c r="E4115" s="2">
        <f t="shared" si="200"/>
        <v>0.13562806502233385</v>
      </c>
      <c r="K4115">
        <v>4110</v>
      </c>
      <c r="L4115" s="14">
        <v>-2.7199899011608902E-4</v>
      </c>
      <c r="M4115" s="14">
        <v>0.13891984973135699</v>
      </c>
    </row>
    <row r="4116" spans="1:13" x14ac:dyDescent="0.55000000000000004">
      <c r="A4116">
        <v>4111</v>
      </c>
      <c r="C4116">
        <f t="shared" si="198"/>
        <v>-0.20287259140842445</v>
      </c>
      <c r="D4116">
        <f t="shared" si="199"/>
        <v>1.7952862432361449E-4</v>
      </c>
      <c r="E4116" s="2">
        <f t="shared" si="200"/>
        <v>5.5667037803934671E-2</v>
      </c>
      <c r="K4116">
        <v>4111</v>
      </c>
      <c r="L4116" s="14">
        <v>-3.1537145612304E-4</v>
      </c>
      <c r="M4116" s="14">
        <v>3.3066040027664598E-2</v>
      </c>
    </row>
    <row r="4117" spans="1:13" x14ac:dyDescent="0.55000000000000004">
      <c r="A4117">
        <v>4112</v>
      </c>
      <c r="C4117">
        <f t="shared" si="198"/>
        <v>-0.12547113043129113</v>
      </c>
      <c r="D4117">
        <f t="shared" si="199"/>
        <v>2.8281444061768757E-4</v>
      </c>
      <c r="E4117" s="2">
        <f t="shared" si="200"/>
        <v>1.9715168153505145E-3</v>
      </c>
      <c r="K4117">
        <v>4112</v>
      </c>
      <c r="L4117" s="14">
        <v>-2.7975718452149899E-4</v>
      </c>
      <c r="M4117" s="14">
        <v>-8.1069364527776494E-2</v>
      </c>
    </row>
    <row r="4118" spans="1:13" x14ac:dyDescent="0.55000000000000004">
      <c r="A4118">
        <v>4113</v>
      </c>
      <c r="C4118">
        <f t="shared" si="198"/>
        <v>-1.6579060437489395E-2</v>
      </c>
      <c r="D4118">
        <f t="shared" si="199"/>
        <v>3.1511979357213708E-4</v>
      </c>
      <c r="E4118" s="2">
        <f t="shared" si="200"/>
        <v>2.506566043596509E-2</v>
      </c>
      <c r="K4118">
        <v>4113</v>
      </c>
      <c r="L4118" s="14">
        <v>-1.7407599056897099E-4</v>
      </c>
      <c r="M4118" s="14">
        <v>-0.17490044381941</v>
      </c>
    </row>
    <row r="4119" spans="1:13" x14ac:dyDescent="0.55000000000000004">
      <c r="A4119">
        <v>4114</v>
      </c>
      <c r="C4119">
        <f t="shared" si="198"/>
        <v>9.6474004265741375E-2</v>
      </c>
      <c r="D4119">
        <f t="shared" si="199"/>
        <v>2.6833672053941447E-4</v>
      </c>
      <c r="E4119" s="2">
        <f t="shared" si="200"/>
        <v>0.10329836253372843</v>
      </c>
      <c r="K4119">
        <v>4114</v>
      </c>
      <c r="L4119" s="14">
        <v>-2.4796384889398901E-5</v>
      </c>
      <c r="M4119" s="14">
        <v>-0.22492662195289001</v>
      </c>
    </row>
    <row r="4120" spans="1:13" x14ac:dyDescent="0.55000000000000004">
      <c r="A4120">
        <v>4115</v>
      </c>
      <c r="C4120">
        <f t="shared" si="198"/>
        <v>0.18531412741059813</v>
      </c>
      <c r="D4120">
        <f t="shared" si="199"/>
        <v>1.5420678674048029E-4</v>
      </c>
      <c r="E4120" s="2">
        <f t="shared" si="200"/>
        <v>0.16316159356052615</v>
      </c>
      <c r="K4120">
        <v>4115</v>
      </c>
      <c r="L4120" s="14">
        <v>1.3069362921132701E-4</v>
      </c>
      <c r="M4120" s="14">
        <v>-0.21861853227480799</v>
      </c>
    </row>
    <row r="4121" spans="1:13" x14ac:dyDescent="0.55000000000000004">
      <c r="A4121">
        <v>4116</v>
      </c>
      <c r="C4121">
        <f t="shared" si="198"/>
        <v>0.22764431068727245</v>
      </c>
      <c r="D4121">
        <f t="shared" si="199"/>
        <v>1.3741998908473217E-6</v>
      </c>
      <c r="E4121" s="2">
        <f t="shared" si="200"/>
        <v>0.1483793371163557</v>
      </c>
      <c r="K4121">
        <v>4116</v>
      </c>
      <c r="L4121" s="14">
        <v>2.5345061311166198E-4</v>
      </c>
      <c r="M4121" s="14">
        <v>-0.157556074977586</v>
      </c>
    </row>
    <row r="4122" spans="1:13" x14ac:dyDescent="0.55000000000000004">
      <c r="A4122">
        <v>4117</v>
      </c>
      <c r="C4122">
        <f t="shared" si="198"/>
        <v>0.21284057034341042</v>
      </c>
      <c r="D4122">
        <f t="shared" si="199"/>
        <v>-1.5180328216354074E-4</v>
      </c>
      <c r="E4122" s="2">
        <f t="shared" si="200"/>
        <v>7.2831593539911921E-2</v>
      </c>
      <c r="K4122">
        <v>4117</v>
      </c>
      <c r="L4122" s="14">
        <v>3.1272931866472599E-4</v>
      </c>
      <c r="M4122" s="14">
        <v>-5.7032721295299002E-2</v>
      </c>
    </row>
    <row r="4123" spans="1:13" x14ac:dyDescent="0.55000000000000004">
      <c r="A4123">
        <v>4118</v>
      </c>
      <c r="C4123">
        <f t="shared" si="198"/>
        <v>0.14461833316681705</v>
      </c>
      <c r="D4123">
        <f t="shared" si="199"/>
        <v>-2.6688134015648047E-4</v>
      </c>
      <c r="E4123" s="2">
        <f t="shared" si="200"/>
        <v>7.5417938267892557E-3</v>
      </c>
      <c r="K4123">
        <v>4118</v>
      </c>
      <c r="L4123" s="14">
        <v>2.9368302632636198E-4</v>
      </c>
      <c r="M4123" s="14">
        <v>5.77748312407129E-2</v>
      </c>
    </row>
    <row r="4124" spans="1:13" x14ac:dyDescent="0.55000000000000004">
      <c r="A4124">
        <v>4119</v>
      </c>
      <c r="C4124">
        <f t="shared" si="198"/>
        <v>4.0099942677949266E-2</v>
      </c>
      <c r="D4124">
        <f t="shared" si="199"/>
        <v>-3.1497780718244917E-4</v>
      </c>
      <c r="E4124" s="2">
        <f t="shared" si="200"/>
        <v>1.3926920937669817E-2</v>
      </c>
      <c r="K4124">
        <v>4119</v>
      </c>
      <c r="L4124" s="14">
        <v>2.01081998167333E-4</v>
      </c>
      <c r="M4124" s="14">
        <v>0.15811231888345501</v>
      </c>
    </row>
    <row r="4125" spans="1:13" x14ac:dyDescent="0.55000000000000004">
      <c r="A4125">
        <v>4120</v>
      </c>
      <c r="C4125">
        <f t="shared" si="198"/>
        <v>-7.4482688181778445E-2</v>
      </c>
      <c r="D4125">
        <f t="shared" si="199"/>
        <v>-2.8402148381201391E-4</v>
      </c>
      <c r="E4125" s="2">
        <f t="shared" si="200"/>
        <v>8.6043828593776614E-2</v>
      </c>
      <c r="K4125">
        <v>4120</v>
      </c>
      <c r="L4125" s="14">
        <v>5.8118736145142099E-5</v>
      </c>
      <c r="M4125" s="14">
        <v>0.21884959540422</v>
      </c>
    </row>
    <row r="4126" spans="1:13" x14ac:dyDescent="0.55000000000000004">
      <c r="A4126">
        <v>4121</v>
      </c>
      <c r="C4126">
        <f t="shared" si="198"/>
        <v>-0.17037173428002175</v>
      </c>
      <c r="D4126">
        <f t="shared" si="199"/>
        <v>-1.8178175470275957E-4</v>
      </c>
      <c r="E4126" s="2">
        <f t="shared" si="200"/>
        <v>0.15614065166285299</v>
      </c>
      <c r="K4126">
        <v>4121</v>
      </c>
      <c r="L4126" s="14">
        <v>-9.9400723887063997E-5</v>
      </c>
      <c r="M4126" s="14">
        <v>0.224774633111674</v>
      </c>
    </row>
    <row r="4127" spans="1:13" x14ac:dyDescent="0.55000000000000004">
      <c r="A4127">
        <v>4122</v>
      </c>
      <c r="C4127">
        <f t="shared" si="198"/>
        <v>-0.22350106622520047</v>
      </c>
      <c r="D4127">
        <f t="shared" si="199"/>
        <v>-3.3918636818481346E-5</v>
      </c>
      <c r="E4127" s="2">
        <f t="shared" si="200"/>
        <v>0.1583280195950274</v>
      </c>
      <c r="K4127">
        <v>4122</v>
      </c>
      <c r="L4127" s="14">
        <v>-2.32024655984431E-4</v>
      </c>
      <c r="M4127" s="14">
        <v>0.17440346955571701</v>
      </c>
    </row>
    <row r="4128" spans="1:13" x14ac:dyDescent="0.55000000000000004">
      <c r="A4128">
        <v>4123</v>
      </c>
      <c r="C4128">
        <f t="shared" si="198"/>
        <v>-0.22053634157699586</v>
      </c>
      <c r="D4128">
        <f t="shared" si="199"/>
        <v>1.2245734395698331E-4</v>
      </c>
      <c r="E4128" s="2">
        <f t="shared" si="200"/>
        <v>9.0533718952486533E-2</v>
      </c>
      <c r="K4128">
        <v>4123</v>
      </c>
      <c r="L4128" s="14">
        <v>-3.06536573614031E-4</v>
      </c>
      <c r="M4128" s="14">
        <v>8.0351875128953795E-2</v>
      </c>
    </row>
    <row r="4129" spans="1:13" x14ac:dyDescent="0.55000000000000004">
      <c r="A4129">
        <v>4124</v>
      </c>
      <c r="C4129">
        <f t="shared" si="198"/>
        <v>-0.16222164373058665</v>
      </c>
      <c r="D4129">
        <f t="shared" si="199"/>
        <v>2.4809911259753443E-4</v>
      </c>
      <c r="E4129" s="2">
        <f t="shared" si="200"/>
        <v>1.6485866349378903E-2</v>
      </c>
      <c r="K4129">
        <v>4124</v>
      </c>
      <c r="L4129" s="14">
        <v>-3.0427450476715098E-4</v>
      </c>
      <c r="M4129" s="14">
        <v>-3.3824344890700998E-2</v>
      </c>
    </row>
    <row r="4130" spans="1:13" x14ac:dyDescent="0.55000000000000004">
      <c r="A4130">
        <v>4125</v>
      </c>
      <c r="C4130">
        <f t="shared" si="198"/>
        <v>-6.3192732668742896E-2</v>
      </c>
      <c r="D4130">
        <f t="shared" si="199"/>
        <v>3.1147323349046529E-4</v>
      </c>
      <c r="E4130" s="2">
        <f t="shared" si="200"/>
        <v>5.8272330233113522E-3</v>
      </c>
      <c r="K4130">
        <v>4125</v>
      </c>
      <c r="L4130" s="14">
        <v>-2.2580499861934799E-4</v>
      </c>
      <c r="M4130" s="14">
        <v>-0.13952904790147699</v>
      </c>
    </row>
    <row r="4131" spans="1:13" x14ac:dyDescent="0.55000000000000004">
      <c r="A4131">
        <v>4126</v>
      </c>
      <c r="C4131">
        <f t="shared" si="198"/>
        <v>5.1696222294210933E-2</v>
      </c>
      <c r="D4131">
        <f t="shared" si="199"/>
        <v>2.9667413811290937E-4</v>
      </c>
      <c r="E4131" s="2">
        <f t="shared" si="200"/>
        <v>6.8635646428264613E-2</v>
      </c>
      <c r="K4131">
        <v>4126</v>
      </c>
      <c r="L4131" s="14">
        <v>-9.0781229774815599E-5</v>
      </c>
      <c r="M4131" s="14">
        <v>-0.21028783528995701</v>
      </c>
    </row>
    <row r="4132" spans="1:13" x14ac:dyDescent="0.55000000000000004">
      <c r="A4132">
        <v>4127</v>
      </c>
      <c r="C4132">
        <f t="shared" si="198"/>
        <v>0.1536105151328292</v>
      </c>
      <c r="D4132">
        <f t="shared" si="199"/>
        <v>2.0741608746403716E-4</v>
      </c>
      <c r="E4132" s="2">
        <f t="shared" si="200"/>
        <v>0.14591578324362336</v>
      </c>
      <c r="K4132">
        <v>4127</v>
      </c>
      <c r="L4132" s="14">
        <v>6.6979261232683201E-5</v>
      </c>
      <c r="M4132" s="14">
        <v>-0.228378729799045</v>
      </c>
    </row>
    <row r="4133" spans="1:13" x14ac:dyDescent="0.55000000000000004">
      <c r="A4133">
        <v>4128</v>
      </c>
      <c r="C4133">
        <f t="shared" si="198"/>
        <v>0.21697180652586082</v>
      </c>
      <c r="D4133">
        <f t="shared" si="199"/>
        <v>6.6100970845922935E-5</v>
      </c>
      <c r="E4133" s="2">
        <f t="shared" si="200"/>
        <v>0.16503301852792984</v>
      </c>
      <c r="K4133">
        <v>4128</v>
      </c>
      <c r="L4133" s="14">
        <v>2.0796438075528501E-4</v>
      </c>
      <c r="M4133" s="14">
        <v>-0.18927075467117799</v>
      </c>
    </row>
    <row r="4134" spans="1:13" x14ac:dyDescent="0.55000000000000004">
      <c r="A4134">
        <v>4129</v>
      </c>
      <c r="C4134">
        <f t="shared" si="198"/>
        <v>0.22587774788400072</v>
      </c>
      <c r="D4134">
        <f t="shared" si="199"/>
        <v>-9.1804096154406856E-5</v>
      </c>
      <c r="E4134" s="2">
        <f t="shared" si="200"/>
        <v>0.1080019443797704</v>
      </c>
      <c r="K4134">
        <v>4129</v>
      </c>
      <c r="L4134" s="14">
        <v>2.9686353100037103E-4</v>
      </c>
      <c r="M4134" s="14">
        <v>-0.102758744885397</v>
      </c>
    </row>
    <row r="4135" spans="1:13" x14ac:dyDescent="0.55000000000000004">
      <c r="A4135">
        <v>4130</v>
      </c>
      <c r="C4135">
        <f t="shared" si="198"/>
        <v>0.17809313564895532</v>
      </c>
      <c r="D4135">
        <f t="shared" si="199"/>
        <v>-2.2666827009903438E-4</v>
      </c>
      <c r="E4135" s="2">
        <f t="shared" si="200"/>
        <v>2.8427074667019655E-2</v>
      </c>
      <c r="K4135">
        <v>4130</v>
      </c>
      <c r="L4135" s="14">
        <v>3.1141136829876702E-4</v>
      </c>
      <c r="M4135" s="14">
        <v>9.4898300259051802E-3</v>
      </c>
    </row>
    <row r="4136" spans="1:13" x14ac:dyDescent="0.55000000000000004">
      <c r="A4136">
        <v>4131</v>
      </c>
      <c r="C4136">
        <f t="shared" si="198"/>
        <v>8.5610900271470267E-2</v>
      </c>
      <c r="D4136">
        <f t="shared" si="199"/>
        <v>-3.0464348603684727E-4</v>
      </c>
      <c r="E4136" s="2">
        <f t="shared" si="200"/>
        <v>1.139110956410777E-3</v>
      </c>
      <c r="K4136">
        <v>4131</v>
      </c>
      <c r="L4136" s="14">
        <v>2.47964296550861E-4</v>
      </c>
      <c r="M4136" s="14">
        <v>0.11936161813658799</v>
      </c>
    </row>
    <row r="4137" spans="1:13" x14ac:dyDescent="0.55000000000000004">
      <c r="A4137">
        <v>4132</v>
      </c>
      <c r="C4137">
        <f t="shared" si="198"/>
        <v>-2.8357866537899457E-2</v>
      </c>
      <c r="D4137">
        <f t="shared" si="199"/>
        <v>-3.0615960835515067E-4</v>
      </c>
      <c r="E4137" s="2">
        <f t="shared" si="200"/>
        <v>5.1845657429873571E-2</v>
      </c>
      <c r="K4137">
        <v>4132</v>
      </c>
      <c r="L4137" s="14">
        <v>1.2241302847297301E-4</v>
      </c>
      <c r="M4137" s="14">
        <v>0.19933854851924099</v>
      </c>
    </row>
    <row r="4138" spans="1:13" x14ac:dyDescent="0.55000000000000004">
      <c r="A4138">
        <v>4133</v>
      </c>
      <c r="C4138">
        <f t="shared" si="198"/>
        <v>-0.13520940658420458</v>
      </c>
      <c r="D4138">
        <f t="shared" si="199"/>
        <v>-2.3083612230941587E-4</v>
      </c>
      <c r="E4138" s="2">
        <f t="shared" si="200"/>
        <v>0.13293265641705523</v>
      </c>
      <c r="K4138">
        <v>4133</v>
      </c>
      <c r="L4138" s="14">
        <v>-3.3797341981267599E-5</v>
      </c>
      <c r="M4138" s="14">
        <v>0.229389902818673</v>
      </c>
    </row>
    <row r="4139" spans="1:13" x14ac:dyDescent="0.55000000000000004">
      <c r="A4139">
        <v>4134</v>
      </c>
      <c r="C4139">
        <f t="shared" si="198"/>
        <v>-0.20812623556603457</v>
      </c>
      <c r="D4139">
        <f t="shared" si="199"/>
        <v>-9.7577635203414774E-5</v>
      </c>
      <c r="E4139" s="2">
        <f t="shared" si="200"/>
        <v>0.16819461547296607</v>
      </c>
      <c r="K4139">
        <v>4134</v>
      </c>
      <c r="L4139" s="14">
        <v>-1.81542958472812E-4</v>
      </c>
      <c r="M4139" s="14">
        <v>0.20198913292552301</v>
      </c>
    </row>
    <row r="4140" spans="1:13" x14ac:dyDescent="0.55000000000000004">
      <c r="A4140">
        <v>4135</v>
      </c>
      <c r="C4140">
        <f t="shared" si="198"/>
        <v>-0.22880776637375547</v>
      </c>
      <c r="D4140">
        <f t="shared" si="199"/>
        <v>6.0170781565286795E-5</v>
      </c>
      <c r="E4140" s="2">
        <f t="shared" si="200"/>
        <v>0.12447256616447426</v>
      </c>
      <c r="K4140">
        <v>4135</v>
      </c>
      <c r="L4140" s="14">
        <v>-2.83820014804089E-4</v>
      </c>
      <c r="M4140" s="14">
        <v>0.123998931641566</v>
      </c>
    </row>
    <row r="4141" spans="1:13" x14ac:dyDescent="0.55000000000000004">
      <c r="A4141">
        <v>4136</v>
      </c>
      <c r="C4141">
        <f t="shared" si="198"/>
        <v>-0.19206337070762286</v>
      </c>
      <c r="D4141">
        <f t="shared" si="199"/>
        <v>2.0281760045878615E-4</v>
      </c>
      <c r="E4141" s="2">
        <f t="shared" si="200"/>
        <v>4.2855541202080599E-2</v>
      </c>
      <c r="K4141">
        <v>4136</v>
      </c>
      <c r="L4141" s="14">
        <v>-3.15012587736136E-4</v>
      </c>
      <c r="M4141" s="14">
        <v>1.49524286944532E-2</v>
      </c>
    </row>
    <row r="4142" spans="1:13" x14ac:dyDescent="0.55000000000000004">
      <c r="A4142">
        <v>4137</v>
      </c>
      <c r="C4142">
        <f t="shared" si="198"/>
        <v>-0.10711511736839509</v>
      </c>
      <c r="D4142">
        <f t="shared" si="199"/>
        <v>2.9456147669519941E-4</v>
      </c>
      <c r="E4142" s="2">
        <f t="shared" si="200"/>
        <v>8.6046301906778395E-5</v>
      </c>
      <c r="K4142">
        <v>4137</v>
      </c>
      <c r="L4142" s="14">
        <v>-2.6730830387344698E-4</v>
      </c>
      <c r="M4142" s="14">
        <v>-9.7839002777318801E-2</v>
      </c>
    </row>
    <row r="4143" spans="1:13" x14ac:dyDescent="0.55000000000000004">
      <c r="A4143">
        <v>4138</v>
      </c>
      <c r="C4143">
        <f t="shared" si="198"/>
        <v>4.7167726227700839E-3</v>
      </c>
      <c r="D4143">
        <f t="shared" si="199"/>
        <v>3.1237663114440785E-4</v>
      </c>
      <c r="E4143" s="2">
        <f t="shared" si="200"/>
        <v>3.6420982585704906E-2</v>
      </c>
      <c r="K4143">
        <v>4138</v>
      </c>
      <c r="L4143" s="14">
        <v>-1.52654997045326E-4</v>
      </c>
      <c r="M4143" s="14">
        <v>-0.186126049054402</v>
      </c>
    </row>
    <row r="4144" spans="1:13" x14ac:dyDescent="0.55000000000000004">
      <c r="A4144">
        <v>4139</v>
      </c>
      <c r="C4144">
        <f t="shared" si="198"/>
        <v>0.11536485210585556</v>
      </c>
      <c r="D4144">
        <f t="shared" si="199"/>
        <v>2.5179183555470395E-4</v>
      </c>
      <c r="E4144" s="2">
        <f t="shared" si="200"/>
        <v>0.11775983142324743</v>
      </c>
      <c r="K4144">
        <v>4139</v>
      </c>
      <c r="L4144" s="14">
        <v>2.31700795645825E-7</v>
      </c>
      <c r="M4144" s="14">
        <v>-0.22779667170362899</v>
      </c>
    </row>
    <row r="4145" spans="1:13" x14ac:dyDescent="0.55000000000000004">
      <c r="A4145">
        <v>4140</v>
      </c>
      <c r="C4145">
        <f t="shared" si="198"/>
        <v>0.19705878541018088</v>
      </c>
      <c r="D4145">
        <f t="shared" si="199"/>
        <v>1.2801259659123349E-4</v>
      </c>
      <c r="E4145" s="2">
        <f t="shared" si="200"/>
        <v>0.16766812969260592</v>
      </c>
      <c r="K4145">
        <v>4140</v>
      </c>
      <c r="L4145" s="14">
        <v>1.53060367734981E-4</v>
      </c>
      <c r="M4145" s="14">
        <v>-0.21241420477672501</v>
      </c>
    </row>
    <row r="4146" spans="1:13" x14ac:dyDescent="0.55000000000000004">
      <c r="A4146">
        <v>4141</v>
      </c>
      <c r="C4146">
        <f t="shared" si="198"/>
        <v>0.22929511724617682</v>
      </c>
      <c r="D4146">
        <f t="shared" si="199"/>
        <v>-2.7895105825194703E-5</v>
      </c>
      <c r="E4146" s="2">
        <f t="shared" si="200"/>
        <v>0.13922331021846099</v>
      </c>
      <c r="K4146">
        <v>4141</v>
      </c>
      <c r="L4146" s="14">
        <v>2.6755411605750397E-4</v>
      </c>
      <c r="M4146" s="14">
        <v>-0.14383128254142999</v>
      </c>
    </row>
    <row r="4147" spans="1:13" x14ac:dyDescent="0.55000000000000004">
      <c r="A4147">
        <v>4142</v>
      </c>
      <c r="C4147">
        <f t="shared" si="198"/>
        <v>0.20398320781173374</v>
      </c>
      <c r="D4147">
        <f t="shared" si="199"/>
        <v>-1.7680172465977571E-4</v>
      </c>
      <c r="E4147" s="2">
        <f t="shared" si="200"/>
        <v>5.9150195053034489E-2</v>
      </c>
      <c r="K4147">
        <v>4142</v>
      </c>
      <c r="L4147" s="14">
        <v>3.1503727622818898E-4</v>
      </c>
      <c r="M4147" s="14">
        <v>-3.9224923329135998E-2</v>
      </c>
    </row>
    <row r="4148" spans="1:13" x14ac:dyDescent="0.55000000000000004">
      <c r="A4148">
        <v>4143</v>
      </c>
      <c r="C4148">
        <f t="shared" si="198"/>
        <v>0.12747581284146695</v>
      </c>
      <c r="D4148">
        <f t="shared" si="199"/>
        <v>-2.8133483729170369E-4</v>
      </c>
      <c r="E4148" s="2">
        <f t="shared" si="200"/>
        <v>2.7321791998986015E-3</v>
      </c>
      <c r="K4148">
        <v>4143</v>
      </c>
      <c r="L4148" s="14">
        <v>2.8361739621814798E-4</v>
      </c>
      <c r="M4148" s="14">
        <v>7.52055612646991E-2</v>
      </c>
    </row>
    <row r="4149" spans="1:13" x14ac:dyDescent="0.55000000000000004">
      <c r="A4149">
        <v>4144</v>
      </c>
      <c r="C4149">
        <f t="shared" si="198"/>
        <v>1.8974675824930121E-2</v>
      </c>
      <c r="D4149">
        <f t="shared" si="199"/>
        <v>-3.1525883583126651E-4</v>
      </c>
      <c r="E4149" s="2">
        <f t="shared" si="200"/>
        <v>2.3051034275436484E-2</v>
      </c>
      <c r="K4149">
        <v>4144</v>
      </c>
      <c r="L4149" s="14">
        <v>1.8116377989068E-4</v>
      </c>
      <c r="M4149" s="14">
        <v>0.17080034649835901</v>
      </c>
    </row>
    <row r="4150" spans="1:13" x14ac:dyDescent="0.55000000000000004">
      <c r="A4150">
        <v>4145</v>
      </c>
      <c r="C4150">
        <f t="shared" si="198"/>
        <v>-9.428870486771028E-2</v>
      </c>
      <c r="D4150">
        <f t="shared" si="199"/>
        <v>-2.7005951170737353E-4</v>
      </c>
      <c r="E4150" s="2">
        <f t="shared" si="200"/>
        <v>0.10106411690744428</v>
      </c>
      <c r="K4150">
        <v>4145</v>
      </c>
      <c r="L4150" s="14">
        <v>3.3336571031093003E-5</v>
      </c>
      <c r="M4150" s="14">
        <v>0.22361712538308001</v>
      </c>
    </row>
    <row r="4151" spans="1:13" x14ac:dyDescent="0.55000000000000004">
      <c r="A4151">
        <v>4146</v>
      </c>
      <c r="C4151">
        <f t="shared" si="198"/>
        <v>-0.18388760808842458</v>
      </c>
      <c r="D4151">
        <f t="shared" si="199"/>
        <v>-1.5708094254769176E-4</v>
      </c>
      <c r="E4151" s="2">
        <f t="shared" si="200"/>
        <v>0.16347079395713135</v>
      </c>
      <c r="K4151">
        <v>4146</v>
      </c>
      <c r="L4151" s="14">
        <v>-1.2283998884830399E-4</v>
      </c>
      <c r="M4151" s="14">
        <v>0.22042760799567401</v>
      </c>
    </row>
    <row r="4152" spans="1:13" x14ac:dyDescent="0.55000000000000004">
      <c r="A4152">
        <v>4147</v>
      </c>
      <c r="C4152">
        <f t="shared" si="198"/>
        <v>-0.22733459772218051</v>
      </c>
      <c r="D4152">
        <f t="shared" si="199"/>
        <v>-4.6783678120986663E-6</v>
      </c>
      <c r="E4152" s="2">
        <f t="shared" si="200"/>
        <v>0.15160527958740511</v>
      </c>
      <c r="K4152">
        <v>4147</v>
      </c>
      <c r="L4152" s="14">
        <v>-2.4825051147667697E-4</v>
      </c>
      <c r="M4152" s="14">
        <v>0.16203062875214799</v>
      </c>
    </row>
    <row r="4153" spans="1:13" x14ac:dyDescent="0.55000000000000004">
      <c r="A4153">
        <v>4148</v>
      </c>
      <c r="C4153">
        <f t="shared" si="198"/>
        <v>-0.21372539516139052</v>
      </c>
      <c r="D4153">
        <f t="shared" si="199"/>
        <v>1.488983786301384E-4</v>
      </c>
      <c r="E4153" s="2">
        <f t="shared" si="200"/>
        <v>7.6605767088084004E-2</v>
      </c>
      <c r="K4153">
        <v>4148</v>
      </c>
      <c r="L4153" s="14">
        <v>-3.1148515347134898E-4</v>
      </c>
      <c r="M4153" s="14">
        <v>6.3052073372599798E-2</v>
      </c>
    </row>
    <row r="4154" spans="1:13" x14ac:dyDescent="0.55000000000000004">
      <c r="A4154">
        <v>4149</v>
      </c>
      <c r="C4154">
        <f t="shared" si="198"/>
        <v>-0.14647562338920095</v>
      </c>
      <c r="D4154">
        <f t="shared" si="199"/>
        <v>2.6510477056730273E-4</v>
      </c>
      <c r="E4154" s="2">
        <f t="shared" si="200"/>
        <v>8.9789569822067965E-3</v>
      </c>
      <c r="K4154">
        <v>4149</v>
      </c>
      <c r="L4154" s="14">
        <v>-2.9670640646551499E-4</v>
      </c>
      <c r="M4154" s="14">
        <v>-5.1718264929782098E-2</v>
      </c>
    </row>
    <row r="4155" spans="1:13" x14ac:dyDescent="0.55000000000000004">
      <c r="A4155">
        <v>4150</v>
      </c>
      <c r="C4155">
        <f t="shared" si="198"/>
        <v>-4.246355760749021E-2</v>
      </c>
      <c r="D4155">
        <f t="shared" si="199"/>
        <v>3.147754530572639E-4</v>
      </c>
      <c r="E4155" s="2">
        <f t="shared" si="200"/>
        <v>1.2336963712135024E-2</v>
      </c>
      <c r="K4155">
        <v>4150</v>
      </c>
      <c r="L4155" s="14">
        <v>-2.07615699327477E-4</v>
      </c>
      <c r="M4155" s="14">
        <v>-0.15353544294367699</v>
      </c>
    </row>
    <row r="4156" spans="1:13" x14ac:dyDescent="0.55000000000000004">
      <c r="A4156">
        <v>4151</v>
      </c>
      <c r="C4156">
        <f t="shared" si="198"/>
        <v>7.220596607133993E-2</v>
      </c>
      <c r="D4156">
        <f t="shared" si="199"/>
        <v>2.8544413177093437E-4</v>
      </c>
      <c r="E4156" s="2">
        <f t="shared" si="200"/>
        <v>8.3581517662525487E-2</v>
      </c>
      <c r="K4156">
        <v>4151</v>
      </c>
      <c r="L4156" s="14">
        <v>-6.6526352338579204E-5</v>
      </c>
      <c r="M4156" s="14">
        <v>-0.21689871680758799</v>
      </c>
    </row>
    <row r="4157" spans="1:13" x14ac:dyDescent="0.55000000000000004">
      <c r="A4157">
        <v>4152</v>
      </c>
      <c r="C4157">
        <f t="shared" si="198"/>
        <v>0.16875331424890816</v>
      </c>
      <c r="D4157">
        <f t="shared" si="199"/>
        <v>1.8447235009516044E-4</v>
      </c>
      <c r="E4157" s="2">
        <f t="shared" si="200"/>
        <v>0.15578151890949685</v>
      </c>
      <c r="K4157">
        <v>4152</v>
      </c>
      <c r="L4157" s="14">
        <v>9.1224932293044095E-5</v>
      </c>
      <c r="M4157" s="14">
        <v>-0.225938361505087</v>
      </c>
    </row>
    <row r="4158" spans="1:13" x14ac:dyDescent="0.55000000000000004">
      <c r="A4158">
        <v>4153</v>
      </c>
      <c r="C4158">
        <f t="shared" si="198"/>
        <v>0.22294713758763385</v>
      </c>
      <c r="D4158">
        <f t="shared" si="199"/>
        <v>3.7201896914120948E-5</v>
      </c>
      <c r="E4158" s="2">
        <f t="shared" si="200"/>
        <v>0.16107177247664248</v>
      </c>
      <c r="K4158">
        <v>4153</v>
      </c>
      <c r="L4158" s="14">
        <v>2.2612836671348E-4</v>
      </c>
      <c r="M4158" s="14">
        <v>-0.17839034194379799</v>
      </c>
    </row>
    <row r="4159" spans="1:13" x14ac:dyDescent="0.55000000000000004">
      <c r="A4159">
        <v>4154</v>
      </c>
      <c r="C4159">
        <f t="shared" si="198"/>
        <v>0.22118592874509929</v>
      </c>
      <c r="D4159">
        <f t="shared" si="199"/>
        <v>-1.1940544823646953E-4</v>
      </c>
      <c r="E4159" s="2">
        <f t="shared" si="200"/>
        <v>9.4463581966198182E-2</v>
      </c>
      <c r="K4159">
        <v>4154</v>
      </c>
      <c r="L4159" s="14">
        <v>3.0439654889198098E-4</v>
      </c>
      <c r="M4159" s="14">
        <v>-8.6163354589347693E-2</v>
      </c>
    </row>
    <row r="4160" spans="1:13" x14ac:dyDescent="0.55000000000000004">
      <c r="A4160">
        <v>4155</v>
      </c>
      <c r="C4160">
        <f t="shared" si="198"/>
        <v>0.16391171401739429</v>
      </c>
      <c r="D4160">
        <f t="shared" si="199"/>
        <v>-2.4604454274913503E-4</v>
      </c>
      <c r="E4160" s="2">
        <f t="shared" si="200"/>
        <v>1.8568949993811455E-2</v>
      </c>
      <c r="K4160">
        <v>4155</v>
      </c>
      <c r="L4160" s="14">
        <v>3.0642672706138901E-4</v>
      </c>
      <c r="M4160" s="14">
        <v>2.7643779440651502E-2</v>
      </c>
    </row>
    <row r="4161" spans="1:13" x14ac:dyDescent="0.55000000000000004">
      <c r="A4161">
        <v>4156</v>
      </c>
      <c r="C4161">
        <f t="shared" si="198"/>
        <v>6.5499114056121133E-2</v>
      </c>
      <c r="D4161">
        <f t="shared" si="199"/>
        <v>-3.1093164323923235E-4</v>
      </c>
      <c r="E4161" s="2">
        <f t="shared" si="200"/>
        <v>4.764898381928011E-3</v>
      </c>
      <c r="K4161">
        <v>4156</v>
      </c>
      <c r="L4161" s="14">
        <v>2.3171043050486401E-4</v>
      </c>
      <c r="M4161" s="14">
        <v>0.13452735742018199</v>
      </c>
    </row>
    <row r="4162" spans="1:13" x14ac:dyDescent="0.55000000000000004">
      <c r="A4162">
        <v>4157</v>
      </c>
      <c r="C4162">
        <f t="shared" si="198"/>
        <v>-4.935238291982786E-2</v>
      </c>
      <c r="D4162">
        <f t="shared" si="199"/>
        <v>-2.9778145519606292E-4</v>
      </c>
      <c r="E4162" s="2">
        <f t="shared" si="200"/>
        <v>6.6085039967756554E-2</v>
      </c>
      <c r="K4162">
        <v>4157</v>
      </c>
      <c r="L4162" s="14">
        <v>9.8960819201243395E-5</v>
      </c>
      <c r="M4162" s="14">
        <v>0.20771772418668999</v>
      </c>
    </row>
    <row r="4163" spans="1:13" x14ac:dyDescent="0.55000000000000004">
      <c r="A4163">
        <v>4158</v>
      </c>
      <c r="C4163">
        <f t="shared" si="198"/>
        <v>-0.15181747205019244</v>
      </c>
      <c r="D4163">
        <f t="shared" si="199"/>
        <v>-2.0989439863412161E-4</v>
      </c>
      <c r="E4163" s="2">
        <f t="shared" si="200"/>
        <v>0.14493353341958362</v>
      </c>
      <c r="K4163">
        <v>4158</v>
      </c>
      <c r="L4163" s="14">
        <v>-5.8574143179682302E-5</v>
      </c>
      <c r="M4163" s="14">
        <v>0.22888389834343201</v>
      </c>
    </row>
    <row r="4164" spans="1:13" x14ac:dyDescent="0.55000000000000004">
      <c r="A4164">
        <v>4159</v>
      </c>
      <c r="C4164">
        <f t="shared" si="198"/>
        <v>-0.21617957575436283</v>
      </c>
      <c r="D4164">
        <f t="shared" si="199"/>
        <v>-6.932827223790168E-5</v>
      </c>
      <c r="E4164" s="2">
        <f t="shared" si="200"/>
        <v>0.16720269059274406</v>
      </c>
      <c r="K4164">
        <v>4159</v>
      </c>
      <c r="L4164" s="14">
        <v>-2.01438848033652E-4</v>
      </c>
      <c r="M4164" s="14">
        <v>0.19272468026744</v>
      </c>
    </row>
    <row r="4165" spans="1:13" x14ac:dyDescent="0.55000000000000004">
      <c r="A4165">
        <v>4160</v>
      </c>
      <c r="C4165">
        <f t="shared" si="198"/>
        <v>-0.22628516264809617</v>
      </c>
      <c r="D4165">
        <f t="shared" si="199"/>
        <v>8.8637789166000667E-5</v>
      </c>
      <c r="E4165" s="2">
        <f t="shared" si="200"/>
        <v>0.11194480228448415</v>
      </c>
      <c r="K4165">
        <v>4160</v>
      </c>
      <c r="L4165" s="14">
        <v>-2.9385194376170402E-4</v>
      </c>
      <c r="M4165" s="14">
        <v>0.10829637044135</v>
      </c>
    </row>
    <row r="4166" spans="1:13" x14ac:dyDescent="0.55000000000000004">
      <c r="A4166">
        <v>4161</v>
      </c>
      <c r="C4166">
        <f t="shared" ref="C4166:C4229" si="201">$D$1*COS($B$2*(A4166-$L$2)+$B$1)</f>
        <v>-0.17959794343097449</v>
      </c>
      <c r="D4166">
        <f t="shared" ref="D4166:D4229" si="202">$D$2*COS($B$2*(A4166-$L$3)+$B$3)</f>
        <v>2.2435763382397676E-4</v>
      </c>
      <c r="E4166" s="2">
        <f t="shared" ref="E4166:E4229" si="203">(M4166-C4166)^2</f>
        <v>3.1096679509575759E-2</v>
      </c>
      <c r="K4166">
        <v>4161</v>
      </c>
      <c r="L4166" s="14">
        <v>-3.1266799724952198E-4</v>
      </c>
      <c r="M4166" s="14">
        <v>-3.2554371836837899E-3</v>
      </c>
    </row>
    <row r="4167" spans="1:13" x14ac:dyDescent="0.55000000000000004">
      <c r="A4167">
        <v>4162</v>
      </c>
      <c r="C4167">
        <f t="shared" si="201"/>
        <v>-8.7835426036683317E-2</v>
      </c>
      <c r="D4167">
        <f t="shared" si="202"/>
        <v>3.0376844147803235E-4</v>
      </c>
      <c r="E4167" s="2">
        <f t="shared" si="203"/>
        <v>6.8416114959119997E-4</v>
      </c>
      <c r="K4167">
        <v>4162</v>
      </c>
      <c r="L4167" s="14">
        <v>-2.5317441117476101E-4</v>
      </c>
      <c r="M4167" s="14">
        <v>-0.113991900370798</v>
      </c>
    </row>
    <row r="4168" spans="1:13" x14ac:dyDescent="0.55000000000000004">
      <c r="A4168">
        <v>4163</v>
      </c>
      <c r="C4168">
        <f t="shared" si="201"/>
        <v>2.5971931868934643E-2</v>
      </c>
      <c r="D4168">
        <f t="shared" si="202"/>
        <v>3.0693977325181154E-4</v>
      </c>
      <c r="E4168" s="2">
        <f t="shared" si="203"/>
        <v>4.9350763265257114E-2</v>
      </c>
      <c r="K4168">
        <v>4163</v>
      </c>
      <c r="L4168" s="14">
        <v>-1.3027172324125801E-4</v>
      </c>
      <c r="M4168" s="14">
        <v>-0.196178384955636</v>
      </c>
    </row>
    <row r="4169" spans="1:13" x14ac:dyDescent="0.55000000000000004">
      <c r="A4169">
        <v>4164</v>
      </c>
      <c r="C4169">
        <f t="shared" si="201"/>
        <v>0.13326088231897845</v>
      </c>
      <c r="D4169">
        <f t="shared" si="202"/>
        <v>2.3307569171801247E-4</v>
      </c>
      <c r="E4169" s="2">
        <f t="shared" si="203"/>
        <v>0.13140020236968389</v>
      </c>
      <c r="K4169">
        <v>4164</v>
      </c>
      <c r="L4169" s="14">
        <v>2.5258325925117899E-5</v>
      </c>
      <c r="M4169" s="14">
        <v>-0.22923077602598799</v>
      </c>
    </row>
    <row r="4170" spans="1:13" x14ac:dyDescent="0.55000000000000004">
      <c r="A4170">
        <v>4165</v>
      </c>
      <c r="C4170">
        <f t="shared" si="201"/>
        <v>0.20710416022514461</v>
      </c>
      <c r="D4170">
        <f t="shared" si="202"/>
        <v>1.007145244082367E-4</v>
      </c>
      <c r="E4170" s="2">
        <f t="shared" si="203"/>
        <v>0.1697234479372691</v>
      </c>
      <c r="K4170">
        <v>4165</v>
      </c>
      <c r="L4170" s="14">
        <v>1.7446227067227001E-4</v>
      </c>
      <c r="M4170" s="14">
        <v>-0.20487089719613799</v>
      </c>
    </row>
    <row r="4171" spans="1:13" x14ac:dyDescent="0.55000000000000004">
      <c r="A4171">
        <v>4166</v>
      </c>
      <c r="C4171">
        <f t="shared" si="201"/>
        <v>0.22896865932412624</v>
      </c>
      <c r="D4171">
        <f t="shared" si="202"/>
        <v>-5.6923865634271684E-5</v>
      </c>
      <c r="E4171" s="2">
        <f t="shared" si="203"/>
        <v>0.12828466763064719</v>
      </c>
      <c r="K4171">
        <v>4166</v>
      </c>
      <c r="L4171" s="14">
        <v>2.7997105744419801E-4</v>
      </c>
      <c r="M4171" s="14">
        <v>-0.12919983123673701</v>
      </c>
    </row>
    <row r="4172" spans="1:13" x14ac:dyDescent="0.55000000000000004">
      <c r="A4172">
        <v>4167</v>
      </c>
      <c r="C4172">
        <f t="shared" si="201"/>
        <v>0.1933668512100509</v>
      </c>
      <c r="D4172">
        <f t="shared" si="202"/>
        <v>-2.0027556526068979E-4</v>
      </c>
      <c r="E4172" s="2">
        <f t="shared" si="203"/>
        <v>4.6026003051230821E-2</v>
      </c>
      <c r="K4172">
        <v>4167</v>
      </c>
      <c r="L4172" s="14">
        <v>3.15359356064879E-4</v>
      </c>
      <c r="M4172" s="14">
        <v>-2.11698660465316E-2</v>
      </c>
    </row>
    <row r="4173" spans="1:13" x14ac:dyDescent="0.55000000000000004">
      <c r="A4173">
        <v>4168</v>
      </c>
      <c r="C4173">
        <f t="shared" si="201"/>
        <v>0.10923403929197742</v>
      </c>
      <c r="D4173">
        <f t="shared" si="202"/>
        <v>-2.9336231948289785E-4</v>
      </c>
      <c r="E4173" s="2">
        <f t="shared" si="203"/>
        <v>2.9144689705257171E-4</v>
      </c>
      <c r="K4173">
        <v>4168</v>
      </c>
      <c r="L4173" s="14">
        <v>2.7176394761169702E-4</v>
      </c>
      <c r="M4173" s="14">
        <v>9.2162223423342599E-2</v>
      </c>
    </row>
    <row r="4174" spans="1:13" x14ac:dyDescent="0.55000000000000004">
      <c r="A4174">
        <v>4169</v>
      </c>
      <c r="C4174">
        <f t="shared" si="201"/>
        <v>-2.3142140175222833E-3</v>
      </c>
      <c r="D4174">
        <f t="shared" si="202"/>
        <v>-3.1282131510196028E-4</v>
      </c>
      <c r="E4174" s="2">
        <f t="shared" si="203"/>
        <v>3.4123667855312706E-2</v>
      </c>
      <c r="K4174">
        <v>4169</v>
      </c>
      <c r="L4174" s="14">
        <v>1.6010357257803E-4</v>
      </c>
      <c r="M4174" s="14">
        <v>0.18241171230391401</v>
      </c>
    </row>
    <row r="4175" spans="1:13" x14ac:dyDescent="0.55000000000000004">
      <c r="A4175">
        <v>4170</v>
      </c>
      <c r="C4175">
        <f t="shared" si="201"/>
        <v>-0.11328164838693354</v>
      </c>
      <c r="D4175">
        <f t="shared" si="202"/>
        <v>-2.5376875438193959E-4</v>
      </c>
      <c r="E4175" s="2">
        <f t="shared" si="203"/>
        <v>0.11577462504212466</v>
      </c>
      <c r="K4175">
        <v>4170</v>
      </c>
      <c r="L4175" s="14">
        <v>8.3442645817383392E-6</v>
      </c>
      <c r="M4175" s="14">
        <v>0.22697505623786099</v>
      </c>
    </row>
    <row r="4176" spans="1:13" x14ac:dyDescent="0.55000000000000004">
      <c r="A4176">
        <v>4171</v>
      </c>
      <c r="C4176">
        <f t="shared" si="201"/>
        <v>-0.19581777680058396</v>
      </c>
      <c r="D4176">
        <f t="shared" si="202"/>
        <v>-1.3102558533268261E-4</v>
      </c>
      <c r="E4176" s="2">
        <f t="shared" si="203"/>
        <v>0.16851752913570198</v>
      </c>
      <c r="K4176">
        <v>4171</v>
      </c>
      <c r="L4176" s="14">
        <v>-1.4550491624310899E-4</v>
      </c>
      <c r="M4176" s="14">
        <v>0.21469108928601099</v>
      </c>
    </row>
    <row r="4177" spans="1:13" x14ac:dyDescent="0.55000000000000004">
      <c r="A4177">
        <v>4172</v>
      </c>
      <c r="C4177">
        <f t="shared" si="201"/>
        <v>-0.22920777074852791</v>
      </c>
      <c r="D4177">
        <f t="shared" si="202"/>
        <v>2.4602243834872272E-5</v>
      </c>
      <c r="E4177" s="2">
        <f t="shared" si="203"/>
        <v>0.14276622279120083</v>
      </c>
      <c r="K4177">
        <v>4172</v>
      </c>
      <c r="L4177" s="14">
        <v>-2.6291148814790199E-4</v>
      </c>
      <c r="M4177" s="14">
        <v>0.14863640717565399</v>
      </c>
    </row>
    <row r="4178" spans="1:13" x14ac:dyDescent="0.55000000000000004">
      <c r="A4178">
        <v>4173</v>
      </c>
      <c r="C4178">
        <f t="shared" si="201"/>
        <v>-0.20507144555580897</v>
      </c>
      <c r="D4178">
        <f t="shared" si="202"/>
        <v>1.740554283721139E-4</v>
      </c>
      <c r="E4178" s="2">
        <f t="shared" si="203"/>
        <v>6.2713311883221198E-2</v>
      </c>
      <c r="K4178">
        <v>4173</v>
      </c>
      <c r="L4178" s="14">
        <v>-3.1447024686158902E-4</v>
      </c>
      <c r="M4178" s="14">
        <v>4.5354814814826297E-2</v>
      </c>
    </row>
    <row r="4179" spans="1:13" x14ac:dyDescent="0.55000000000000004">
      <c r="A4179">
        <v>4174</v>
      </c>
      <c r="C4179">
        <f t="shared" si="201"/>
        <v>-0.12946651009175261</v>
      </c>
      <c r="D4179">
        <f t="shared" si="202"/>
        <v>2.798243691875749E-4</v>
      </c>
      <c r="E4179" s="2">
        <f t="shared" si="203"/>
        <v>3.6216730594713837E-3</v>
      </c>
      <c r="K4179">
        <v>4174</v>
      </c>
      <c r="L4179" s="14">
        <v>-2.8726798141701001E-4</v>
      </c>
      <c r="M4179" s="14">
        <v>-6.9286172277219005E-2</v>
      </c>
    </row>
    <row r="4180" spans="1:13" x14ac:dyDescent="0.55000000000000004">
      <c r="A4180">
        <v>4175</v>
      </c>
      <c r="C4180">
        <f t="shared" si="201"/>
        <v>-2.1368209532173155E-2</v>
      </c>
      <c r="D4180">
        <f t="shared" si="202"/>
        <v>3.153632915666656E-4</v>
      </c>
      <c r="E4180" s="2">
        <f t="shared" si="203"/>
        <v>2.1084723822202407E-2</v>
      </c>
      <c r="K4180">
        <v>4175</v>
      </c>
      <c r="L4180" s="14">
        <v>-1.8811766794536201E-4</v>
      </c>
      <c r="M4180" s="14">
        <v>-0.16657400770222699</v>
      </c>
    </row>
    <row r="4181" spans="1:13" x14ac:dyDescent="0.55000000000000004">
      <c r="A4181">
        <v>4176</v>
      </c>
      <c r="C4181">
        <f t="shared" si="201"/>
        <v>9.2093061212333266E-2</v>
      </c>
      <c r="D4181">
        <f t="shared" si="202"/>
        <v>2.7175267509444692E-4</v>
      </c>
      <c r="E4181" s="2">
        <f t="shared" si="203"/>
        <v>9.8743893375771316E-2</v>
      </c>
      <c r="K4181">
        <v>4176</v>
      </c>
      <c r="L4181" s="14">
        <v>-4.1852117539511298E-5</v>
      </c>
      <c r="M4181" s="14">
        <v>-0.22214234954808901</v>
      </c>
    </row>
    <row r="4182" spans="1:13" x14ac:dyDescent="0.55000000000000004">
      <c r="A4182">
        <v>4177</v>
      </c>
      <c r="C4182">
        <f t="shared" si="201"/>
        <v>0.18244091476191551</v>
      </c>
      <c r="D4182">
        <f t="shared" si="202"/>
        <v>1.5993786526536044E-4</v>
      </c>
      <c r="E4182" s="2">
        <f t="shared" si="203"/>
        <v>0.16363212361753549</v>
      </c>
      <c r="K4182">
        <v>4177</v>
      </c>
      <c r="L4182" s="14">
        <v>1.1489555533579799E-4</v>
      </c>
      <c r="M4182" s="14">
        <v>-0.222073761878544</v>
      </c>
    </row>
    <row r="4183" spans="1:13" x14ac:dyDescent="0.55000000000000004">
      <c r="A4183">
        <v>4178</v>
      </c>
      <c r="C4183">
        <f t="shared" si="201"/>
        <v>0.22699994425561737</v>
      </c>
      <c r="D4183">
        <f t="shared" si="202"/>
        <v>7.9820224773807499E-6</v>
      </c>
      <c r="E4183" s="2">
        <f t="shared" si="203"/>
        <v>0.15475204709287979</v>
      </c>
      <c r="K4183">
        <v>4178</v>
      </c>
      <c r="L4183" s="14">
        <v>2.4286692361697899E-4</v>
      </c>
      <c r="M4183" s="14">
        <v>-0.16638542290091499</v>
      </c>
    </row>
    <row r="4184" spans="1:13" x14ac:dyDescent="0.55000000000000004">
      <c r="A4184">
        <v>4179</v>
      </c>
      <c r="C4184">
        <f t="shared" si="201"/>
        <v>0.21458677252092898</v>
      </c>
      <c r="D4184">
        <f t="shared" si="202"/>
        <v>-1.4597713970270238E-4</v>
      </c>
      <c r="E4184" s="2">
        <f t="shared" si="203"/>
        <v>8.0435536874289462E-2</v>
      </c>
      <c r="K4184">
        <v>4179</v>
      </c>
      <c r="L4184" s="14">
        <v>3.1001076424127399E-4</v>
      </c>
      <c r="M4184" s="14">
        <v>-6.9024822577525097E-2</v>
      </c>
    </row>
    <row r="4185" spans="1:13" x14ac:dyDescent="0.55000000000000004">
      <c r="A4185">
        <v>4180</v>
      </c>
      <c r="C4185">
        <f t="shared" si="201"/>
        <v>0.14831684401400821</v>
      </c>
      <c r="D4185">
        <f t="shared" si="202"/>
        <v>-2.6329911677366771E-4</v>
      </c>
      <c r="E4185" s="2">
        <f t="shared" si="203"/>
        <v>1.0545928499653509E-2</v>
      </c>
      <c r="K4185">
        <v>4180</v>
      </c>
      <c r="L4185" s="14">
        <v>2.9951048579418202E-4</v>
      </c>
      <c r="M4185" s="14">
        <v>4.5623472759318599E-2</v>
      </c>
    </row>
    <row r="4186" spans="1:13" x14ac:dyDescent="0.55000000000000004">
      <c r="A4186">
        <v>4181</v>
      </c>
      <c r="C4186">
        <f t="shared" si="201"/>
        <v>4.4822513930591168E-2</v>
      </c>
      <c r="D4186">
        <f t="shared" si="202"/>
        <v>-3.1453856543947021E-4</v>
      </c>
      <c r="E4186" s="2">
        <f t="shared" si="203"/>
        <v>1.0820695565701132E-2</v>
      </c>
      <c r="K4186">
        <v>4181</v>
      </c>
      <c r="L4186" s="14">
        <v>2.1399594815177601E-4</v>
      </c>
      <c r="M4186" s="14">
        <v>0.14884508631611301</v>
      </c>
    </row>
    <row r="4187" spans="1:13" x14ac:dyDescent="0.55000000000000004">
      <c r="A4187">
        <v>4182</v>
      </c>
      <c r="C4187">
        <f t="shared" si="201"/>
        <v>-6.9921322364184177E-2</v>
      </c>
      <c r="D4187">
        <f t="shared" si="202"/>
        <v>-2.8683546412783159E-4</v>
      </c>
      <c r="E4187" s="2">
        <f t="shared" si="203"/>
        <v>8.1059127560834249E-2</v>
      </c>
      <c r="K4187">
        <v>4182</v>
      </c>
      <c r="L4187" s="14">
        <v>7.4884797760274707E-5</v>
      </c>
      <c r="M4187" s="14">
        <v>0.214787524637159</v>
      </c>
    </row>
    <row r="4188" spans="1:13" x14ac:dyDescent="0.55000000000000004">
      <c r="A4188">
        <v>4183</v>
      </c>
      <c r="C4188">
        <f t="shared" si="201"/>
        <v>-0.16711638057172198</v>
      </c>
      <c r="D4188">
        <f t="shared" si="202"/>
        <v>-1.8714270733215051E-4</v>
      </c>
      <c r="E4188" s="2">
        <f t="shared" si="203"/>
        <v>0.15527656537484294</v>
      </c>
      <c r="K4188">
        <v>4183</v>
      </c>
      <c r="L4188" s="14">
        <v>-8.2981714781846895E-5</v>
      </c>
      <c r="M4188" s="14">
        <v>0.22693509496775999</v>
      </c>
    </row>
    <row r="4189" spans="1:13" x14ac:dyDescent="0.55000000000000004">
      <c r="A4189">
        <v>4184</v>
      </c>
      <c r="C4189">
        <f t="shared" si="201"/>
        <v>-0.22236874978956672</v>
      </c>
      <c r="D4189">
        <f t="shared" si="202"/>
        <v>-4.0481075651383894E-5</v>
      </c>
      <c r="E4189" s="2">
        <f t="shared" si="203"/>
        <v>0.16371258023657467</v>
      </c>
      <c r="K4189">
        <v>4184</v>
      </c>
      <c r="L4189" s="14">
        <v>-2.2006494207566901E-4</v>
      </c>
      <c r="M4189" s="14">
        <v>0.18224536296056301</v>
      </c>
    </row>
    <row r="4190" spans="1:13" x14ac:dyDescent="0.55000000000000004">
      <c r="A4190">
        <v>4185</v>
      </c>
      <c r="C4190">
        <f t="shared" si="201"/>
        <v>-0.22181124997157581</v>
      </c>
      <c r="D4190">
        <f t="shared" si="202"/>
        <v>1.1634045274450781E-4</v>
      </c>
      <c r="E4190" s="2">
        <f t="shared" si="203"/>
        <v>9.8421743761884714E-2</v>
      </c>
      <c r="K4190">
        <v>4185</v>
      </c>
      <c r="L4190" s="14">
        <v>-3.0203153944285201E-4</v>
      </c>
      <c r="M4190" s="14">
        <v>9.1911149231740097E-2</v>
      </c>
    </row>
    <row r="4191" spans="1:13" x14ac:dyDescent="0.55000000000000004">
      <c r="A4191">
        <v>4186</v>
      </c>
      <c r="C4191">
        <f t="shared" si="201"/>
        <v>-0.16558380182205643</v>
      </c>
      <c r="D4191">
        <f t="shared" si="202"/>
        <v>2.4396297976224336E-4</v>
      </c>
      <c r="E4191" s="2">
        <f t="shared" si="203"/>
        <v>2.0776633596049535E-2</v>
      </c>
      <c r="K4191">
        <v>4186</v>
      </c>
      <c r="L4191" s="14">
        <v>-3.0835246408893001E-4</v>
      </c>
      <c r="M4191" s="14">
        <v>-2.1442781997547299E-2</v>
      </c>
    </row>
    <row r="4192" spans="1:13" x14ac:dyDescent="0.55000000000000004">
      <c r="A4192">
        <v>4187</v>
      </c>
      <c r="C4192">
        <f t="shared" si="201"/>
        <v>-6.7798309644387197E-2</v>
      </c>
      <c r="D4192">
        <f t="shared" si="202"/>
        <v>3.1035594119338761E-4</v>
      </c>
      <c r="E4192" s="2">
        <f t="shared" si="203"/>
        <v>3.7980012396181878E-3</v>
      </c>
      <c r="K4192">
        <v>4187</v>
      </c>
      <c r="L4192" s="14">
        <v>-2.3744460122412199E-4</v>
      </c>
      <c r="M4192" s="14">
        <v>-0.12942623545418699</v>
      </c>
    </row>
    <row r="4193" spans="1:13" x14ac:dyDescent="0.55000000000000004">
      <c r="A4193">
        <v>4188</v>
      </c>
      <c r="C4193">
        <f t="shared" si="201"/>
        <v>4.7003129179045013E-2</v>
      </c>
      <c r="D4193">
        <f t="shared" si="202"/>
        <v>2.9885610316917802E-4</v>
      </c>
      <c r="E4193" s="2">
        <f t="shared" si="203"/>
        <v>6.3502596124980118E-2</v>
      </c>
      <c r="K4193">
        <v>4188</v>
      </c>
      <c r="L4193" s="14">
        <v>-1.0706726498336701E-4</v>
      </c>
      <c r="M4193" s="14">
        <v>-0.20499408533925101</v>
      </c>
    </row>
    <row r="4194" spans="1:13" x14ac:dyDescent="0.55000000000000004">
      <c r="A4194">
        <v>4189</v>
      </c>
      <c r="C4194">
        <f t="shared" si="201"/>
        <v>0.15000777332462692</v>
      </c>
      <c r="D4194">
        <f t="shared" si="202"/>
        <v>2.1234968263803607E-4</v>
      </c>
      <c r="E4194" s="2">
        <f t="shared" si="203"/>
        <v>0.14381362431683978</v>
      </c>
      <c r="K4194">
        <v>4189</v>
      </c>
      <c r="L4194" s="14">
        <v>5.01257319695636E-5</v>
      </c>
      <c r="M4194" s="14">
        <v>-0.22921989486011901</v>
      </c>
    </row>
    <row r="4195" spans="1:13" x14ac:dyDescent="0.55000000000000004">
      <c r="A4195">
        <v>4190</v>
      </c>
      <c r="C4195">
        <f t="shared" si="201"/>
        <v>0.21536362828034281</v>
      </c>
      <c r="D4195">
        <f t="shared" si="202"/>
        <v>7.2547967740178325E-5</v>
      </c>
      <c r="E4195" s="2">
        <f t="shared" si="203"/>
        <v>0.16924978558011972</v>
      </c>
      <c r="K4195">
        <v>4190</v>
      </c>
      <c r="L4195" s="14">
        <v>1.9476442839325099E-4</v>
      </c>
      <c r="M4195" s="14">
        <v>-0.196036159736277</v>
      </c>
    </row>
    <row r="4196" spans="1:13" x14ac:dyDescent="0.55000000000000004">
      <c r="A4196">
        <v>4191</v>
      </c>
      <c r="C4196">
        <f t="shared" si="201"/>
        <v>0.22666775204279255</v>
      </c>
      <c r="D4196">
        <f t="shared" si="202"/>
        <v>-8.546175787063688E-5</v>
      </c>
      <c r="E4196" s="2">
        <f t="shared" si="203"/>
        <v>0.11588693677841945</v>
      </c>
      <c r="K4196">
        <v>4191</v>
      </c>
      <c r="L4196" s="14">
        <v>2.9062316549505299E-4</v>
      </c>
      <c r="M4196" s="14">
        <v>-0.11375395228644</v>
      </c>
    </row>
    <row r="4197" spans="1:13" x14ac:dyDescent="0.55000000000000004">
      <c r="A4197">
        <v>4192</v>
      </c>
      <c r="C4197">
        <f t="shared" si="201"/>
        <v>0.18108304782064932</v>
      </c>
      <c r="D4197">
        <f t="shared" si="202"/>
        <v>-2.2202238364521718E-4</v>
      </c>
      <c r="E4197" s="2">
        <f t="shared" si="203"/>
        <v>3.3879706892008324E-2</v>
      </c>
      <c r="K4197">
        <v>4192</v>
      </c>
      <c r="L4197" s="14">
        <v>3.1369352790338998E-4</v>
      </c>
      <c r="M4197" s="14">
        <v>-2.9813618081768801E-3</v>
      </c>
    </row>
    <row r="4198" spans="1:13" x14ac:dyDescent="0.55000000000000004">
      <c r="A4198">
        <v>4193</v>
      </c>
      <c r="C4198">
        <f t="shared" si="201"/>
        <v>9.0050315523062238E-2</v>
      </c>
      <c r="D4198">
        <f t="shared" si="202"/>
        <v>-3.0286007098758404E-4</v>
      </c>
      <c r="E4198" s="2">
        <f t="shared" si="203"/>
        <v>3.4179186057584402E-4</v>
      </c>
      <c r="K4198">
        <v>4193</v>
      </c>
      <c r="L4198" s="14">
        <v>2.5819740023495601E-4</v>
      </c>
      <c r="M4198" s="14">
        <v>0.10853792922997001</v>
      </c>
    </row>
    <row r="4199" spans="1:13" x14ac:dyDescent="0.55000000000000004">
      <c r="A4199">
        <v>4194</v>
      </c>
      <c r="C4199">
        <f t="shared" si="201"/>
        <v>-2.3583147860766634E-2</v>
      </c>
      <c r="D4199">
        <f t="shared" si="202"/>
        <v>-3.0768626429584632E-4</v>
      </c>
      <c r="E4199" s="2">
        <f t="shared" si="203"/>
        <v>4.6853360300945272E-2</v>
      </c>
      <c r="K4199">
        <v>4194</v>
      </c>
      <c r="L4199" s="14">
        <v>1.38034131937292E-4</v>
      </c>
      <c r="M4199" s="14">
        <v>0.19287322257204201</v>
      </c>
    </row>
    <row r="4200" spans="1:13" x14ac:dyDescent="0.55000000000000004">
      <c r="A4200">
        <v>4195</v>
      </c>
      <c r="C4200">
        <f t="shared" si="201"/>
        <v>-0.13129773822348967</v>
      </c>
      <c r="D4200">
        <f t="shared" si="202"/>
        <v>-2.3528969077924253E-4</v>
      </c>
      <c r="E4200" s="2">
        <f t="shared" si="203"/>
        <v>0.12974401049661594</v>
      </c>
      <c r="K4200">
        <v>4195</v>
      </c>
      <c r="L4200" s="14">
        <v>-1.6700641005653501E-5</v>
      </c>
      <c r="M4200" s="14">
        <v>0.22890222082233799</v>
      </c>
    </row>
    <row r="4201" spans="1:13" x14ac:dyDescent="0.55000000000000004">
      <c r="A4201">
        <v>4196</v>
      </c>
      <c r="C4201">
        <f t="shared" si="201"/>
        <v>-0.20605936383051038</v>
      </c>
      <c r="D4201">
        <f t="shared" si="202"/>
        <v>-1.0384036438971408E-4</v>
      </c>
      <c r="E4201" s="2">
        <f t="shared" si="203"/>
        <v>0.17111509339210837</v>
      </c>
      <c r="K4201">
        <v>4196</v>
      </c>
      <c r="L4201" s="14">
        <v>-1.6725263480547799E-4</v>
      </c>
      <c r="M4201" s="14">
        <v>0.20760123786139401</v>
      </c>
    </row>
    <row r="4202" spans="1:13" x14ac:dyDescent="0.55000000000000004">
      <c r="A4202">
        <v>4197</v>
      </c>
      <c r="C4202">
        <f t="shared" si="201"/>
        <v>-0.2291044325028391</v>
      </c>
      <c r="D4202">
        <f t="shared" si="202"/>
        <v>5.3670704680418773E-5</v>
      </c>
      <c r="E4202" s="2">
        <f t="shared" si="203"/>
        <v>0.13206658789796244</v>
      </c>
      <c r="K4202">
        <v>4197</v>
      </c>
      <c r="L4202" s="14">
        <v>-2.75915168658251E-4</v>
      </c>
      <c r="M4202" s="14">
        <v>0.13430523701348299</v>
      </c>
    </row>
    <row r="4203" spans="1:13" x14ac:dyDescent="0.55000000000000004">
      <c r="A4203">
        <v>4198</v>
      </c>
      <c r="C4203">
        <f t="shared" si="201"/>
        <v>-0.19464911775611066</v>
      </c>
      <c r="D4203">
        <f t="shared" si="202"/>
        <v>1.977115581626711E-4</v>
      </c>
      <c r="E4203" s="2">
        <f t="shared" si="203"/>
        <v>4.9293224150814198E-2</v>
      </c>
      <c r="K4203">
        <v>4198</v>
      </c>
      <c r="L4203" s="14">
        <v>-3.15473036867125E-4</v>
      </c>
      <c r="M4203" s="14">
        <v>2.7371656386342501E-2</v>
      </c>
    </row>
    <row r="4204" spans="1:13" x14ac:dyDescent="0.55000000000000004">
      <c r="A4204">
        <v>4199</v>
      </c>
      <c r="C4204">
        <f t="shared" si="201"/>
        <v>-0.11134097733037482</v>
      </c>
      <c r="D4204">
        <f t="shared" si="202"/>
        <v>2.9213097797733885E-4</v>
      </c>
      <c r="E4204" s="2">
        <f t="shared" si="203"/>
        <v>6.2118842633474198E-4</v>
      </c>
      <c r="K4204">
        <v>4199</v>
      </c>
      <c r="L4204" s="14">
        <v>-2.7601872593998803E-4</v>
      </c>
      <c r="M4204" s="14">
        <v>-8.6417325384186394E-2</v>
      </c>
    </row>
    <row r="4205" spans="1:13" x14ac:dyDescent="0.55000000000000004">
      <c r="A4205">
        <v>4200</v>
      </c>
      <c r="C4205">
        <f t="shared" si="201"/>
        <v>-8.8598476305113238E-5</v>
      </c>
      <c r="D4205">
        <f t="shared" si="202"/>
        <v>3.1323167995213667E-4</v>
      </c>
      <c r="E4205" s="2">
        <f t="shared" si="203"/>
        <v>3.1852952057136473E-2</v>
      </c>
      <c r="K4205">
        <v>4200</v>
      </c>
      <c r="L4205" s="14">
        <v>-1.6743381280531701E-4</v>
      </c>
      <c r="M4205" s="14">
        <v>-0.17856255191807899</v>
      </c>
    </row>
    <row r="4206" spans="1:13" x14ac:dyDescent="0.55000000000000004">
      <c r="A4206">
        <v>4201</v>
      </c>
      <c r="C4206">
        <f t="shared" si="201"/>
        <v>0.11118601672634945</v>
      </c>
      <c r="D4206">
        <f t="shared" si="202"/>
        <v>2.5571783266024238E-4</v>
      </c>
      <c r="E4206" s="2">
        <f t="shared" si="203"/>
        <v>0.1136847528052314</v>
      </c>
      <c r="K4206">
        <v>4201</v>
      </c>
      <c r="L4206" s="14">
        <v>-1.6914062569589098E-5</v>
      </c>
      <c r="M4206" s="14">
        <v>-0.22598567960243701</v>
      </c>
    </row>
    <row r="4207" spans="1:13" x14ac:dyDescent="0.55000000000000004">
      <c r="A4207">
        <v>4202</v>
      </c>
      <c r="C4207">
        <f t="shared" si="201"/>
        <v>0.19455528534763933</v>
      </c>
      <c r="D4207">
        <f t="shared" si="202"/>
        <v>1.3402419947459207E-4</v>
      </c>
      <c r="E4207" s="2">
        <f t="shared" si="203"/>
        <v>0.16922081542810555</v>
      </c>
      <c r="K4207">
        <v>4202</v>
      </c>
      <c r="L4207" s="14">
        <v>1.37841919563919E-4</v>
      </c>
      <c r="M4207" s="14">
        <v>-0.216809291916988</v>
      </c>
    </row>
    <row r="4208" spans="1:13" x14ac:dyDescent="0.55000000000000004">
      <c r="A4208">
        <v>4203</v>
      </c>
      <c r="C4208">
        <f t="shared" si="201"/>
        <v>0.22909527824670345</v>
      </c>
      <c r="D4208">
        <f t="shared" si="202"/>
        <v>-2.1306682773204313E-5</v>
      </c>
      <c r="E4208" s="2">
        <f t="shared" si="203"/>
        <v>0.14625037233903351</v>
      </c>
      <c r="K4208">
        <v>4203</v>
      </c>
      <c r="L4208" s="14">
        <v>2.58074537833456E-4</v>
      </c>
      <c r="M4208" s="14">
        <v>-0.153331672083727</v>
      </c>
    </row>
    <row r="4209" spans="1:13" x14ac:dyDescent="0.55000000000000004">
      <c r="A4209">
        <v>4204</v>
      </c>
      <c r="C4209">
        <f t="shared" si="201"/>
        <v>0.20613718525189317</v>
      </c>
      <c r="D4209">
        <f t="shared" si="202"/>
        <v>-1.7129003675223742E-4</v>
      </c>
      <c r="E4209" s="2">
        <f t="shared" si="203"/>
        <v>6.635176785868746E-2</v>
      </c>
      <c r="K4209">
        <v>4204</v>
      </c>
      <c r="L4209" s="14">
        <v>3.13670787124402E-4</v>
      </c>
      <c r="M4209" s="14">
        <v>-5.1451183776460803E-2</v>
      </c>
    </row>
    <row r="4210" spans="1:13" x14ac:dyDescent="0.55000000000000004">
      <c r="A4210">
        <v>4205</v>
      </c>
      <c r="C4210">
        <f t="shared" si="201"/>
        <v>0.13144300378605617</v>
      </c>
      <c r="D4210">
        <f t="shared" si="202"/>
        <v>-2.7828320201625029E-4</v>
      </c>
      <c r="E4210" s="2">
        <f t="shared" si="203"/>
        <v>4.6413468680759412E-3</v>
      </c>
      <c r="K4210">
        <v>4205</v>
      </c>
      <c r="L4210" s="14">
        <v>2.9070624190774699E-4</v>
      </c>
      <c r="M4210" s="14">
        <v>6.3315572687592303E-2</v>
      </c>
    </row>
    <row r="4211" spans="1:13" x14ac:dyDescent="0.55000000000000004">
      <c r="A4211">
        <v>4206</v>
      </c>
      <c r="C4211">
        <f t="shared" si="201"/>
        <v>2.3759398968607379E-2</v>
      </c>
      <c r="D4211">
        <f t="shared" si="202"/>
        <v>-3.1543314931866887E-4</v>
      </c>
      <c r="E4211" s="2">
        <f t="shared" si="203"/>
        <v>1.9172598379898358E-2</v>
      </c>
      <c r="K4211">
        <v>4206</v>
      </c>
      <c r="L4211" s="14">
        <v>1.949325149947E-4</v>
      </c>
      <c r="M4211" s="14">
        <v>0.16222455119074</v>
      </c>
    </row>
    <row r="4212" spans="1:13" x14ac:dyDescent="0.55000000000000004">
      <c r="A4212">
        <v>4207</v>
      </c>
      <c r="C4212">
        <f t="shared" si="201"/>
        <v>-8.9887314180032235E-2</v>
      </c>
      <c r="D4212">
        <f t="shared" si="202"/>
        <v>-2.7341602494648906E-4</v>
      </c>
      <c r="E4212" s="2">
        <f t="shared" si="203"/>
        <v>9.63423858147337E-2</v>
      </c>
      <c r="K4212">
        <v>4207</v>
      </c>
      <c r="L4212" s="14">
        <v>5.0336730427700902E-5</v>
      </c>
      <c r="M4212" s="14">
        <v>0.220503384480114</v>
      </c>
    </row>
    <row r="4213" spans="1:13" x14ac:dyDescent="0.55000000000000004">
      <c r="A4213">
        <v>4208</v>
      </c>
      <c r="C4213">
        <f t="shared" si="201"/>
        <v>-0.18097420614539506</v>
      </c>
      <c r="D4213">
        <f t="shared" si="202"/>
        <v>-1.6277724146523598E-4</v>
      </c>
      <c r="E4213" s="2">
        <f t="shared" si="203"/>
        <v>0.16364450744383657</v>
      </c>
      <c r="K4213">
        <v>4208</v>
      </c>
      <c r="L4213" s="14">
        <v>-1.0686620054132101E-4</v>
      </c>
      <c r="M4213" s="14">
        <v>0.22355577722275599</v>
      </c>
    </row>
    <row r="4214" spans="1:13" x14ac:dyDescent="0.55000000000000004">
      <c r="A4214">
        <v>4209</v>
      </c>
      <c r="C4214">
        <f t="shared" si="201"/>
        <v>-0.22664038700185948</v>
      </c>
      <c r="D4214">
        <f t="shared" si="202"/>
        <v>-1.1284801448222414E-5</v>
      </c>
      <c r="E4214" s="2">
        <f t="shared" si="203"/>
        <v>0.1578136211946457</v>
      </c>
      <c r="K4214">
        <v>4209</v>
      </c>
      <c r="L4214" s="14">
        <v>-2.3730382863499199E-4</v>
      </c>
      <c r="M4214" s="14">
        <v>0.1706172387206</v>
      </c>
    </row>
    <row r="4215" spans="1:13" x14ac:dyDescent="0.55000000000000004">
      <c r="A4215">
        <v>4210</v>
      </c>
      <c r="C4215">
        <f t="shared" si="201"/>
        <v>-0.21542460792117113</v>
      </c>
      <c r="D4215">
        <f t="shared" si="202"/>
        <v>1.4303988586755365E-4</v>
      </c>
      <c r="E4215" s="2">
        <f t="shared" si="203"/>
        <v>8.4315411877760704E-2</v>
      </c>
      <c r="K4215">
        <v>4210</v>
      </c>
      <c r="L4215" s="14">
        <v>-3.0830724072095198E-4</v>
      </c>
      <c r="M4215" s="14">
        <v>7.4946554348364003E-2</v>
      </c>
    </row>
    <row r="4216" spans="1:13" x14ac:dyDescent="0.55000000000000004">
      <c r="A4216">
        <v>4211</v>
      </c>
      <c r="C4216">
        <f t="shared" si="201"/>
        <v>-0.15014179304397954</v>
      </c>
      <c r="D4216">
        <f t="shared" si="202"/>
        <v>2.6146457687085684E-4</v>
      </c>
      <c r="E4216" s="2">
        <f t="shared" si="203"/>
        <v>1.2242721774395756E-2</v>
      </c>
      <c r="K4216">
        <v>4211</v>
      </c>
      <c r="L4216" s="14">
        <v>-3.0209319176908197E-4</v>
      </c>
      <c r="M4216" s="14">
        <v>-3.9494959495089597E-2</v>
      </c>
    </row>
    <row r="4217" spans="1:13" x14ac:dyDescent="0.55000000000000004">
      <c r="A4217">
        <v>4212</v>
      </c>
      <c r="C4217">
        <f t="shared" si="201"/>
        <v>-4.7176552850068429E-2</v>
      </c>
      <c r="D4217">
        <f t="shared" si="202"/>
        <v>3.1426717031761561E-4</v>
      </c>
      <c r="E4217" s="2">
        <f t="shared" si="203"/>
        <v>9.3834409785813842E-3</v>
      </c>
      <c r="K4217">
        <v>4212</v>
      </c>
      <c r="L4217" s="14">
        <v>-2.2021802888854E-4</v>
      </c>
      <c r="M4217" s="14">
        <v>-0.144044715724056</v>
      </c>
    </row>
    <row r="4218" spans="1:13" x14ac:dyDescent="0.55000000000000004">
      <c r="A4218">
        <v>4213</v>
      </c>
      <c r="C4218">
        <f t="shared" si="201"/>
        <v>6.762900770637606E-2</v>
      </c>
      <c r="D4218">
        <f t="shared" si="202"/>
        <v>2.8819532824100788E-4</v>
      </c>
      <c r="E4218" s="2">
        <f t="shared" si="203"/>
        <v>7.848211021770389E-2</v>
      </c>
      <c r="K4218">
        <v>4213</v>
      </c>
      <c r="L4218" s="14">
        <v>-8.3187894539393095E-5</v>
      </c>
      <c r="M4218" s="14">
        <v>-0.21251757931139201</v>
      </c>
    </row>
    <row r="4219" spans="1:13" x14ac:dyDescent="0.55000000000000004">
      <c r="A4219">
        <v>4214</v>
      </c>
      <c r="C4219">
        <f t="shared" si="201"/>
        <v>0.16546111283374051</v>
      </c>
      <c r="D4219">
        <f t="shared" si="202"/>
        <v>1.8979253345326861E-4</v>
      </c>
      <c r="E4219" s="2">
        <f t="shared" si="203"/>
        <v>0.15462606548901398</v>
      </c>
      <c r="K4219">
        <v>4214</v>
      </c>
      <c r="L4219" s="14">
        <v>7.4677164057377103E-5</v>
      </c>
      <c r="M4219" s="14">
        <v>-0.22776409679684001</v>
      </c>
    </row>
    <row r="4220" spans="1:13" x14ac:dyDescent="0.55000000000000004">
      <c r="A4220">
        <v>4215</v>
      </c>
      <c r="C4220">
        <f t="shared" si="201"/>
        <v>0.22176596628496464</v>
      </c>
      <c r="D4220">
        <f t="shared" si="202"/>
        <v>4.3755813277012463E-5</v>
      </c>
      <c r="E4220" s="2">
        <f t="shared" si="203"/>
        <v>0.16624509806809168</v>
      </c>
      <c r="K4220">
        <v>4215</v>
      </c>
      <c r="L4220" s="14">
        <v>2.13838863652484E-4</v>
      </c>
      <c r="M4220" s="14">
        <v>-0.18596568329364199</v>
      </c>
    </row>
    <row r="4221" spans="1:13" x14ac:dyDescent="0.55000000000000004">
      <c r="A4221">
        <v>4216</v>
      </c>
      <c r="C4221">
        <f t="shared" si="201"/>
        <v>0.22241223665434007</v>
      </c>
      <c r="D4221">
        <f t="shared" si="202"/>
        <v>-1.1326269373240922E-4</v>
      </c>
      <c r="E4221" s="2">
        <f t="shared" si="203"/>
        <v>0.10240207835713655</v>
      </c>
      <c r="K4221">
        <v>4216</v>
      </c>
      <c r="L4221" s="14">
        <v>2.99443293285824E-4</v>
      </c>
      <c r="M4221" s="14">
        <v>-9.7591010762208094E-2</v>
      </c>
    </row>
    <row r="4222" spans="1:13" x14ac:dyDescent="0.55000000000000004">
      <c r="A4222">
        <v>4217</v>
      </c>
      <c r="C4222">
        <f t="shared" si="201"/>
        <v>0.16723772370259468</v>
      </c>
      <c r="D4222">
        <f t="shared" si="202"/>
        <v>-2.4185465200168043E-4</v>
      </c>
      <c r="E4222" s="2">
        <f t="shared" si="203"/>
        <v>2.3107583653651662E-2</v>
      </c>
      <c r="K4222">
        <v>4217</v>
      </c>
      <c r="L4222" s="14">
        <v>3.1005029250440099E-4</v>
      </c>
      <c r="M4222" s="14">
        <v>1.5225935825299901E-2</v>
      </c>
    </row>
    <row r="4223" spans="1:13" x14ac:dyDescent="0.55000000000000004">
      <c r="A4223">
        <v>4218</v>
      </c>
      <c r="C4223">
        <f t="shared" si="201"/>
        <v>7.0090067192608421E-2</v>
      </c>
      <c r="D4223">
        <f t="shared" si="202"/>
        <v>-3.0974619051224727E-4</v>
      </c>
      <c r="E4223" s="2">
        <f t="shared" si="203"/>
        <v>2.9310730231103628E-3</v>
      </c>
      <c r="K4223">
        <v>4218</v>
      </c>
      <c r="L4223" s="14">
        <v>2.4300327255287401E-4</v>
      </c>
      <c r="M4223" s="14">
        <v>0.124229452330513</v>
      </c>
    </row>
    <row r="4224" spans="1:13" x14ac:dyDescent="0.55000000000000004">
      <c r="A4224">
        <v>4219</v>
      </c>
      <c r="C4224">
        <f t="shared" si="201"/>
        <v>-4.4648718801328063E-2</v>
      </c>
      <c r="D4224">
        <f t="shared" si="202"/>
        <v>-2.9989796413590184E-4</v>
      </c>
      <c r="E4224" s="2">
        <f t="shared" si="203"/>
        <v>6.0894273401055049E-2</v>
      </c>
      <c r="K4224">
        <v>4219</v>
      </c>
      <c r="L4224" s="14">
        <v>1.15094575507621E-4</v>
      </c>
      <c r="M4224" s="14">
        <v>0.20211893183597701</v>
      </c>
    </row>
    <row r="4225" spans="1:13" x14ac:dyDescent="0.55000000000000004">
      <c r="A4225">
        <v>4220</v>
      </c>
      <c r="C4225">
        <f t="shared" si="201"/>
        <v>-0.14818161749517672</v>
      </c>
      <c r="D4225">
        <f t="shared" si="202"/>
        <v>-2.1478167011064689E-4</v>
      </c>
      <c r="E4225" s="2">
        <f t="shared" si="203"/>
        <v>0.14255766145616697</v>
      </c>
      <c r="K4225">
        <v>4220</v>
      </c>
      <c r="L4225" s="14">
        <v>-4.1640271968426303E-5</v>
      </c>
      <c r="M4225" s="14">
        <v>0.22938647100829701</v>
      </c>
    </row>
    <row r="4226" spans="1:13" x14ac:dyDescent="0.55000000000000004">
      <c r="A4226">
        <v>4221</v>
      </c>
      <c r="C4226">
        <f t="shared" si="201"/>
        <v>-0.21452405362004409</v>
      </c>
      <c r="D4226">
        <f t="shared" si="202"/>
        <v>-7.5759704125302163E-5</v>
      </c>
      <c r="E4226" s="2">
        <f t="shared" si="203"/>
        <v>0.17116986431527481</v>
      </c>
      <c r="K4226">
        <v>4221</v>
      </c>
      <c r="L4226" s="14">
        <v>-1.8794605501248801E-4</v>
      </c>
      <c r="M4226" s="14">
        <v>0.19920274550623299</v>
      </c>
    </row>
    <row r="4227" spans="1:13" x14ac:dyDescent="0.55000000000000004">
      <c r="A4227">
        <v>4222</v>
      </c>
      <c r="C4227">
        <f t="shared" si="201"/>
        <v>-0.22702547409455062</v>
      </c>
      <c r="D4227">
        <f t="shared" si="202"/>
        <v>8.2276350707634547E-5</v>
      </c>
      <c r="E4227" s="2">
        <f t="shared" si="203"/>
        <v>0.11982185144782202</v>
      </c>
      <c r="K4227">
        <v>4222</v>
      </c>
      <c r="L4227" s="14">
        <v>-2.8717958264599301E-4</v>
      </c>
      <c r="M4227" s="14">
        <v>0.11912745662801601</v>
      </c>
    </row>
    <row r="4228" spans="1:13" x14ac:dyDescent="0.55000000000000004">
      <c r="A4228">
        <v>4223</v>
      </c>
      <c r="C4228">
        <f t="shared" si="201"/>
        <v>-0.18254828588964164</v>
      </c>
      <c r="D4228">
        <f t="shared" si="202"/>
        <v>2.1966277575917754E-4</v>
      </c>
      <c r="E4228" s="2">
        <f t="shared" si="203"/>
        <v>3.677352493703389E-2</v>
      </c>
      <c r="K4228">
        <v>4223</v>
      </c>
      <c r="L4228" s="14">
        <v>-3.1448720227301801E-4</v>
      </c>
      <c r="M4228" s="14">
        <v>9.21595722422432E-3</v>
      </c>
    </row>
    <row r="4229" spans="1:13" x14ac:dyDescent="0.55000000000000004">
      <c r="A4229">
        <v>4224</v>
      </c>
      <c r="C4229">
        <f t="shared" si="201"/>
        <v>-9.2255325738756958E-2</v>
      </c>
      <c r="D4229">
        <f t="shared" si="202"/>
        <v>3.0191847422132153E-4</v>
      </c>
      <c r="E4229" s="2">
        <f t="shared" si="203"/>
        <v>1.1552831966198272E-4</v>
      </c>
      <c r="K4229">
        <v>4224</v>
      </c>
      <c r="L4229" s="14">
        <v>-2.6302955115380003E-4</v>
      </c>
      <c r="M4229" s="14">
        <v>-0.103003735838022</v>
      </c>
    </row>
    <row r="4230" spans="1:13" x14ac:dyDescent="0.55000000000000004">
      <c r="A4230">
        <v>4225</v>
      </c>
      <c r="C4230">
        <f t="shared" ref="C4230:C4293" si="204">$D$1*COS($B$2*(A4230-$L$2)+$B$1)</f>
        <v>2.1191776584581306E-2</v>
      </c>
      <c r="D4230">
        <f t="shared" ref="D4230:D4293" si="205">$D$2*COS($B$2*(A4230-$L$3)+$B$3)</f>
        <v>3.0839899959040772E-4</v>
      </c>
      <c r="E4230" s="2">
        <f t="shared" ref="E4230:E4293" si="206">(M4230-C4230)^2</f>
        <v>4.4359638994935627E-2</v>
      </c>
      <c r="K4230">
        <v>4225</v>
      </c>
      <c r="L4230" s="14">
        <v>-1.4569451723123899E-4</v>
      </c>
      <c r="M4230" s="14">
        <v>-0.18942550427085</v>
      </c>
    </row>
    <row r="4231" spans="1:13" x14ac:dyDescent="0.55000000000000004">
      <c r="A4231">
        <v>4226</v>
      </c>
      <c r="C4231">
        <f t="shared" si="204"/>
        <v>0.12932018967101927</v>
      </c>
      <c r="D4231">
        <f t="shared" si="205"/>
        <v>2.3747787659894295E-4</v>
      </c>
      <c r="E4231" s="2">
        <f t="shared" si="206"/>
        <v>0.12796693932595921</v>
      </c>
      <c r="K4231">
        <v>4226</v>
      </c>
      <c r="L4231" s="14">
        <v>8.1306123550517992E-6</v>
      </c>
      <c r="M4231" s="14">
        <v>-0.22840448004852801</v>
      </c>
    </row>
    <row r="4232" spans="1:13" x14ac:dyDescent="0.55000000000000004">
      <c r="A4232">
        <v>4227</v>
      </c>
      <c r="C4232">
        <f t="shared" si="204"/>
        <v>0.20499196100501049</v>
      </c>
      <c r="D4232">
        <f t="shared" si="205"/>
        <v>1.0695481221712963E-4</v>
      </c>
      <c r="E4232" s="2">
        <f t="shared" si="206"/>
        <v>0.17236621017745479</v>
      </c>
      <c r="K4232">
        <v>4227</v>
      </c>
      <c r="L4232" s="14">
        <v>1.5991937963836299E-4</v>
      </c>
      <c r="M4232" s="14">
        <v>-0.210178136879525</v>
      </c>
    </row>
    <row r="4233" spans="1:13" x14ac:dyDescent="0.55000000000000004">
      <c r="A4233">
        <v>4228</v>
      </c>
      <c r="C4233">
        <f t="shared" si="204"/>
        <v>0.22921507101444386</v>
      </c>
      <c r="D4233">
        <f t="shared" si="205"/>
        <v>-5.0411655602617939E-5</v>
      </c>
      <c r="E4233" s="2">
        <f t="shared" si="206"/>
        <v>0.13581174176474903</v>
      </c>
      <c r="K4233">
        <v>4228</v>
      </c>
      <c r="L4233" s="14">
        <v>2.7165534622343999E-4</v>
      </c>
      <c r="M4233" s="14">
        <v>-0.139311375478544</v>
      </c>
    </row>
    <row r="4234" spans="1:13" x14ac:dyDescent="0.55000000000000004">
      <c r="A4234">
        <v>4229</v>
      </c>
      <c r="C4234">
        <f t="shared" si="204"/>
        <v>0.19591002967046717</v>
      </c>
      <c r="D4234">
        <f t="shared" si="205"/>
        <v>-1.9512586045769404E-4</v>
      </c>
      <c r="E4234" s="2">
        <f t="shared" si="206"/>
        <v>5.2653381051179227E-2</v>
      </c>
      <c r="K4234">
        <v>4229</v>
      </c>
      <c r="L4234" s="14">
        <v>3.1535354611943498E-4</v>
      </c>
      <c r="M4234" s="14">
        <v>-3.3553215863930397E-2</v>
      </c>
    </row>
    <row r="4235" spans="1:13" x14ac:dyDescent="0.55000000000000004">
      <c r="A4235">
        <v>4230</v>
      </c>
      <c r="C4235">
        <f t="shared" si="204"/>
        <v>0.11343570033491139</v>
      </c>
      <c r="D4235">
        <f t="shared" si="205"/>
        <v>-2.908675872669556E-4</v>
      </c>
      <c r="E4235" s="2">
        <f t="shared" si="206"/>
        <v>1.0776214831269763E-3</v>
      </c>
      <c r="K4235">
        <v>4230</v>
      </c>
      <c r="L4235" s="14">
        <v>2.8006949407844502E-4</v>
      </c>
      <c r="M4235" s="14">
        <v>8.0608554812844194E-2</v>
      </c>
    </row>
    <row r="4236" spans="1:13" x14ac:dyDescent="0.55000000000000004">
      <c r="A4236">
        <v>4231</v>
      </c>
      <c r="C4236">
        <f t="shared" si="204"/>
        <v>2.4914012501406971E-3</v>
      </c>
      <c r="D4236">
        <f t="shared" si="205"/>
        <v>-3.1360768067449022E-4</v>
      </c>
      <c r="E4236" s="2">
        <f t="shared" si="206"/>
        <v>2.9614972101929447E-2</v>
      </c>
      <c r="K4236">
        <v>4231</v>
      </c>
      <c r="L4236" s="14">
        <v>1.74640299820504E-4</v>
      </c>
      <c r="M4236" s="14">
        <v>0.17458141287757201</v>
      </c>
    </row>
    <row r="4237" spans="1:13" x14ac:dyDescent="0.55000000000000004">
      <c r="A4237">
        <v>4232</v>
      </c>
      <c r="C4237">
        <f t="shared" si="204"/>
        <v>-0.10907818703237529</v>
      </c>
      <c r="D4237">
        <f t="shared" si="205"/>
        <v>-2.5763885655946884E-4</v>
      </c>
      <c r="E4237" s="2">
        <f t="shared" si="206"/>
        <v>0.11149419190711356</v>
      </c>
      <c r="K4237">
        <v>4232</v>
      </c>
      <c r="L4237" s="14">
        <v>2.5471359082752099E-5</v>
      </c>
      <c r="M4237" s="14">
        <v>0.22482927306265399</v>
      </c>
    </row>
    <row r="4238" spans="1:13" x14ac:dyDescent="0.55000000000000004">
      <c r="A4238">
        <v>4233</v>
      </c>
      <c r="C4238">
        <f t="shared" si="204"/>
        <v>-0.19327144955718928</v>
      </c>
      <c r="D4238">
        <f t="shared" si="205"/>
        <v>-1.3700811004398042E-4</v>
      </c>
      <c r="E4238" s="2">
        <f t="shared" si="206"/>
        <v>0.1697758875179379</v>
      </c>
      <c r="K4238">
        <v>4233</v>
      </c>
      <c r="L4238" s="14">
        <v>-1.30077041550115E-4</v>
      </c>
      <c r="M4238" s="14">
        <v>0.21876724706964201</v>
      </c>
    </row>
    <row r="4239" spans="1:13" x14ac:dyDescent="0.55000000000000004">
      <c r="A4239">
        <v>4234</v>
      </c>
      <c r="C4239">
        <f t="shared" si="204"/>
        <v>-0.22895765208206917</v>
      </c>
      <c r="D4239">
        <f t="shared" si="205"/>
        <v>1.8008784190726171E-5</v>
      </c>
      <c r="E4239" s="2">
        <f t="shared" si="206"/>
        <v>0.14966937103764077</v>
      </c>
      <c r="K4239">
        <v>4234</v>
      </c>
      <c r="L4239" s="14">
        <v>-2.5304684018737398E-4</v>
      </c>
      <c r="M4239" s="14">
        <v>0.15791360691456499</v>
      </c>
    </row>
    <row r="4240" spans="1:13" x14ac:dyDescent="0.55000000000000004">
      <c r="A4240">
        <v>4235</v>
      </c>
      <c r="C4240">
        <f t="shared" si="204"/>
        <v>-0.20718030997873599</v>
      </c>
      <c r="D4240">
        <f t="shared" si="205"/>
        <v>1.6850585318861248E-4</v>
      </c>
      <c r="E4240" s="2">
        <f t="shared" si="206"/>
        <v>7.0060708361419713E-2</v>
      </c>
      <c r="K4240">
        <v>4235</v>
      </c>
      <c r="L4240" s="14">
        <v>-3.1263948791107501E-4</v>
      </c>
      <c r="M4240" s="14">
        <v>5.7509524282838398E-2</v>
      </c>
    </row>
    <row r="4241" spans="1:13" x14ac:dyDescent="0.55000000000000004">
      <c r="A4241">
        <v>4236</v>
      </c>
      <c r="C4241">
        <f t="shared" si="204"/>
        <v>-0.13340507708653424</v>
      </c>
      <c r="D4241">
        <f t="shared" si="205"/>
        <v>2.7671150485662283E-4</v>
      </c>
      <c r="E4241" s="2">
        <f t="shared" si="206"/>
        <v>5.7922604738647665E-3</v>
      </c>
      <c r="K4241">
        <v>4236</v>
      </c>
      <c r="L4241" s="14">
        <v>-2.9392963641287001E-4</v>
      </c>
      <c r="M4241" s="14">
        <v>-5.72981754687127E-2</v>
      </c>
    </row>
    <row r="4242" spans="1:13" x14ac:dyDescent="0.55000000000000004">
      <c r="A4242">
        <v>4237</v>
      </c>
      <c r="C4242">
        <f t="shared" si="204"/>
        <v>-2.6147981800807716E-2</v>
      </c>
      <c r="D4242">
        <f t="shared" si="205"/>
        <v>3.1546840142329837E-4</v>
      </c>
      <c r="E4242" s="2">
        <f t="shared" si="206"/>
        <v>1.7320457703253668E-2</v>
      </c>
      <c r="K4242">
        <v>4237</v>
      </c>
      <c r="L4242" s="14">
        <v>-2.01603284067976E-4</v>
      </c>
      <c r="M4242" s="14">
        <v>-0.15775519172204899</v>
      </c>
    </row>
    <row r="4243" spans="1:13" x14ac:dyDescent="0.55000000000000004">
      <c r="A4243">
        <v>4238</v>
      </c>
      <c r="C4243">
        <f t="shared" si="204"/>
        <v>8.7671705761196303E-2</v>
      </c>
      <c r="D4243">
        <f t="shared" si="205"/>
        <v>2.7504937877902375E-4</v>
      </c>
      <c r="E4243" s="2">
        <f t="shared" si="206"/>
        <v>9.3864505403440934E-2</v>
      </c>
      <c r="K4243">
        <v>4238</v>
      </c>
      <c r="L4243" s="14">
        <v>-5.8784138572280703E-5</v>
      </c>
      <c r="M4243" s="14">
        <v>-0.218701441566439</v>
      </c>
    </row>
    <row r="4244" spans="1:13" x14ac:dyDescent="0.55000000000000004">
      <c r="A4244">
        <v>4239</v>
      </c>
      <c r="C4244">
        <f t="shared" si="204"/>
        <v>0.17948764314903171</v>
      </c>
      <c r="D4244">
        <f t="shared" si="205"/>
        <v>1.6559875964406706E-4</v>
      </c>
      <c r="E4244" s="2">
        <f t="shared" si="206"/>
        <v>0.16350717279512758</v>
      </c>
      <c r="K4244">
        <v>4239</v>
      </c>
      <c r="L4244" s="14">
        <v>9.8757859099163204E-5</v>
      </c>
      <c r="M4244" s="14">
        <v>-0.22487255864526901</v>
      </c>
    </row>
    <row r="4245" spans="1:13" x14ac:dyDescent="0.55000000000000004">
      <c r="A4245">
        <v>4240</v>
      </c>
      <c r="C4245">
        <f t="shared" si="204"/>
        <v>0.22625596540733658</v>
      </c>
      <c r="D4245">
        <f t="shared" si="205"/>
        <v>1.4586342382223485E-5</v>
      </c>
      <c r="E4245" s="2">
        <f t="shared" si="206"/>
        <v>0.16078408932076915</v>
      </c>
      <c r="K4245">
        <v>4240</v>
      </c>
      <c r="L4245" s="14">
        <v>2.31565338309942E-4</v>
      </c>
      <c r="M4245" s="14">
        <v>-0.17472294840331401</v>
      </c>
    </row>
    <row r="4246" spans="1:13" x14ac:dyDescent="0.55000000000000004">
      <c r="A4246">
        <v>4241</v>
      </c>
      <c r="C4246">
        <f t="shared" si="204"/>
        <v>0.21623880944574964</v>
      </c>
      <c r="D4246">
        <f t="shared" si="205"/>
        <v>-1.4008693936185562E-4</v>
      </c>
      <c r="E4246" s="2">
        <f t="shared" si="206"/>
        <v>8.8239713231570982E-2</v>
      </c>
      <c r="K4246">
        <v>4241</v>
      </c>
      <c r="L4246" s="14">
        <v>3.0637584201392902E-4</v>
      </c>
      <c r="M4246" s="14">
        <v>-8.0812891831268802E-2</v>
      </c>
    </row>
    <row r="4247" spans="1:13" x14ac:dyDescent="0.55000000000000004">
      <c r="A4247">
        <v>4242</v>
      </c>
      <c r="C4247">
        <f t="shared" si="204"/>
        <v>0.15195027026698515</v>
      </c>
      <c r="D4247">
        <f t="shared" si="205"/>
        <v>-2.5960135212319853E-4</v>
      </c>
      <c r="E4247" s="2">
        <f t="shared" si="206"/>
        <v>1.4069047431836706E-2</v>
      </c>
      <c r="K4247">
        <v>4242</v>
      </c>
      <c r="L4247" s="14">
        <v>3.0445261546778799E-4</v>
      </c>
      <c r="M4247" s="14">
        <v>3.3337254826702599E-2</v>
      </c>
    </row>
    <row r="4248" spans="1:13" x14ac:dyDescent="0.55000000000000004">
      <c r="A4248">
        <v>4243</v>
      </c>
      <c r="C4248">
        <f t="shared" si="204"/>
        <v>4.9525416108218513E-2</v>
      </c>
      <c r="D4248">
        <f t="shared" si="205"/>
        <v>-3.1396129746600845E-4</v>
      </c>
      <c r="E4248" s="2">
        <f t="shared" si="206"/>
        <v>8.0303935420947704E-3</v>
      </c>
      <c r="K4248">
        <v>4243</v>
      </c>
      <c r="L4248" s="14">
        <v>2.26277342690831E-4</v>
      </c>
      <c r="M4248" s="14">
        <v>0.13913787920401099</v>
      </c>
    </row>
    <row r="4249" spans="1:13" x14ac:dyDescent="0.55000000000000004">
      <c r="A4249">
        <v>4244</v>
      </c>
      <c r="C4249">
        <f t="shared" si="204"/>
        <v>-6.532927358076808E-2</v>
      </c>
      <c r="D4249">
        <f t="shared" si="205"/>
        <v>-2.895235749239172E-4</v>
      </c>
      <c r="E4249" s="2">
        <f t="shared" si="206"/>
        <v>7.5856083950736536E-2</v>
      </c>
      <c r="K4249">
        <v>4244</v>
      </c>
      <c r="L4249" s="14">
        <v>9.1429505714232096E-5</v>
      </c>
      <c r="M4249" s="14">
        <v>0.210090558585938</v>
      </c>
    </row>
    <row r="4250" spans="1:13" x14ac:dyDescent="0.55000000000000004">
      <c r="A4250">
        <v>4245</v>
      </c>
      <c r="C4250">
        <f t="shared" si="204"/>
        <v>-0.1637876926316405</v>
      </c>
      <c r="D4250">
        <f t="shared" si="205"/>
        <v>-1.924215377504882E-4</v>
      </c>
      <c r="E4250" s="2">
        <f t="shared" si="206"/>
        <v>0.15383060349893216</v>
      </c>
      <c r="K4250">
        <v>4245</v>
      </c>
      <c r="L4250" s="14">
        <v>-6.6317418155972504E-5</v>
      </c>
      <c r="M4250" s="14">
        <v>0.22842475426281</v>
      </c>
    </row>
    <row r="4251" spans="1:13" x14ac:dyDescent="0.55000000000000004">
      <c r="A4251">
        <v>4246</v>
      </c>
      <c r="C4251">
        <f t="shared" si="204"/>
        <v>-0.22113885320420559</v>
      </c>
      <c r="D4251">
        <f t="shared" si="205"/>
        <v>-4.7025750524975946E-5</v>
      </c>
      <c r="E4251" s="2">
        <f t="shared" si="206"/>
        <v>0.16866414577101624</v>
      </c>
      <c r="K4251">
        <v>4246</v>
      </c>
      <c r="L4251" s="14">
        <v>-2.0745473324561899E-4</v>
      </c>
      <c r="M4251" s="14">
        <v>0.18954855319026401</v>
      </c>
    </row>
    <row r="4252" spans="1:13" x14ac:dyDescent="0.55000000000000004">
      <c r="A4252">
        <v>4247</v>
      </c>
      <c r="C4252">
        <f t="shared" si="204"/>
        <v>-0.22298882285969759</v>
      </c>
      <c r="D4252">
        <f t="shared" si="205"/>
        <v>1.101725088581323E-4</v>
      </c>
      <c r="E4252" s="2">
        <f t="shared" si="206"/>
        <v>0.1063983268802389</v>
      </c>
      <c r="K4252">
        <v>4247</v>
      </c>
      <c r="L4252" s="14">
        <v>-2.9663372343816802E-4</v>
      </c>
      <c r="M4252" s="14">
        <v>0.10319874109735901</v>
      </c>
    </row>
    <row r="4253" spans="1:13" x14ac:dyDescent="0.55000000000000004">
      <c r="A4253">
        <v>4248</v>
      </c>
      <c r="C4253">
        <f t="shared" si="204"/>
        <v>-0.16887329820998415</v>
      </c>
      <c r="D4253">
        <f t="shared" si="205"/>
        <v>2.3971979076858622E-4</v>
      </c>
      <c r="E4253" s="2">
        <f t="shared" si="206"/>
        <v>2.556016344822705E-2</v>
      </c>
      <c r="K4253">
        <v>4248</v>
      </c>
      <c r="L4253" s="14">
        <v>-3.1151895741360499E-4</v>
      </c>
      <c r="M4253" s="14">
        <v>-8.9978359018893193E-3</v>
      </c>
    </row>
    <row r="4254" spans="1:13" x14ac:dyDescent="0.55000000000000004">
      <c r="A4254">
        <v>4249</v>
      </c>
      <c r="C4254">
        <f t="shared" si="204"/>
        <v>-7.2374135275867224E-2</v>
      </c>
      <c r="D4254">
        <f t="shared" si="205"/>
        <v>3.0910245809054657E-4</v>
      </c>
      <c r="E4254" s="2">
        <f t="shared" si="206"/>
        <v>2.1684588346080253E-3</v>
      </c>
      <c r="K4254">
        <v>4249</v>
      </c>
      <c r="L4254" s="14">
        <v>-2.4838233598149301E-4</v>
      </c>
      <c r="M4254" s="14">
        <v>-0.118940849080988</v>
      </c>
    </row>
    <row r="4255" spans="1:13" x14ac:dyDescent="0.55000000000000004">
      <c r="A4255">
        <v>4250</v>
      </c>
      <c r="C4255">
        <f t="shared" si="204"/>
        <v>4.2289410086762666E-2</v>
      </c>
      <c r="D4255">
        <f t="shared" si="205"/>
        <v>3.009069237946388E-4</v>
      </c>
      <c r="E4255" s="2">
        <f t="shared" si="206"/>
        <v>5.8266138341974645E-2</v>
      </c>
      <c r="K4255">
        <v>4250</v>
      </c>
      <c r="L4255" s="14">
        <v>-1.2303681765066899E-4</v>
      </c>
      <c r="M4255" s="14">
        <v>-0.19909438875229499</v>
      </c>
    </row>
    <row r="4256" spans="1:13" x14ac:dyDescent="0.55000000000000004">
      <c r="A4256">
        <v>4251</v>
      </c>
      <c r="C4256">
        <f t="shared" si="204"/>
        <v>0.14633920490636751</v>
      </c>
      <c r="D4256">
        <f t="shared" si="205"/>
        <v>2.171900942426441E-4</v>
      </c>
      <c r="E4256" s="2">
        <f t="shared" si="206"/>
        <v>0.14116755373896184</v>
      </c>
      <c r="K4256">
        <v>4251</v>
      </c>
      <c r="L4256" s="14">
        <v>3.3124034925767597E-5</v>
      </c>
      <c r="M4256" s="14">
        <v>-0.229383503668669</v>
      </c>
    </row>
    <row r="4257" spans="1:13" x14ac:dyDescent="0.55000000000000004">
      <c r="A4257">
        <v>4252</v>
      </c>
      <c r="C4257">
        <f t="shared" si="204"/>
        <v>0.21366094388180951</v>
      </c>
      <c r="D4257">
        <f t="shared" si="205"/>
        <v>7.896312903900402E-5</v>
      </c>
      <c r="E4257" s="2">
        <f t="shared" si="206"/>
        <v>0.17295870377567527</v>
      </c>
      <c r="K4257">
        <v>4252</v>
      </c>
      <c r="L4257" s="14">
        <v>1.80988767468452E-4</v>
      </c>
      <c r="M4257" s="14">
        <v>-0.20222209709927599</v>
      </c>
    </row>
    <row r="4258" spans="1:13" x14ac:dyDescent="0.55000000000000004">
      <c r="A4258">
        <v>4253</v>
      </c>
      <c r="C4258">
        <f t="shared" si="204"/>
        <v>0.22735828955827772</v>
      </c>
      <c r="D4258">
        <f t="shared" si="205"/>
        <v>-7.9081917142727592E-5</v>
      </c>
      <c r="E4258" s="2">
        <f t="shared" si="206"/>
        <v>0.12374297811669384</v>
      </c>
      <c r="K4258">
        <v>4253</v>
      </c>
      <c r="L4258" s="14">
        <v>2.83523740425862E-4</v>
      </c>
      <c r="M4258" s="14">
        <v>-0.124412911816556</v>
      </c>
    </row>
    <row r="4259" spans="1:13" x14ac:dyDescent="0.55000000000000004">
      <c r="A4259">
        <v>4254</v>
      </c>
      <c r="C4259">
        <f t="shared" si="204"/>
        <v>0.18399349688911432</v>
      </c>
      <c r="D4259">
        <f t="shared" si="205"/>
        <v>-2.1727906903452345E-4</v>
      </c>
      <c r="E4259" s="2">
        <f t="shared" si="206"/>
        <v>3.9775211843958401E-2</v>
      </c>
      <c r="K4259">
        <v>4254</v>
      </c>
      <c r="L4259" s="14">
        <v>3.1504843374002302E-4</v>
      </c>
      <c r="M4259" s="14">
        <v>-1.54437409677072E-2</v>
      </c>
    </row>
    <row r="4260" spans="1:13" x14ac:dyDescent="0.55000000000000004">
      <c r="A4260">
        <v>4255</v>
      </c>
      <c r="C4260">
        <f t="shared" si="204"/>
        <v>9.4450214775755742E-2</v>
      </c>
      <c r="D4260">
        <f t="shared" si="205"/>
        <v>-3.009437544802635E-4</v>
      </c>
      <c r="E4260" s="2">
        <f t="shared" si="206"/>
        <v>8.6624017335329393E-6</v>
      </c>
      <c r="K4260">
        <v>4255</v>
      </c>
      <c r="L4260" s="14">
        <v>2.6766729240540102E-4</v>
      </c>
      <c r="M4260" s="14">
        <v>9.7393410612517703E-2</v>
      </c>
    </row>
    <row r="4261" spans="1:13" x14ac:dyDescent="0.55000000000000004">
      <c r="A4261">
        <v>4256</v>
      </c>
      <c r="C4261">
        <f t="shared" si="204"/>
        <v>-1.8798080393753063E-2</v>
      </c>
      <c r="D4261">
        <f t="shared" si="205"/>
        <v>-3.0907790094248934E-4</v>
      </c>
      <c r="E4261" s="2">
        <f t="shared" si="206"/>
        <v>4.1875834671507323E-2</v>
      </c>
      <c r="K4261">
        <v>4256</v>
      </c>
      <c r="L4261" s="14">
        <v>1.53247217200516E-4</v>
      </c>
      <c r="M4261" s="14">
        <v>0.185837778319981</v>
      </c>
    </row>
    <row r="4262" spans="1:13" x14ac:dyDescent="0.55000000000000004">
      <c r="A4262">
        <v>4257</v>
      </c>
      <c r="C4262">
        <f t="shared" si="204"/>
        <v>-0.12732845361513731</v>
      </c>
      <c r="D4262">
        <f t="shared" si="205"/>
        <v>-2.3964000911487864E-4</v>
      </c>
      <c r="E4262" s="2">
        <f t="shared" si="206"/>
        <v>0.12607213080367724</v>
      </c>
      <c r="K4262">
        <v>4257</v>
      </c>
      <c r="L4262" s="14">
        <v>4.4542577104592099E-7</v>
      </c>
      <c r="M4262" s="14">
        <v>0.22773792159332601</v>
      </c>
    </row>
    <row r="4263" spans="1:13" x14ac:dyDescent="0.55000000000000004">
      <c r="A4263">
        <v>4258</v>
      </c>
      <c r="C4263">
        <f t="shared" si="204"/>
        <v>-0.20390206885163772</v>
      </c>
      <c r="D4263">
        <f t="shared" si="205"/>
        <v>-1.1005752620958045E-4</v>
      </c>
      <c r="E4263" s="2">
        <f t="shared" si="206"/>
        <v>0.1734737148100706</v>
      </c>
      <c r="K4263">
        <v>4258</v>
      </c>
      <c r="L4263" s="14">
        <v>-1.5246792530600401E-4</v>
      </c>
      <c r="M4263" s="14">
        <v>0.21259968962012499</v>
      </c>
    </row>
    <row r="4264" spans="1:13" x14ac:dyDescent="0.55000000000000004">
      <c r="A4264">
        <v>4259</v>
      </c>
      <c r="C4264">
        <f t="shared" si="204"/>
        <v>-0.22930056272097304</v>
      </c>
      <c r="D4264">
        <f t="shared" si="205"/>
        <v>4.7147075945735331E-5</v>
      </c>
      <c r="E4264" s="2">
        <f t="shared" si="206"/>
        <v>0.13951353682295839</v>
      </c>
      <c r="K4264">
        <v>4259</v>
      </c>
      <c r="L4264" s="14">
        <v>-2.6719473864782498E-4</v>
      </c>
      <c r="M4264" s="14">
        <v>0.144214546508839</v>
      </c>
    </row>
    <row r="4265" spans="1:13" x14ac:dyDescent="0.55000000000000004">
      <c r="A4265">
        <v>4260</v>
      </c>
      <c r="C4265">
        <f t="shared" si="204"/>
        <v>-0.1971494486197132</v>
      </c>
      <c r="D4265">
        <f t="shared" si="205"/>
        <v>1.9251875582018148E-4</v>
      </c>
      <c r="E4265" s="2">
        <f t="shared" si="206"/>
        <v>5.6102386833318002E-2</v>
      </c>
      <c r="K4265">
        <v>4260</v>
      </c>
      <c r="L4265" s="14">
        <v>-3.15000972139477E-4</v>
      </c>
      <c r="M4265" s="14">
        <v>3.97099755823185E-2</v>
      </c>
    </row>
    <row r="4266" spans="1:13" x14ac:dyDescent="0.55000000000000004">
      <c r="A4266">
        <v>4261</v>
      </c>
      <c r="C4266">
        <f t="shared" si="204"/>
        <v>-0.11551797849700235</v>
      </c>
      <c r="D4266">
        <f t="shared" si="205"/>
        <v>2.8957228595624651E-4</v>
      </c>
      <c r="E4266" s="2">
        <f t="shared" si="206"/>
        <v>1.6628268055336214E-3</v>
      </c>
      <c r="K4266">
        <v>4261</v>
      </c>
      <c r="L4266" s="14">
        <v>-2.8391325803463598E-4</v>
      </c>
      <c r="M4266" s="14">
        <v>-7.4740205071597898E-2</v>
      </c>
    </row>
    <row r="4267" spans="1:13" x14ac:dyDescent="0.55000000000000004">
      <c r="A4267">
        <v>4262</v>
      </c>
      <c r="C4267">
        <f t="shared" si="204"/>
        <v>-4.8939306964794231E-3</v>
      </c>
      <c r="D4267">
        <f t="shared" si="205"/>
        <v>3.139492760186057E-4</v>
      </c>
      <c r="E4267" s="2">
        <f t="shared" si="206"/>
        <v>2.741584459810166E-2</v>
      </c>
      <c r="K4267">
        <v>4262</v>
      </c>
      <c r="L4267" s="14">
        <v>-1.81717707185035E-4</v>
      </c>
      <c r="M4267" s="14">
        <v>-0.170471237710761</v>
      </c>
    </row>
    <row r="4268" spans="1:13" x14ac:dyDescent="0.55000000000000004">
      <c r="A4268">
        <v>4263</v>
      </c>
      <c r="C4268">
        <f t="shared" si="204"/>
        <v>0.10695839055298559</v>
      </c>
      <c r="D4268">
        <f t="shared" si="205"/>
        <v>2.5953161532596978E-4</v>
      </c>
      <c r="E4268" s="2">
        <f t="shared" si="206"/>
        <v>0.10920717034953439</v>
      </c>
      <c r="K4268">
        <v>4263</v>
      </c>
      <c r="L4268" s="14">
        <v>-3.4009829276128099E-5</v>
      </c>
      <c r="M4268" s="14">
        <v>-0.223506691338482</v>
      </c>
    </row>
    <row r="4269" spans="1:13" x14ac:dyDescent="0.55000000000000004">
      <c r="A4269">
        <v>4264</v>
      </c>
      <c r="C4269">
        <f t="shared" si="204"/>
        <v>0.19196641027672795</v>
      </c>
      <c r="D4269">
        <f t="shared" si="205"/>
        <v>1.3997698968097063E-4</v>
      </c>
      <c r="E4269" s="2">
        <f t="shared" si="206"/>
        <v>0.17018093313152297</v>
      </c>
      <c r="K4269">
        <v>4264</v>
      </c>
      <c r="L4269" s="14">
        <v>1.22216021356648E-4</v>
      </c>
      <c r="M4269" s="14">
        <v>-0.22056350758562901</v>
      </c>
    </row>
    <row r="4270" spans="1:13" x14ac:dyDescent="0.55000000000000004">
      <c r="A4270">
        <v>4265</v>
      </c>
      <c r="C4270">
        <f t="shared" si="204"/>
        <v>0.22879490735336319</v>
      </c>
      <c r="D4270">
        <f t="shared" si="205"/>
        <v>-1.4708909894418705E-5</v>
      </c>
      <c r="E4270" s="2">
        <f t="shared" si="206"/>
        <v>0.15301688894685844</v>
      </c>
      <c r="K4270">
        <v>4265</v>
      </c>
      <c r="L4270" s="14">
        <v>2.4783211126750001E-4</v>
      </c>
      <c r="M4270" s="14">
        <v>-0.16237882508129101</v>
      </c>
    </row>
    <row r="4271" spans="1:13" x14ac:dyDescent="0.55000000000000004">
      <c r="A4271">
        <v>4266</v>
      </c>
      <c r="C4271">
        <f t="shared" si="204"/>
        <v>0.2082007052983039</v>
      </c>
      <c r="D4271">
        <f t="shared" si="205"/>
        <v>-1.6570318312552964E-4</v>
      </c>
      <c r="E4271" s="2">
        <f t="shared" si="206"/>
        <v>7.3835053752887417E-2</v>
      </c>
      <c r="K4271">
        <v>4266</v>
      </c>
      <c r="L4271" s="14">
        <v>3.1137711147260502E-4</v>
      </c>
      <c r="M4271" s="14">
        <v>-6.3525358510244698E-2</v>
      </c>
    </row>
    <row r="4272" spans="1:13" x14ac:dyDescent="0.55000000000000004">
      <c r="A4272">
        <v>4267</v>
      </c>
      <c r="C4272">
        <f t="shared" si="204"/>
        <v>0.135352514737381</v>
      </c>
      <c r="D4272">
        <f t="shared" si="205"/>
        <v>-2.7510945013697977E-4</v>
      </c>
      <c r="E4272" s="2">
        <f t="shared" si="206"/>
        <v>7.0751795569776905E-3</v>
      </c>
      <c r="K4272">
        <v>4267</v>
      </c>
      <c r="L4272" s="14">
        <v>2.9693578246603301E-4</v>
      </c>
      <c r="M4272" s="14">
        <v>5.1238428182406801E-2</v>
      </c>
    </row>
    <row r="4273" spans="1:13" x14ac:dyDescent="0.55000000000000004">
      <c r="A4273">
        <v>4268</v>
      </c>
      <c r="C4273">
        <f t="shared" si="204"/>
        <v>2.8533695981315322E-2</v>
      </c>
      <c r="D4273">
        <f t="shared" si="205"/>
        <v>-3.1546904401310406E-4</v>
      </c>
      <c r="E4273" s="2">
        <f t="shared" si="206"/>
        <v>1.5534017007332125E-2</v>
      </c>
      <c r="K4273">
        <v>4268</v>
      </c>
      <c r="L4273" s="14">
        <v>2.0812504468498201E-4</v>
      </c>
      <c r="M4273" s="14">
        <v>0.15316923267664201</v>
      </c>
    </row>
    <row r="4274" spans="1:13" x14ac:dyDescent="0.55000000000000004">
      <c r="A4274">
        <v>4269</v>
      </c>
      <c r="C4274">
        <f t="shared" si="204"/>
        <v>-8.5446479023470301E-2</v>
      </c>
      <c r="D4274">
        <f t="shared" si="205"/>
        <v>-2.7665255740178175E-4</v>
      </c>
      <c r="E4274" s="2">
        <f t="shared" si="206"/>
        <v>9.1315370311405936E-2</v>
      </c>
      <c r="K4274">
        <v>4269</v>
      </c>
      <c r="L4274" s="14">
        <v>6.7188098348535094E-5</v>
      </c>
      <c r="M4274" s="14">
        <v>0.216737852654077</v>
      </c>
    </row>
    <row r="4275" spans="1:13" x14ac:dyDescent="0.55000000000000004">
      <c r="A4275">
        <v>4270</v>
      </c>
      <c r="C4275">
        <f t="shared" si="204"/>
        <v>-0.17798138886118486</v>
      </c>
      <c r="D4275">
        <f t="shared" si="205"/>
        <v>-1.6840211025777644E-4</v>
      </c>
      <c r="E4275" s="2">
        <f t="shared" si="206"/>
        <v>0.16321965359562499</v>
      </c>
      <c r="K4275">
        <v>4270</v>
      </c>
      <c r="L4275" s="14">
        <v>-9.05765240240052E-5</v>
      </c>
      <c r="M4275" s="14">
        <v>0.22602313289027401</v>
      </c>
    </row>
    <row r="4276" spans="1:13" x14ac:dyDescent="0.55000000000000004">
      <c r="A4276">
        <v>4271</v>
      </c>
      <c r="C4276">
        <f t="shared" si="204"/>
        <v>-0.22584672164630382</v>
      </c>
      <c r="D4276">
        <f t="shared" si="205"/>
        <v>-1.7886283072806756E-5</v>
      </c>
      <c r="E4276" s="2">
        <f t="shared" si="206"/>
        <v>0.16365765948474462</v>
      </c>
      <c r="K4276">
        <v>4271</v>
      </c>
      <c r="L4276" s="14">
        <v>-2.2565569405877099E-4</v>
      </c>
      <c r="M4276" s="14">
        <v>0.17869951734838099</v>
      </c>
    </row>
    <row r="4277" spans="1:13" x14ac:dyDescent="0.55000000000000004">
      <c r="A4277">
        <v>4272</v>
      </c>
      <c r="C4277">
        <f t="shared" si="204"/>
        <v>-0.21702928776937611</v>
      </c>
      <c r="D4277">
        <f t="shared" si="205"/>
        <v>1.3711862415050413E-4</v>
      </c>
      <c r="E4277" s="2">
        <f t="shared" si="206"/>
        <v>9.2202585776512871E-2</v>
      </c>
      <c r="K4277">
        <v>4272</v>
      </c>
      <c r="L4277" s="14">
        <v>-3.0421799565022298E-4</v>
      </c>
      <c r="M4277" s="14">
        <v>8.6619499115262802E-2</v>
      </c>
    </row>
    <row r="4278" spans="1:13" x14ac:dyDescent="0.55000000000000004">
      <c r="A4278">
        <v>4273</v>
      </c>
      <c r="C4278">
        <f t="shared" si="204"/>
        <v>-0.15374207727799002</v>
      </c>
      <c r="D4278">
        <f t="shared" si="205"/>
        <v>2.57709646941988E-4</v>
      </c>
      <c r="E4278" s="2">
        <f t="shared" si="206"/>
        <v>1.602431091449483E-2</v>
      </c>
      <c r="K4278">
        <v>4273</v>
      </c>
      <c r="L4278" s="14">
        <v>-3.0658701299964399E-4</v>
      </c>
      <c r="M4278" s="14">
        <v>-2.7154910019634701E-2</v>
      </c>
    </row>
    <row r="4279" spans="1:13" x14ac:dyDescent="0.55000000000000004">
      <c r="A4279">
        <v>4274</v>
      </c>
      <c r="C4279">
        <f t="shared" si="204"/>
        <v>-5.1868846015151113E-2</v>
      </c>
      <c r="D4279">
        <f t="shared" si="205"/>
        <v>3.1362098044145184E-4</v>
      </c>
      <c r="E4279" s="2">
        <f t="shared" si="206"/>
        <v>6.7666018910697403E-3</v>
      </c>
      <c r="K4279">
        <v>4274</v>
      </c>
      <c r="L4279" s="14">
        <v>-2.3216941101555501E-4</v>
      </c>
      <c r="M4279" s="14">
        <v>-0.134128203483282</v>
      </c>
    </row>
    <row r="4280" spans="1:13" x14ac:dyDescent="0.55000000000000004">
      <c r="A4280">
        <v>4275</v>
      </c>
      <c r="C4280">
        <f t="shared" si="204"/>
        <v>6.3022372288964609E-2</v>
      </c>
      <c r="D4280">
        <f t="shared" si="205"/>
        <v>2.9082005845586451E-4</v>
      </c>
      <c r="E4280" s="2">
        <f t="shared" si="206"/>
        <v>7.3186821012085776E-2</v>
      </c>
      <c r="K4280">
        <v>4275</v>
      </c>
      <c r="L4280" s="14">
        <v>-9.9603539768157906E-5</v>
      </c>
      <c r="M4280" s="14">
        <v>-0.207508256313576</v>
      </c>
    </row>
    <row r="4281" spans="1:13" x14ac:dyDescent="0.55000000000000004">
      <c r="A4281">
        <v>4276</v>
      </c>
      <c r="C4281">
        <f t="shared" si="204"/>
        <v>0.16209630355357538</v>
      </c>
      <c r="D4281">
        <f t="shared" si="205"/>
        <v>1.9502943180011044E-4</v>
      </c>
      <c r="E4281" s="2">
        <f t="shared" si="206"/>
        <v>0.15289107437163027</v>
      </c>
      <c r="K4281">
        <v>4276</v>
      </c>
      <c r="L4281" s="14">
        <v>5.7908655909675798E-5</v>
      </c>
      <c r="M4281" s="14">
        <v>-0.22891657906236901</v>
      </c>
    </row>
    <row r="4282" spans="1:13" x14ac:dyDescent="0.55000000000000004">
      <c r="A4282">
        <v>4277</v>
      </c>
      <c r="C4282">
        <f t="shared" si="204"/>
        <v>0.22048747934682505</v>
      </c>
      <c r="D4282">
        <f t="shared" si="205"/>
        <v>5.0290528655885074E-5</v>
      </c>
      <c r="E4282" s="2">
        <f t="shared" si="206"/>
        <v>0.17096472122202899</v>
      </c>
      <c r="K4282">
        <v>4277</v>
      </c>
      <c r="L4282" s="14">
        <v>2.0091726947571101E-4</v>
      </c>
      <c r="M4282" s="14">
        <v>-0.19299132448963399</v>
      </c>
    </row>
    <row r="4283" spans="1:13" x14ac:dyDescent="0.55000000000000004">
      <c r="A4283">
        <v>4278</v>
      </c>
      <c r="C4283">
        <f t="shared" si="204"/>
        <v>0.22354094533133262</v>
      </c>
      <c r="D4283">
        <f t="shared" si="205"/>
        <v>-1.0707023714073164E-4</v>
      </c>
      <c r="E4283" s="2">
        <f t="shared" si="206"/>
        <v>0.11040411100756628</v>
      </c>
      <c r="K4283">
        <v>4278</v>
      </c>
      <c r="L4283" s="14">
        <v>2.9360490650130202E-4</v>
      </c>
      <c r="M4283" s="14">
        <v>-0.10873019546721201</v>
      </c>
    </row>
    <row r="4284" spans="1:13" x14ac:dyDescent="0.55000000000000004">
      <c r="A4284">
        <v>4279</v>
      </c>
      <c r="C4284">
        <f t="shared" si="204"/>
        <v>0.1704903459080597</v>
      </c>
      <c r="D4284">
        <f t="shared" si="205"/>
        <v>-2.3755863027504403E-4</v>
      </c>
      <c r="E4284" s="2">
        <f t="shared" si="206"/>
        <v>2.8132433876231752E-2</v>
      </c>
      <c r="K4284">
        <v>4279</v>
      </c>
      <c r="L4284" s="14">
        <v>3.1275737330103601E-4</v>
      </c>
      <c r="M4284" s="14">
        <v>2.7630855231367199E-3</v>
      </c>
    </row>
    <row r="4285" spans="1:13" x14ac:dyDescent="0.55000000000000004">
      <c r="A4285">
        <v>4280</v>
      </c>
      <c r="C4285">
        <f t="shared" si="204"/>
        <v>7.4650263312844425E-2</v>
      </c>
      <c r="D4285">
        <f t="shared" si="205"/>
        <v>-3.0842481455110139E-4</v>
      </c>
      <c r="E4285" s="2">
        <f t="shared" si="206"/>
        <v>1.5143049443968688E-3</v>
      </c>
      <c r="K4285">
        <v>4280</v>
      </c>
      <c r="L4285" s="14">
        <v>2.5357781575163898E-4</v>
      </c>
      <c r="M4285" s="14">
        <v>0.113564334603277</v>
      </c>
    </row>
    <row r="4286" spans="1:13" x14ac:dyDescent="0.55000000000000004">
      <c r="A4286">
        <v>4281</v>
      </c>
      <c r="C4286">
        <f t="shared" si="204"/>
        <v>-3.992546187119278E-2</v>
      </c>
      <c r="D4286">
        <f t="shared" si="205"/>
        <v>-3.0188287145409889E-4</v>
      </c>
      <c r="E4286" s="2">
        <f t="shared" si="206"/>
        <v>5.5624351486357658E-2</v>
      </c>
      <c r="K4286">
        <v>4281</v>
      </c>
      <c r="L4286" s="14">
        <v>1.30888121164681E-4</v>
      </c>
      <c r="M4286" s="14">
        <v>0.195922691580043</v>
      </c>
    </row>
    <row r="4287" spans="1:13" x14ac:dyDescent="0.55000000000000004">
      <c r="A4287">
        <v>4282</v>
      </c>
      <c r="C4287">
        <f t="shared" si="204"/>
        <v>-0.1444807376862271</v>
      </c>
      <c r="D4287">
        <f t="shared" si="205"/>
        <v>-2.195746908098128E-4</v>
      </c>
      <c r="E4287" s="2">
        <f t="shared" si="206"/>
        <v>0.13964551110377901</v>
      </c>
      <c r="K4287">
        <v>4282</v>
      </c>
      <c r="L4287" s="14">
        <v>-2.4583315338925499E-5</v>
      </c>
      <c r="M4287" s="14">
        <v>0.229210995034446</v>
      </c>
    </row>
    <row r="4288" spans="1:13" x14ac:dyDescent="0.55000000000000004">
      <c r="A4288">
        <v>4283</v>
      </c>
      <c r="C4288">
        <f t="shared" si="204"/>
        <v>-0.21277439375597615</v>
      </c>
      <c r="D4288">
        <f t="shared" si="205"/>
        <v>-8.2157891038852463E-5</v>
      </c>
      <c r="E4288" s="2">
        <f t="shared" si="206"/>
        <v>0.1746123087067423</v>
      </c>
      <c r="K4288">
        <v>4283</v>
      </c>
      <c r="L4288" s="14">
        <v>-1.7389770801208199E-4</v>
      </c>
      <c r="M4288" s="14">
        <v>0.205091982860691</v>
      </c>
    </row>
    <row r="4289" spans="1:13" x14ac:dyDescent="0.55000000000000004">
      <c r="A4289">
        <v>4284</v>
      </c>
      <c r="C4289">
        <f t="shared" si="204"/>
        <v>-0.22766616192134162</v>
      </c>
      <c r="D4289">
        <f t="shared" si="205"/>
        <v>7.5878807631921471E-5</v>
      </c>
      <c r="E4289" s="2">
        <f t="shared" si="206"/>
        <v>0.12764369156275329</v>
      </c>
      <c r="K4289">
        <v>4284</v>
      </c>
      <c r="L4289" s="14">
        <v>-2.7965834093055198E-4</v>
      </c>
      <c r="M4289" s="14">
        <v>0.129606411281183</v>
      </c>
    </row>
    <row r="4290" spans="1:13" x14ac:dyDescent="0.55000000000000004">
      <c r="A4290">
        <v>4285</v>
      </c>
      <c r="C4290">
        <f t="shared" si="204"/>
        <v>-0.18541852226638403</v>
      </c>
      <c r="D4290">
        <f t="shared" si="205"/>
        <v>2.1487152498544471E-4</v>
      </c>
      <c r="E4290" s="2">
        <f t="shared" si="206"/>
        <v>4.2881559931582908E-2</v>
      </c>
      <c r="K4290">
        <v>4285</v>
      </c>
      <c r="L4290" s="14">
        <v>-3.1537680748856898E-4</v>
      </c>
      <c r="M4290" s="14">
        <v>2.1660109976498299E-2</v>
      </c>
    </row>
    <row r="4291" spans="1:13" x14ac:dyDescent="0.55000000000000004">
      <c r="A4291">
        <v>4286</v>
      </c>
      <c r="C4291">
        <f t="shared" si="204"/>
        <v>-9.6634741836424592E-2</v>
      </c>
      <c r="D4291">
        <f t="shared" si="205"/>
        <v>2.9993601869929531E-4</v>
      </c>
      <c r="E4291" s="2">
        <f t="shared" si="206"/>
        <v>2.4242246556578271E-5</v>
      </c>
      <c r="K4291">
        <v>4286</v>
      </c>
      <c r="L4291" s="14">
        <v>-2.72107196155399E-4</v>
      </c>
      <c r="M4291" s="14">
        <v>-9.1711100241367305E-2</v>
      </c>
    </row>
    <row r="4292" spans="1:13" x14ac:dyDescent="0.55000000000000004">
      <c r="A4292">
        <v>4287</v>
      </c>
      <c r="C4292">
        <f t="shared" si="204"/>
        <v>1.6402321896718842E-2</v>
      </c>
      <c r="D4292">
        <f t="shared" si="205"/>
        <v>3.0972289387095042E-4</v>
      </c>
      <c r="E4292" s="2">
        <f t="shared" si="206"/>
        <v>3.9408212516908833E-2</v>
      </c>
      <c r="K4292">
        <v>4287</v>
      </c>
      <c r="L4292" s="14">
        <v>-1.60686649514615E-4</v>
      </c>
      <c r="M4292" s="14">
        <v>-0.18211269646942099</v>
      </c>
    </row>
    <row r="4293" spans="1:13" x14ac:dyDescent="0.55000000000000004">
      <c r="A4293">
        <v>4288</v>
      </c>
      <c r="C4293">
        <f t="shared" si="204"/>
        <v>0.12532274856729941</v>
      </c>
      <c r="D4293">
        <f t="shared" si="205"/>
        <v>2.4177585112160468E-4</v>
      </c>
      <c r="E4293" s="2">
        <f t="shared" si="206"/>
        <v>0.12406300480858518</v>
      </c>
      <c r="K4293">
        <v>4288</v>
      </c>
      <c r="L4293" s="14">
        <v>-9.0211346752918304E-6</v>
      </c>
      <c r="M4293" s="14">
        <v>-0.22690303812155899</v>
      </c>
    </row>
    <row r="4294" spans="1:13" x14ac:dyDescent="0.55000000000000004">
      <c r="A4294">
        <v>4289</v>
      </c>
      <c r="C4294">
        <f t="shared" ref="C4294:C4357" si="207">$D$1*COS($B$2*(A4294-$L$2)+$B$1)</f>
        <v>0.20278980694065157</v>
      </c>
      <c r="D4294">
        <f t="shared" ref="D4294:D4357" si="208">$D$2*COS($B$2*(A4294-$L$3)+$B$3)</f>
        <v>1.1314816597346309E-4</v>
      </c>
      <c r="E4294" s="2">
        <f t="shared" ref="E4294:E4357" si="209">(M4294-C4294)^2</f>
        <v>0.1744347912217534</v>
      </c>
      <c r="K4294">
        <v>4289</v>
      </c>
      <c r="L4294" s="14">
        <v>1.4490377930651501E-4</v>
      </c>
      <c r="M4294" s="14">
        <v>-0.21486410627189501</v>
      </c>
    </row>
    <row r="4295" spans="1:13" x14ac:dyDescent="0.55000000000000004">
      <c r="A4295">
        <v>4290</v>
      </c>
      <c r="C4295">
        <f t="shared" si="207"/>
        <v>0.22936089824327338</v>
      </c>
      <c r="D4295">
        <f t="shared" si="208"/>
        <v>-4.3877323861387795E-5</v>
      </c>
      <c r="E4295" s="2">
        <f t="shared" si="209"/>
        <v>0.14316538879525173</v>
      </c>
      <c r="K4295">
        <v>4290</v>
      </c>
      <c r="L4295" s="14">
        <v>2.6253664284321899E-4</v>
      </c>
      <c r="M4295" s="14">
        <v>-0.14901112608629</v>
      </c>
    </row>
    <row r="4296" spans="1:13" x14ac:dyDescent="0.55000000000000004">
      <c r="A4296">
        <v>4291</v>
      </c>
      <c r="C4296">
        <f t="shared" si="207"/>
        <v>0.19836723863097452</v>
      </c>
      <c r="D4296">
        <f t="shared" si="208"/>
        <v>-1.8989053026763483E-4</v>
      </c>
      <c r="E4296" s="2">
        <f t="shared" si="209"/>
        <v>5.9635898190271416E-2</v>
      </c>
      <c r="K4296">
        <v>4291</v>
      </c>
      <c r="L4296" s="14">
        <v>3.1441557552074799E-4</v>
      </c>
      <c r="M4296" s="14">
        <v>-4.5837384974458897E-2</v>
      </c>
    </row>
    <row r="4297" spans="1:13" x14ac:dyDescent="0.55000000000000004">
      <c r="A4297">
        <v>4292</v>
      </c>
      <c r="C4297">
        <f t="shared" si="207"/>
        <v>0.11758758337336592</v>
      </c>
      <c r="D4297">
        <f t="shared" si="208"/>
        <v>-2.8824521615056887E-4</v>
      </c>
      <c r="E4297" s="2">
        <f t="shared" si="209"/>
        <v>2.3786074966612794E-3</v>
      </c>
      <c r="K4297">
        <v>4292</v>
      </c>
      <c r="L4297" s="14">
        <v>2.8754717681648E-4</v>
      </c>
      <c r="M4297" s="14">
        <v>6.8816613558718195E-2</v>
      </c>
    </row>
    <row r="4298" spans="1:13" x14ac:dyDescent="0.55000000000000004">
      <c r="A4298">
        <v>4293</v>
      </c>
      <c r="C4298">
        <f t="shared" si="207"/>
        <v>7.2959232378025539E-3</v>
      </c>
      <c r="D4298">
        <f t="shared" si="208"/>
        <v>-3.1425642850862464E-4</v>
      </c>
      <c r="E4298" s="2">
        <f t="shared" si="209"/>
        <v>2.5261650567576968E-2</v>
      </c>
      <c r="K4298">
        <v>4293</v>
      </c>
      <c r="L4298" s="14">
        <v>1.88660803865344E-4</v>
      </c>
      <c r="M4298" s="14">
        <v>0.166235064318837</v>
      </c>
    </row>
    <row r="4299" spans="1:13" x14ac:dyDescent="0.55000000000000004">
      <c r="A4299">
        <v>4294</v>
      </c>
      <c r="C4299">
        <f t="shared" si="207"/>
        <v>-0.10482685984458945</v>
      </c>
      <c r="D4299">
        <f t="shared" si="208"/>
        <v>-2.6139590131095137E-4</v>
      </c>
      <c r="E4299" s="2">
        <f t="shared" si="209"/>
        <v>0.1068281585549266</v>
      </c>
      <c r="K4299">
        <v>4294</v>
      </c>
      <c r="L4299" s="14">
        <v>4.2523162219474303E-5</v>
      </c>
      <c r="M4299" s="14">
        <v>0.22201891197283299</v>
      </c>
    </row>
    <row r="4300" spans="1:13" x14ac:dyDescent="0.55000000000000004">
      <c r="A4300">
        <v>4295</v>
      </c>
      <c r="C4300">
        <f t="shared" si="207"/>
        <v>-0.19064031067994916</v>
      </c>
      <c r="D4300">
        <f t="shared" si="208"/>
        <v>-1.4293051267470435E-4</v>
      </c>
      <c r="E4300" s="2">
        <f t="shared" si="209"/>
        <v>0.17043443521780419</v>
      </c>
      <c r="K4300">
        <v>4295</v>
      </c>
      <c r="L4300" s="14">
        <v>-1.1426466919881E-4</v>
      </c>
      <c r="M4300" s="14">
        <v>0.222196745817895</v>
      </c>
    </row>
    <row r="4301" spans="1:13" x14ac:dyDescent="0.55000000000000004">
      <c r="A4301">
        <v>4296</v>
      </c>
      <c r="C4301">
        <f t="shared" si="207"/>
        <v>-0.22860706191503966</v>
      </c>
      <c r="D4301">
        <f t="shared" si="208"/>
        <v>1.1407421908015068E-5</v>
      </c>
      <c r="E4301" s="2">
        <f t="shared" si="209"/>
        <v>0.1562866692810814</v>
      </c>
      <c r="K4301">
        <v>4296</v>
      </c>
      <c r="L4301" s="14">
        <v>-2.42434205369707E-4</v>
      </c>
      <c r="M4301" s="14">
        <v>0.166724026264326</v>
      </c>
    </row>
    <row r="4302" spans="1:13" x14ac:dyDescent="0.55000000000000004">
      <c r="A4302">
        <v>4297</v>
      </c>
      <c r="C4302">
        <f t="shared" si="207"/>
        <v>-0.20919825926398714</v>
      </c>
      <c r="D4302">
        <f t="shared" si="208"/>
        <v>1.6288233404119823E-4</v>
      </c>
      <c r="E4302" s="2">
        <f t="shared" si="209"/>
        <v>7.7669509175039717E-2</v>
      </c>
      <c r="K4302">
        <v>4297</v>
      </c>
      <c r="L4302" s="14">
        <v>-3.09884590853137E-4</v>
      </c>
      <c r="M4302" s="14">
        <v>6.9494240052086501E-2</v>
      </c>
    </row>
    <row r="4303" spans="1:13" x14ac:dyDescent="0.55000000000000004">
      <c r="A4303">
        <v>4298</v>
      </c>
      <c r="C4303">
        <f t="shared" si="207"/>
        <v>-0.13728510308844338</v>
      </c>
      <c r="D4303">
        <f t="shared" si="208"/>
        <v>2.7347721361608586E-4</v>
      </c>
      <c r="E4303" s="2">
        <f t="shared" si="209"/>
        <v>8.4905708054994894E-3</v>
      </c>
      <c r="K4303">
        <v>4298</v>
      </c>
      <c r="L4303" s="14">
        <v>-2.9972245817296201E-4</v>
      </c>
      <c r="M4303" s="14">
        <v>-4.5140809692164698E-2</v>
      </c>
    </row>
    <row r="4304" spans="1:13" x14ac:dyDescent="0.55000000000000004">
      <c r="A4304">
        <v>4299</v>
      </c>
      <c r="C4304">
        <f t="shared" si="207"/>
        <v>-3.0916279777386368E-2</v>
      </c>
      <c r="D4304">
        <f t="shared" si="208"/>
        <v>3.1543507701758857E-4</v>
      </c>
      <c r="E4304" s="2">
        <f t="shared" si="209"/>
        <v>1.3818892094719076E-2</v>
      </c>
      <c r="K4304">
        <v>4299</v>
      </c>
      <c r="L4304" s="14">
        <v>-2.14492976500227E-4</v>
      </c>
      <c r="M4304" s="14">
        <v>-0.14847006361576001</v>
      </c>
    </row>
    <row r="4305" spans="1:13" x14ac:dyDescent="0.55000000000000004">
      <c r="A4305">
        <v>4300</v>
      </c>
      <c r="C4305">
        <f t="shared" si="207"/>
        <v>8.3211878094322761E-2</v>
      </c>
      <c r="D4305">
        <f t="shared" si="208"/>
        <v>2.7822538493155153E-4</v>
      </c>
      <c r="E4305" s="2">
        <f t="shared" si="209"/>
        <v>8.8700294801574667E-2</v>
      </c>
      <c r="K4305">
        <v>4300</v>
      </c>
      <c r="L4305" s="14">
        <v>-7.5542398245185801E-5</v>
      </c>
      <c r="M4305" s="14">
        <v>-0.214614069065381</v>
      </c>
    </row>
    <row r="4306" spans="1:13" x14ac:dyDescent="0.55000000000000004">
      <c r="A4306">
        <v>4301</v>
      </c>
      <c r="C4306">
        <f t="shared" si="207"/>
        <v>0.17645560853051301</v>
      </c>
      <c r="D4306">
        <f t="shared" si="208"/>
        <v>1.7118698575542028E-4</v>
      </c>
      <c r="E4306" s="2">
        <f t="shared" si="209"/>
        <v>0.16278179369425724</v>
      </c>
      <c r="K4306">
        <v>4301</v>
      </c>
      <c r="L4306" s="14">
        <v>8.2328242281378298E-5</v>
      </c>
      <c r="M4306" s="14">
        <v>-0.22700664954855099</v>
      </c>
    </row>
    <row r="4307" spans="1:13" x14ac:dyDescent="0.55000000000000004">
      <c r="A4307">
        <v>4302</v>
      </c>
      <c r="C4307">
        <f t="shared" si="207"/>
        <v>0.2254127006162151</v>
      </c>
      <c r="D4307">
        <f t="shared" si="208"/>
        <v>2.1184261488955068E-5</v>
      </c>
      <c r="E4307" s="2">
        <f t="shared" si="209"/>
        <v>0.16642867480381385</v>
      </c>
      <c r="K4307">
        <v>4302</v>
      </c>
      <c r="L4307" s="14">
        <v>2.19579263801234E-4</v>
      </c>
      <c r="M4307" s="14">
        <v>-0.18254400640526999</v>
      </c>
    </row>
    <row r="4308" spans="1:13" x14ac:dyDescent="0.55000000000000004">
      <c r="A4308">
        <v>4303</v>
      </c>
      <c r="C4308">
        <f t="shared" si="207"/>
        <v>0.2177959561699854</v>
      </c>
      <c r="D4308">
        <f t="shared" si="208"/>
        <v>-1.3413526588243523E-4</v>
      </c>
      <c r="E4308" s="2">
        <f t="shared" si="209"/>
        <v>9.6198010153156613E-2</v>
      </c>
      <c r="K4308">
        <v>4303</v>
      </c>
      <c r="L4308" s="14">
        <v>3.0183529653121199E-4</v>
      </c>
      <c r="M4308" s="14">
        <v>-9.2362084436987402E-2</v>
      </c>
    </row>
    <row r="4309" spans="1:13" x14ac:dyDescent="0.55000000000000004">
      <c r="A4309">
        <v>4304</v>
      </c>
      <c r="C4309">
        <f t="shared" si="207"/>
        <v>0.15551701750082025</v>
      </c>
      <c r="D4309">
        <f t="shared" si="208"/>
        <v>-2.5578966886306143E-4</v>
      </c>
      <c r="E4309" s="2">
        <f t="shared" si="209"/>
        <v>1.8107610836628492E-2</v>
      </c>
      <c r="K4309">
        <v>4304</v>
      </c>
      <c r="L4309" s="14">
        <v>3.08494806794708E-4</v>
      </c>
      <c r="M4309" s="14">
        <v>2.09524945513129E-2</v>
      </c>
    </row>
    <row r="4310" spans="1:13" x14ac:dyDescent="0.55000000000000004">
      <c r="A4310">
        <v>4305</v>
      </c>
      <c r="C4310">
        <f t="shared" si="207"/>
        <v>5.4206585477059886E-2</v>
      </c>
      <c r="D4310">
        <f t="shared" si="208"/>
        <v>-3.1324625657956179E-4</v>
      </c>
      <c r="E4310" s="2">
        <f t="shared" si="209"/>
        <v>5.5969559150107154E-3</v>
      </c>
      <c r="K4310">
        <v>4305</v>
      </c>
      <c r="L4310" s="14">
        <v>2.37889878933627E-4</v>
      </c>
      <c r="M4310" s="14">
        <v>0.12901939129939699</v>
      </c>
    </row>
    <row r="4311" spans="1:13" x14ac:dyDescent="0.55000000000000004">
      <c r="A4311">
        <v>4306</v>
      </c>
      <c r="C4311">
        <f t="shared" si="207"/>
        <v>-6.0708556917278299E-2</v>
      </c>
      <c r="D4311">
        <f t="shared" si="208"/>
        <v>-2.9208463660179295E-4</v>
      </c>
      <c r="E4311" s="2">
        <f t="shared" si="209"/>
        <v>7.0480234652692847E-2</v>
      </c>
      <c r="K4311">
        <v>4306</v>
      </c>
      <c r="L4311" s="14">
        <v>1.07703955131949E-4</v>
      </c>
      <c r="M4311" s="14">
        <v>0.204772581118351</v>
      </c>
    </row>
    <row r="4312" spans="1:13" x14ac:dyDescent="0.55000000000000004">
      <c r="A4312">
        <v>4307</v>
      </c>
      <c r="C4312">
        <f t="shared" si="207"/>
        <v>-0.16038713115903419</v>
      </c>
      <c r="D4312">
        <f t="shared" si="208"/>
        <v>-1.9761592949440681E-4</v>
      </c>
      <c r="E4312" s="2">
        <f t="shared" si="209"/>
        <v>0.15180868391659944</v>
      </c>
      <c r="K4312">
        <v>4307</v>
      </c>
      <c r="L4312" s="14">
        <v>-4.9457092379354598E-5</v>
      </c>
      <c r="M4312" s="14">
        <v>0.229239207679345</v>
      </c>
    </row>
    <row r="4313" spans="1:13" x14ac:dyDescent="0.55000000000000004">
      <c r="A4313">
        <v>4308</v>
      </c>
      <c r="C4313">
        <f t="shared" si="207"/>
        <v>-0.21981191617396797</v>
      </c>
      <c r="D4313">
        <f t="shared" si="208"/>
        <v>-5.3549789496348761E-5</v>
      </c>
      <c r="E4313" s="2">
        <f t="shared" si="209"/>
        <v>0.17314201348860617</v>
      </c>
      <c r="K4313">
        <v>4308</v>
      </c>
      <c r="L4313" s="14">
        <v>-1.9423130429472199E-4</v>
      </c>
      <c r="M4313" s="14">
        <v>0.19629145258024699</v>
      </c>
    </row>
    <row r="4314" spans="1:13" x14ac:dyDescent="0.55000000000000004">
      <c r="A4314">
        <v>4309</v>
      </c>
      <c r="C4314">
        <f t="shared" si="207"/>
        <v>-0.22406854349680494</v>
      </c>
      <c r="D4314">
        <f t="shared" si="208"/>
        <v>1.0395621892528943E-4</v>
      </c>
      <c r="E4314" s="2">
        <f t="shared" si="209"/>
        <v>0.11441294680193062</v>
      </c>
      <c r="K4314">
        <v>4309</v>
      </c>
      <c r="L4314" s="14">
        <v>-2.90359081125943E-4</v>
      </c>
      <c r="M4314" s="14">
        <v>0.11418128547865899</v>
      </c>
    </row>
    <row r="4315" spans="1:13" x14ac:dyDescent="0.55000000000000004">
      <c r="A4315">
        <v>4310</v>
      </c>
      <c r="C4315">
        <f t="shared" si="207"/>
        <v>-0.17208868939209801</v>
      </c>
      <c r="D4315">
        <f t="shared" si="208"/>
        <v>2.3537140761991363E-4</v>
      </c>
      <c r="E4315" s="2">
        <f t="shared" si="209"/>
        <v>3.0822155061933112E-2</v>
      </c>
      <c r="K4315">
        <v>4310</v>
      </c>
      <c r="L4315" s="14">
        <v>-3.13764624832202E-4</v>
      </c>
      <c r="M4315" s="14">
        <v>3.4737070996710001E-3</v>
      </c>
    </row>
    <row r="4316" spans="1:13" x14ac:dyDescent="0.55000000000000004">
      <c r="A4316">
        <v>4311</v>
      </c>
      <c r="C4316">
        <f t="shared" si="207"/>
        <v>-7.6918201593310129E-2</v>
      </c>
      <c r="D4316">
        <f t="shared" si="208"/>
        <v>3.0771333423705994E-4</v>
      </c>
      <c r="E4316" s="2">
        <f t="shared" si="209"/>
        <v>9.725467105629246E-4</v>
      </c>
      <c r="K4316">
        <v>4311</v>
      </c>
      <c r="L4316" s="14">
        <v>-2.58585871794816E-4</v>
      </c>
      <c r="M4316" s="14">
        <v>-0.108103882771744</v>
      </c>
    </row>
    <row r="4317" spans="1:13" x14ac:dyDescent="0.55000000000000004">
      <c r="A4317">
        <v>4312</v>
      </c>
      <c r="C4317">
        <f t="shared" si="207"/>
        <v>3.7557133499454352E-2</v>
      </c>
      <c r="D4317">
        <f t="shared" si="208"/>
        <v>3.0282570004468401E-4</v>
      </c>
      <c r="E4317" s="2">
        <f t="shared" si="209"/>
        <v>5.2975152987123006E-2</v>
      </c>
      <c r="K4317">
        <v>4312</v>
      </c>
      <c r="L4317" s="14">
        <v>-1.38642683016131E-4</v>
      </c>
      <c r="M4317" s="14">
        <v>-0.192606184575175</v>
      </c>
    </row>
    <row r="4318" spans="1:13" x14ac:dyDescent="0.55000000000000004">
      <c r="A4318">
        <v>4313</v>
      </c>
      <c r="C4318">
        <f t="shared" si="207"/>
        <v>0.14260641972541765</v>
      </c>
      <c r="D4318">
        <f t="shared" si="208"/>
        <v>2.219351982003894E-4</v>
      </c>
      <c r="E4318" s="2">
        <f t="shared" si="209"/>
        <v>0.13799404140564034</v>
      </c>
      <c r="K4318">
        <v>4313</v>
      </c>
      <c r="L4318" s="14">
        <v>1.6024425800707801E-5</v>
      </c>
      <c r="M4318" s="14">
        <v>-0.22886907260973</v>
      </c>
    </row>
    <row r="4319" spans="1:13" x14ac:dyDescent="0.55000000000000004">
      <c r="A4319">
        <v>4314</v>
      </c>
      <c r="C4319">
        <f t="shared" si="207"/>
        <v>0.2118645005044871</v>
      </c>
      <c r="D4319">
        <f t="shared" si="208"/>
        <v>8.5343639632809987E-5</v>
      </c>
      <c r="E4319" s="2">
        <f t="shared" si="209"/>
        <v>0.17612692274160671</v>
      </c>
      <c r="K4319">
        <v>4314</v>
      </c>
      <c r="L4319" s="14">
        <v>1.6667811776743899E-4</v>
      </c>
      <c r="M4319" s="14">
        <v>-0.20781028160852799</v>
      </c>
    </row>
    <row r="4320" spans="1:13" x14ac:dyDescent="0.55000000000000004">
      <c r="A4320">
        <v>4315</v>
      </c>
      <c r="C4320">
        <f t="shared" si="207"/>
        <v>0.22794905740757621</v>
      </c>
      <c r="D4320">
        <f t="shared" si="208"/>
        <v>-7.2667373583045305E-5</v>
      </c>
      <c r="E4320" s="2">
        <f t="shared" si="209"/>
        <v>0.13151732448509343</v>
      </c>
      <c r="K4320">
        <v>4315</v>
      </c>
      <c r="L4320" s="14">
        <v>2.75586241143341E-4</v>
      </c>
      <c r="M4320" s="14">
        <v>-0.134704116417076</v>
      </c>
    </row>
    <row r="4321" spans="1:13" x14ac:dyDescent="0.55000000000000004">
      <c r="A4321">
        <v>4316</v>
      </c>
      <c r="C4321">
        <f t="shared" si="207"/>
        <v>0.1868232056862611</v>
      </c>
      <c r="D4321">
        <f t="shared" si="208"/>
        <v>-2.1244040773625903E-4</v>
      </c>
      <c r="E4321" s="2">
        <f t="shared" si="209"/>
        <v>4.6089080445278666E-2</v>
      </c>
      <c r="K4321">
        <v>4316</v>
      </c>
      <c r="L4321" s="14">
        <v>3.1547208081196998E-4</v>
      </c>
      <c r="M4321" s="14">
        <v>-2.7860469625297399E-2</v>
      </c>
    </row>
    <row r="4322" spans="1:13" x14ac:dyDescent="0.55000000000000004">
      <c r="A4322">
        <v>4317</v>
      </c>
      <c r="C4322">
        <f t="shared" si="207"/>
        <v>9.8808667259924765E-2</v>
      </c>
      <c r="D4322">
        <f t="shared" si="208"/>
        <v>-2.9889537743543716E-4</v>
      </c>
      <c r="E4322" s="2">
        <f t="shared" si="209"/>
        <v>1.6506243536216364E-4</v>
      </c>
      <c r="K4322">
        <v>4317</v>
      </c>
      <c r="L4322" s="14">
        <v>2.7634598079453402E-4</v>
      </c>
      <c r="M4322" s="14">
        <v>8.5961004617943398E-2</v>
      </c>
    </row>
    <row r="4323" spans="1:13" x14ac:dyDescent="0.55000000000000004">
      <c r="A4323">
        <v>4318</v>
      </c>
      <c r="C4323">
        <f t="shared" si="207"/>
        <v>-1.400476392816777E-2</v>
      </c>
      <c r="D4323">
        <f t="shared" si="208"/>
        <v>-3.1033390761468711E-4</v>
      </c>
      <c r="E4323" s="2">
        <f t="shared" si="209"/>
        <v>3.6963052401485674E-2</v>
      </c>
      <c r="K4323">
        <v>4318</v>
      </c>
      <c r="L4323" s="14">
        <v>1.6800731556110101E-4</v>
      </c>
      <c r="M4323" s="14">
        <v>0.17825301199126201</v>
      </c>
    </row>
    <row r="4324" spans="1:13" x14ac:dyDescent="0.55000000000000004">
      <c r="A4324">
        <v>4319</v>
      </c>
      <c r="C4324">
        <f t="shared" si="207"/>
        <v>-0.12330329456729158</v>
      </c>
      <c r="D4324">
        <f t="shared" si="208"/>
        <v>-2.4388516830240608E-4</v>
      </c>
      <c r="E4324" s="2">
        <f t="shared" si="209"/>
        <v>0.12194325292203248</v>
      </c>
      <c r="K4324">
        <v>4319</v>
      </c>
      <c r="L4324" s="14">
        <v>1.7590175903671501E-5</v>
      </c>
      <c r="M4324" s="14">
        <v>0.22590044670996401</v>
      </c>
    </row>
    <row r="4325" spans="1:13" x14ac:dyDescent="0.55000000000000004">
      <c r="A4325">
        <v>4320</v>
      </c>
      <c r="C4325">
        <f t="shared" si="207"/>
        <v>-0.20165529729646064</v>
      </c>
      <c r="D4325">
        <f t="shared" si="208"/>
        <v>-1.1622639243981779E-4</v>
      </c>
      <c r="E4325" s="2">
        <f t="shared" si="209"/>
        <v>0.17524689938429758</v>
      </c>
      <c r="K4325">
        <v>4320</v>
      </c>
      <c r="L4325" s="14">
        <v>-1.3723253243036099E-4</v>
      </c>
      <c r="M4325" s="14">
        <v>0.21696971316552499</v>
      </c>
    </row>
    <row r="4326" spans="1:13" x14ac:dyDescent="0.55000000000000004">
      <c r="A4326">
        <v>4321</v>
      </c>
      <c r="C4326">
        <f t="shared" si="207"/>
        <v>-0.22939607096203482</v>
      </c>
      <c r="D4326">
        <f t="shared" si="208"/>
        <v>4.0602758068650593E-5</v>
      </c>
      <c r="E4326" s="2">
        <f t="shared" si="209"/>
        <v>0.14676073696127684</v>
      </c>
      <c r="K4326">
        <v>4321</v>
      </c>
      <c r="L4326" s="14">
        <v>-2.5768450168838598E-4</v>
      </c>
      <c r="M4326" s="14">
        <v>0.153697568976397</v>
      </c>
    </row>
    <row r="4327" spans="1:13" x14ac:dyDescent="0.55000000000000004">
      <c r="A4327">
        <v>4322</v>
      </c>
      <c r="C4327">
        <f t="shared" si="207"/>
        <v>-0.19956326610166136</v>
      </c>
      <c r="D4327">
        <f t="shared" si="208"/>
        <v>1.872414721401218E-4</v>
      </c>
      <c r="E4327" s="2">
        <f t="shared" si="209"/>
        <v>6.3249323211810538E-2</v>
      </c>
      <c r="K4327">
        <v>4322</v>
      </c>
      <c r="L4327" s="14">
        <v>-3.1359778893996001E-4</v>
      </c>
      <c r="M4327" s="14">
        <v>5.19309151666347E-2</v>
      </c>
    </row>
    <row r="4328" spans="1:13" x14ac:dyDescent="0.55000000000000004">
      <c r="A4328">
        <v>4323</v>
      </c>
      <c r="C4328">
        <f t="shared" si="207"/>
        <v>-0.11964428791108546</v>
      </c>
      <c r="D4328">
        <f t="shared" si="208"/>
        <v>2.8688652344054891E-4</v>
      </c>
      <c r="E4328" s="2">
        <f t="shared" si="209"/>
        <v>3.2264819053359657E-3</v>
      </c>
      <c r="K4328">
        <v>4323</v>
      </c>
      <c r="L4328" s="14">
        <v>-2.9096856453207599E-4</v>
      </c>
      <c r="M4328" s="14">
        <v>-6.2842158502620801E-2</v>
      </c>
    </row>
    <row r="4329" spans="1:13" x14ac:dyDescent="0.55000000000000004">
      <c r="A4329">
        <v>4324</v>
      </c>
      <c r="C4329">
        <f t="shared" si="207"/>
        <v>-9.6971153554943085E-3</v>
      </c>
      <c r="D4329">
        <f t="shared" si="208"/>
        <v>3.145291044473572E-4</v>
      </c>
      <c r="E4329" s="2">
        <f t="shared" si="209"/>
        <v>2.3158420154191939E-2</v>
      </c>
      <c r="K4329">
        <v>4324</v>
      </c>
      <c r="L4329" s="14">
        <v>-1.9546445809920501E-4</v>
      </c>
      <c r="M4329" s="14">
        <v>-0.16187602373044599</v>
      </c>
    </row>
    <row r="4330" spans="1:13" x14ac:dyDescent="0.55000000000000004">
      <c r="A4330">
        <v>4325</v>
      </c>
      <c r="C4330">
        <f t="shared" si="207"/>
        <v>0.10268382875535215</v>
      </c>
      <c r="D4330">
        <f t="shared" si="208"/>
        <v>2.6323150998536731E-4</v>
      </c>
      <c r="E4330" s="2">
        <f t="shared" si="209"/>
        <v>0.10436186032047594</v>
      </c>
      <c r="K4330">
        <v>4325</v>
      </c>
      <c r="L4330" s="14">
        <v>-5.1005065561922397E-5</v>
      </c>
      <c r="M4330" s="14">
        <v>-0.22036703460903501</v>
      </c>
    </row>
    <row r="4331" spans="1:13" x14ac:dyDescent="0.55000000000000004">
      <c r="A4331">
        <v>4326</v>
      </c>
      <c r="C4331">
        <f t="shared" si="207"/>
        <v>0.18929329625103916</v>
      </c>
      <c r="D4331">
        <f t="shared" si="208"/>
        <v>1.4586835499907515E-4</v>
      </c>
      <c r="E4331" s="2">
        <f t="shared" si="209"/>
        <v>0.17053517768966667</v>
      </c>
      <c r="K4331">
        <v>4326</v>
      </c>
      <c r="L4331" s="14">
        <v>1.0622886205779901E-4</v>
      </c>
      <c r="M4331" s="14">
        <v>-0.22366575461195701</v>
      </c>
    </row>
    <row r="4332" spans="1:13" x14ac:dyDescent="0.55000000000000004">
      <c r="A4332">
        <v>4327</v>
      </c>
      <c r="C4332">
        <f t="shared" si="207"/>
        <v>0.22839413637530989</v>
      </c>
      <c r="D4332">
        <f t="shared" si="208"/>
        <v>-8.1046824322836725E-6</v>
      </c>
      <c r="E4332" s="2">
        <f t="shared" si="209"/>
        <v>0.15947254360233262</v>
      </c>
      <c r="K4332">
        <v>4327</v>
      </c>
      <c r="L4332" s="14">
        <v>2.36857112179127E-4</v>
      </c>
      <c r="M4332" s="14">
        <v>-0.17094599885070599</v>
      </c>
    </row>
    <row r="4333" spans="1:13" x14ac:dyDescent="0.55000000000000004">
      <c r="A4333">
        <v>4328</v>
      </c>
      <c r="C4333">
        <f t="shared" si="207"/>
        <v>0.21017286243579553</v>
      </c>
      <c r="D4333">
        <f t="shared" si="208"/>
        <v>-1.6004361540629034E-4</v>
      </c>
      <c r="E4333" s="2">
        <f t="shared" si="209"/>
        <v>8.1558574975554507E-2</v>
      </c>
      <c r="K4333">
        <v>4328</v>
      </c>
      <c r="L4333" s="14">
        <v>3.0816302920034399E-4</v>
      </c>
      <c r="M4333" s="14">
        <v>-7.5411757205309293E-2</v>
      </c>
    </row>
    <row r="4334" spans="1:13" x14ac:dyDescent="0.55000000000000004">
      <c r="A4334">
        <v>4329</v>
      </c>
      <c r="C4334">
        <f t="shared" si="207"/>
        <v>0.13920263011866038</v>
      </c>
      <c r="D4334">
        <f t="shared" si="208"/>
        <v>-2.718149743639013E-4</v>
      </c>
      <c r="E4334" s="2">
        <f t="shared" si="209"/>
        <v>1.0038597826284407E-2</v>
      </c>
      <c r="K4334">
        <v>4329</v>
      </c>
      <c r="L4334" s="14">
        <v>3.02287603853691E-4</v>
      </c>
      <c r="M4334" s="14">
        <v>3.9009826852735102E-2</v>
      </c>
    </row>
    <row r="4335" spans="1:13" x14ac:dyDescent="0.55000000000000004">
      <c r="A4335">
        <v>4330</v>
      </c>
      <c r="C4335">
        <f t="shared" si="207"/>
        <v>3.3295471799706308E-2</v>
      </c>
      <c r="D4335">
        <f t="shared" si="208"/>
        <v>-3.1536650416321457E-4</v>
      </c>
      <c r="E4335" s="2">
        <f t="shared" si="209"/>
        <v>1.2180584641043251E-2</v>
      </c>
      <c r="K4335">
        <v>4330</v>
      </c>
      <c r="L4335" s="14">
        <v>2.2070237286572999E-4</v>
      </c>
      <c r="M4335" s="14">
        <v>0.14366115777611499</v>
      </c>
    </row>
    <row r="4336" spans="1:13" x14ac:dyDescent="0.55000000000000004">
      <c r="A4336">
        <v>4331</v>
      </c>
      <c r="C4336">
        <f t="shared" si="207"/>
        <v>-8.0968148128113412E-2</v>
      </c>
      <c r="D4336">
        <f t="shared" si="208"/>
        <v>-2.7976768881603497E-4</v>
      </c>
      <c r="E4336" s="2">
        <f t="shared" si="209"/>
        <v>8.6024777756155899E-2</v>
      </c>
      <c r="K4336">
        <v>4331</v>
      </c>
      <c r="L4336" s="14">
        <v>8.38408634554249E-5</v>
      </c>
      <c r="M4336" s="14">
        <v>0.21233166052534599</v>
      </c>
    </row>
    <row r="4337" spans="1:13" x14ac:dyDescent="0.55000000000000004">
      <c r="A4337">
        <v>4332</v>
      </c>
      <c r="C4337">
        <f t="shared" si="207"/>
        <v>-0.17491046954784423</v>
      </c>
      <c r="D4337">
        <f t="shared" si="208"/>
        <v>-1.7395308061292898E-4</v>
      </c>
      <c r="E4337" s="2">
        <f t="shared" si="209"/>
        <v>0.16219374946295137</v>
      </c>
      <c r="K4337">
        <v>4332</v>
      </c>
      <c r="L4337" s="14">
        <v>-7.4019110318248403E-5</v>
      </c>
      <c r="M4337" s="14">
        <v>0.22782238168601199</v>
      </c>
    </row>
    <row r="4338" spans="1:13" x14ac:dyDescent="0.55000000000000004">
      <c r="A4338">
        <v>4333</v>
      </c>
      <c r="C4338">
        <f t="shared" si="207"/>
        <v>-0.22495394993279744</v>
      </c>
      <c r="D4338">
        <f t="shared" si="208"/>
        <v>-2.4479915814929138E-5</v>
      </c>
      <c r="E4338" s="2">
        <f t="shared" si="209"/>
        <v>0.16909162777674447</v>
      </c>
      <c r="K4338">
        <v>4333</v>
      </c>
      <c r="L4338" s="14">
        <v>-2.1334053873149199E-4</v>
      </c>
      <c r="M4338" s="14">
        <v>0.18625357404596499</v>
      </c>
    </row>
    <row r="4339" spans="1:13" x14ac:dyDescent="0.55000000000000004">
      <c r="A4339">
        <v>4334</v>
      </c>
      <c r="C4339">
        <f t="shared" si="207"/>
        <v>-0.21853873053765951</v>
      </c>
      <c r="D4339">
        <f t="shared" si="208"/>
        <v>1.3113719185693391E-4</v>
      </c>
      <c r="E4339" s="2">
        <f t="shared" si="209"/>
        <v>0.10021981539777378</v>
      </c>
      <c r="K4339">
        <v>4334</v>
      </c>
      <c r="L4339" s="14">
        <v>-2.9922950575081599E-4</v>
      </c>
      <c r="M4339" s="14">
        <v>9.8036403352818005E-2</v>
      </c>
    </row>
    <row r="4340" spans="1:13" x14ac:dyDescent="0.55000000000000004">
      <c r="A4340">
        <v>4335</v>
      </c>
      <c r="C4340">
        <f t="shared" si="207"/>
        <v>-0.15727489620851429</v>
      </c>
      <c r="D4340">
        <f t="shared" si="208"/>
        <v>2.538416285253909E-4</v>
      </c>
      <c r="E4340" s="2">
        <f t="shared" si="209"/>
        <v>2.0317738114681867E-2</v>
      </c>
      <c r="K4340">
        <v>4335</v>
      </c>
      <c r="L4340" s="14">
        <v>-3.10174586769759E-4</v>
      </c>
      <c r="M4340" s="14">
        <v>-1.4734592733736099E-2</v>
      </c>
    </row>
    <row r="4341" spans="1:13" x14ac:dyDescent="0.55000000000000004">
      <c r="A4341">
        <v>4336</v>
      </c>
      <c r="C4341">
        <f t="shared" si="207"/>
        <v>-5.6538378024427786E-2</v>
      </c>
      <c r="D4341">
        <f t="shared" si="208"/>
        <v>3.1283716699067124E-4</v>
      </c>
      <c r="E4341" s="2">
        <f t="shared" si="209"/>
        <v>4.5261732863546679E-3</v>
      </c>
      <c r="K4341">
        <v>4336</v>
      </c>
      <c r="L4341" s="14">
        <v>-2.4343451834877601E-4</v>
      </c>
      <c r="M4341" s="14">
        <v>-0.12381521866334801</v>
      </c>
    </row>
    <row r="4342" spans="1:13" x14ac:dyDescent="0.55000000000000004">
      <c r="A4342">
        <v>4337</v>
      </c>
      <c r="C4342">
        <f t="shared" si="207"/>
        <v>5.8388081310553938E-2</v>
      </c>
      <c r="D4342">
        <f t="shared" si="208"/>
        <v>2.9331717062693258E-4</v>
      </c>
      <c r="E4342" s="2">
        <f t="shared" si="209"/>
        <v>6.7742365750443664E-2</v>
      </c>
      <c r="K4342">
        <v>4337</v>
      </c>
      <c r="L4342" s="14">
        <v>-1.15724764649227E-4</v>
      </c>
      <c r="M4342" s="14">
        <v>-0.20188555498487201</v>
      </c>
    </row>
    <row r="4343" spans="1:13" x14ac:dyDescent="0.55000000000000004">
      <c r="A4343">
        <v>4338</v>
      </c>
      <c r="C4343">
        <f t="shared" si="207"/>
        <v>0.15866036295968966</v>
      </c>
      <c r="D4343">
        <f t="shared" si="208"/>
        <v>2.0018074707123322E-4</v>
      </c>
      <c r="E4343" s="2">
        <f t="shared" si="209"/>
        <v>0.15058494812384335</v>
      </c>
      <c r="K4343">
        <v>4338</v>
      </c>
      <c r="L4343" s="14">
        <v>4.0968974261040798E-5</v>
      </c>
      <c r="M4343" s="14">
        <v>-0.22939240165337599</v>
      </c>
    </row>
    <row r="4344" spans="1:13" x14ac:dyDescent="0.55000000000000004">
      <c r="A4344">
        <v>4339</v>
      </c>
      <c r="C4344">
        <f t="shared" si="207"/>
        <v>0.21911223780054903</v>
      </c>
      <c r="D4344">
        <f t="shared" si="208"/>
        <v>5.6803175478268721E-5</v>
      </c>
      <c r="E4344" s="2">
        <f t="shared" si="209"/>
        <v>0.17519141554988665</v>
      </c>
      <c r="K4344">
        <v>4339</v>
      </c>
      <c r="L4344" s="14">
        <v>1.87401779414566E-4</v>
      </c>
      <c r="M4344" s="14">
        <v>-0.19944649828064501</v>
      </c>
    </row>
    <row r="4345" spans="1:13" x14ac:dyDescent="0.55000000000000004">
      <c r="A4345">
        <v>4340</v>
      </c>
      <c r="C4345">
        <f t="shared" si="207"/>
        <v>0.22457155947419535</v>
      </c>
      <c r="D4345">
        <f t="shared" si="208"/>
        <v>-1.0083079584557653E-4</v>
      </c>
      <c r="E4345" s="2">
        <f t="shared" si="209"/>
        <v>0.11841825891888985</v>
      </c>
      <c r="K4345">
        <v>4340</v>
      </c>
      <c r="L4345" s="14">
        <v>2.8689864635747498E-4</v>
      </c>
      <c r="M4345" s="14">
        <v>-0.11954798213727701</v>
      </c>
    </row>
    <row r="4346" spans="1:13" x14ac:dyDescent="0.55000000000000004">
      <c r="A4346">
        <v>4341</v>
      </c>
      <c r="C4346">
        <f t="shared" si="207"/>
        <v>0.1736681533127083</v>
      </c>
      <c r="D4346">
        <f t="shared" si="208"/>
        <v>-2.3315836275672431E-4</v>
      </c>
      <c r="E4346" s="2">
        <f t="shared" si="209"/>
        <v>3.3626788754757199E-2</v>
      </c>
      <c r="K4346">
        <v>4341</v>
      </c>
      <c r="L4346" s="14">
        <v>3.14539967530165E-4</v>
      </c>
      <c r="M4346" s="14">
        <v>-9.7079322457886696E-3</v>
      </c>
    </row>
    <row r="4347" spans="1:13" x14ac:dyDescent="0.55000000000000004">
      <c r="A4347">
        <v>4342</v>
      </c>
      <c r="C4347">
        <f t="shared" si="207"/>
        <v>7.9177701305519099E-2</v>
      </c>
      <c r="D4347">
        <f t="shared" si="208"/>
        <v>-3.0696809520374682E-4</v>
      </c>
      <c r="E4347" s="2">
        <f t="shared" si="209"/>
        <v>5.4689696035566896E-4</v>
      </c>
      <c r="K4347">
        <v>4342</v>
      </c>
      <c r="L4347" s="14">
        <v>2.6340280257062799E-4</v>
      </c>
      <c r="M4347" s="14">
        <v>0.102563529500297</v>
      </c>
    </row>
    <row r="4348" spans="1:13" x14ac:dyDescent="0.55000000000000004">
      <c r="A4348">
        <v>4343</v>
      </c>
      <c r="C4348">
        <f t="shared" si="207"/>
        <v>-3.5184684796922987E-2</v>
      </c>
      <c r="D4348">
        <f t="shared" si="208"/>
        <v>-3.0373530613023403E-4</v>
      </c>
      <c r="E4348" s="2">
        <f t="shared" si="209"/>
        <v>5.0324847938798753E-2</v>
      </c>
      <c r="K4348">
        <v>4343</v>
      </c>
      <c r="L4348" s="14">
        <v>1.4629477167492E-4</v>
      </c>
      <c r="M4348" s="14">
        <v>0.189147319025088</v>
      </c>
    </row>
    <row r="4349" spans="1:13" x14ac:dyDescent="0.55000000000000004">
      <c r="A4349">
        <v>4344</v>
      </c>
      <c r="C4349">
        <f t="shared" si="207"/>
        <v>-0.14071645664964841</v>
      </c>
      <c r="D4349">
        <f t="shared" si="208"/>
        <v>-2.2427135745030453E-4</v>
      </c>
      <c r="E4349" s="2">
        <f t="shared" si="209"/>
        <v>0.13621594651667951</v>
      </c>
      <c r="K4349">
        <v>4344</v>
      </c>
      <c r="L4349" s="14">
        <v>-7.4536923336465897E-6</v>
      </c>
      <c r="M4349" s="14">
        <v>0.228357989115267</v>
      </c>
    </row>
    <row r="4350" spans="1:13" x14ac:dyDescent="0.55000000000000004">
      <c r="A4350">
        <v>4345</v>
      </c>
      <c r="C4350">
        <f t="shared" si="207"/>
        <v>-0.21093136395022116</v>
      </c>
      <c r="D4350">
        <f t="shared" si="208"/>
        <v>-8.8520025317684797E-5</v>
      </c>
      <c r="E4350" s="2">
        <f t="shared" si="209"/>
        <v>0.1774990389928626</v>
      </c>
      <c r="K4350">
        <v>4345</v>
      </c>
      <c r="L4350" s="14">
        <v>-1.59335332857901E-4</v>
      </c>
      <c r="M4350" s="14">
        <v>0.21037498420140899</v>
      </c>
    </row>
    <row r="4351" spans="1:13" x14ac:dyDescent="0.55000000000000004">
      <c r="A4351">
        <v>4346</v>
      </c>
      <c r="C4351">
        <f t="shared" si="207"/>
        <v>-0.22820694498098718</v>
      </c>
      <c r="D4351">
        <f t="shared" si="208"/>
        <v>6.9447967317199473E-5</v>
      </c>
      <c r="E4351" s="2">
        <f t="shared" si="209"/>
        <v>0.13535718268492095</v>
      </c>
      <c r="K4351">
        <v>4346</v>
      </c>
      <c r="L4351" s="14">
        <v>-2.7131045082325099E-4</v>
      </c>
      <c r="M4351" s="14">
        <v>0.13970225942265499</v>
      </c>
    </row>
    <row r="4352" spans="1:13" x14ac:dyDescent="0.55000000000000004">
      <c r="A4352">
        <v>4347</v>
      </c>
      <c r="C4352">
        <f t="shared" si="207"/>
        <v>-0.18820739304226156</v>
      </c>
      <c r="D4352">
        <f t="shared" si="208"/>
        <v>2.0998598400246969E-4</v>
      </c>
      <c r="E4352" s="2">
        <f t="shared" si="209"/>
        <v>4.9394009113451563E-2</v>
      </c>
      <c r="K4352">
        <v>4347</v>
      </c>
      <c r="L4352" s="14">
        <v>-3.1533418329207202E-4</v>
      </c>
      <c r="M4352" s="14">
        <v>3.4040237121597698E-2</v>
      </c>
    </row>
    <row r="4353" spans="1:13" x14ac:dyDescent="0.55000000000000004">
      <c r="A4353">
        <v>4348</v>
      </c>
      <c r="C4353">
        <f t="shared" si="207"/>
        <v>-0.10097175254850552</v>
      </c>
      <c r="D4353">
        <f t="shared" si="208"/>
        <v>2.9782194485571529E-4</v>
      </c>
      <c r="E4353" s="2">
        <f t="shared" si="209"/>
        <v>4.3365475289074438E-4</v>
      </c>
      <c r="K4353">
        <v>4348</v>
      </c>
      <c r="L4353" s="14">
        <v>-2.8038051336413998E-4</v>
      </c>
      <c r="M4353" s="14">
        <v>-8.0147373736863994E-2</v>
      </c>
    </row>
    <row r="4354" spans="1:13" x14ac:dyDescent="0.55000000000000004">
      <c r="A4354">
        <v>4349</v>
      </c>
      <c r="C4354">
        <f t="shared" si="207"/>
        <v>1.1605669520206002E-2</v>
      </c>
      <c r="D4354">
        <f t="shared" si="208"/>
        <v>3.109108751403955E-4</v>
      </c>
      <c r="E4354" s="2">
        <f t="shared" si="209"/>
        <v>3.4546633568666947E-2</v>
      </c>
      <c r="K4354">
        <v>4349</v>
      </c>
      <c r="L4354" s="14">
        <v>-1.7520380450973099E-4</v>
      </c>
      <c r="M4354" s="14">
        <v>-0.174261577644718</v>
      </c>
    </row>
    <row r="4355" spans="1:13" x14ac:dyDescent="0.55000000000000004">
      <c r="A4355">
        <v>4350</v>
      </c>
      <c r="C4355">
        <f t="shared" si="207"/>
        <v>0.12127031316744942</v>
      </c>
      <c r="D4355">
        <f t="shared" si="208"/>
        <v>2.4596772924610235E-4</v>
      </c>
      <c r="E4355" s="2">
        <f t="shared" si="209"/>
        <v>0.11971683147996547</v>
      </c>
      <c r="K4355">
        <v>4350</v>
      </c>
      <c r="L4355" s="14">
        <v>-2.6146215930364199E-5</v>
      </c>
      <c r="M4355" s="14">
        <v>-0.224730888391108</v>
      </c>
    </row>
    <row r="4356" spans="1:13" x14ac:dyDescent="0.55000000000000004">
      <c r="A4356">
        <v>4351</v>
      </c>
      <c r="C4356">
        <f t="shared" si="207"/>
        <v>0.20049866438423533</v>
      </c>
      <c r="D4356">
        <f t="shared" si="208"/>
        <v>1.1929186790152699E-4</v>
      </c>
      <c r="E4356" s="2">
        <f t="shared" si="209"/>
        <v>0.17590778329515508</v>
      </c>
      <c r="K4356">
        <v>4351</v>
      </c>
      <c r="L4356" s="14">
        <v>1.2945985462810999E-4</v>
      </c>
      <c r="M4356" s="14">
        <v>-0.218914954010727</v>
      </c>
    </row>
    <row r="4357" spans="1:13" x14ac:dyDescent="0.55000000000000004">
      <c r="A4357">
        <v>4352</v>
      </c>
      <c r="C4357">
        <f t="shared" si="207"/>
        <v>0.22940607701851684</v>
      </c>
      <c r="D4357">
        <f t="shared" si="208"/>
        <v>-3.7323737814702944E-5</v>
      </c>
      <c r="E4357" s="2">
        <f t="shared" si="209"/>
        <v>0.15029305963264222</v>
      </c>
      <c r="K4357">
        <v>4352</v>
      </c>
      <c r="L4357" s="14">
        <v>2.5264190148434199E-4</v>
      </c>
      <c r="M4357" s="14">
        <v>-0.158270411348578</v>
      </c>
    </row>
    <row r="4358" spans="1:13" x14ac:dyDescent="0.55000000000000004">
      <c r="A4358">
        <v>4353</v>
      </c>
      <c r="C4358">
        <f t="shared" ref="C4358:C4421" si="210">$D$1*COS($B$2*(A4358-$L$2)+$B$1)</f>
        <v>0.20073739981758462</v>
      </c>
      <c r="D4358">
        <f t="shared" ref="D4358:D4421" si="211">$D$2*COS($B$2*(A4358-$L$3)+$B$3)</f>
        <v>-1.8457187206141358E-4</v>
      </c>
      <c r="E4358" s="2">
        <f t="shared" ref="E4358:E4421" si="212">(M4358-C4358)^2</f>
        <v>6.693782986347413E-2</v>
      </c>
      <c r="K4358">
        <v>4353</v>
      </c>
      <c r="L4358" s="14">
        <v>3.1254821683724798E-4</v>
      </c>
      <c r="M4358" s="14">
        <v>-5.7986062325828501E-2</v>
      </c>
    </row>
    <row r="4359" spans="1:13" x14ac:dyDescent="0.55000000000000004">
      <c r="A4359">
        <v>4354</v>
      </c>
      <c r="C4359">
        <f t="shared" si="210"/>
        <v>0.12168786647251911</v>
      </c>
      <c r="D4359">
        <f t="shared" si="211"/>
        <v>-2.854963568861092E-4</v>
      </c>
      <c r="E4359" s="2">
        <f t="shared" si="212"/>
        <v>4.2076771897611087E-3</v>
      </c>
      <c r="K4359">
        <v>4354</v>
      </c>
      <c r="L4359" s="14">
        <v>2.9417489237489199E-4</v>
      </c>
      <c r="M4359" s="14">
        <v>5.6821255725840597E-2</v>
      </c>
    </row>
    <row r="4360" spans="1:13" x14ac:dyDescent="0.55000000000000004">
      <c r="A4360">
        <v>4355</v>
      </c>
      <c r="C4360">
        <f t="shared" si="210"/>
        <v>1.2097243618752057E-2</v>
      </c>
      <c r="D4360">
        <f t="shared" si="211"/>
        <v>-3.1476727391997853E-4</v>
      </c>
      <c r="E4360" s="2">
        <f t="shared" si="212"/>
        <v>2.111211736544499E-2</v>
      </c>
      <c r="K4360">
        <v>4355</v>
      </c>
      <c r="L4360" s="14">
        <v>2.02123641188701E-4</v>
      </c>
      <c r="M4360" s="14">
        <v>0.15739733778749301</v>
      </c>
    </row>
    <row r="4361" spans="1:13" x14ac:dyDescent="0.55000000000000004">
      <c r="A4361">
        <v>4356</v>
      </c>
      <c r="C4361">
        <f t="shared" si="210"/>
        <v>-0.10052953239365828</v>
      </c>
      <c r="D4361">
        <f t="shared" si="211"/>
        <v>-2.6503823996763587E-4</v>
      </c>
      <c r="E4361" s="2">
        <f t="shared" si="212"/>
        <v>0.10181320311406146</v>
      </c>
      <c r="K4361">
        <v>4356</v>
      </c>
      <c r="L4361" s="14">
        <v>5.9449270182762698E-5</v>
      </c>
      <c r="M4361" s="14">
        <v>0.21855228017807299</v>
      </c>
    </row>
    <row r="4362" spans="1:13" x14ac:dyDescent="0.55000000000000004">
      <c r="A4362">
        <v>4357</v>
      </c>
      <c r="C4362">
        <f t="shared" si="210"/>
        <v>-0.18792551476871561</v>
      </c>
      <c r="D4362">
        <f t="shared" si="211"/>
        <v>-1.4879019434827669E-4</v>
      </c>
      <c r="E4362" s="2">
        <f t="shared" si="212"/>
        <v>0.17048225044339937</v>
      </c>
      <c r="K4362">
        <v>4357</v>
      </c>
      <c r="L4362" s="14">
        <v>-9.8114539336946905E-5</v>
      </c>
      <c r="M4362" s="14">
        <v>0.22496944819813799</v>
      </c>
    </row>
    <row r="4363" spans="1:13" x14ac:dyDescent="0.55000000000000004">
      <c r="A4363">
        <v>4358</v>
      </c>
      <c r="C4363">
        <f t="shared" si="210"/>
        <v>-0.22815615409388151</v>
      </c>
      <c r="D4363">
        <f t="shared" si="211"/>
        <v>4.8010538052917492E-6</v>
      </c>
      <c r="E4363" s="2">
        <f t="shared" si="212"/>
        <v>0.16256844689529662</v>
      </c>
      <c r="K4363">
        <v>4358</v>
      </c>
      <c r="L4363" s="14">
        <v>-2.3110495382130399E-4</v>
      </c>
      <c r="M4363" s="14">
        <v>0.17504162230784501</v>
      </c>
    </row>
    <row r="4364" spans="1:13" x14ac:dyDescent="0.55000000000000004">
      <c r="A4364">
        <v>4359</v>
      </c>
      <c r="C4364">
        <f t="shared" si="210"/>
        <v>-0.21112440789163237</v>
      </c>
      <c r="D4364">
        <f t="shared" si="211"/>
        <v>1.5718733865191666E-4</v>
      </c>
      <c r="E4364" s="2">
        <f t="shared" si="212"/>
        <v>8.549655772723648E-2</v>
      </c>
      <c r="K4364">
        <v>4359</v>
      </c>
      <c r="L4364" s="14">
        <v>-3.0621369895006699E-4</v>
      </c>
      <c r="M4364" s="14">
        <v>8.12735362311615E-2</v>
      </c>
    </row>
    <row r="4365" spans="1:13" x14ac:dyDescent="0.55000000000000004">
      <c r="A4365">
        <v>4360</v>
      </c>
      <c r="C4365">
        <f t="shared" si="210"/>
        <v>-0.14110488545800742</v>
      </c>
      <c r="D4365">
        <f t="shared" si="211"/>
        <v>2.7012291474312183E-4</v>
      </c>
      <c r="E4365" s="2">
        <f t="shared" si="212"/>
        <v>1.1719117805156883E-2</v>
      </c>
      <c r="K4365">
        <v>4360</v>
      </c>
      <c r="L4365" s="14">
        <v>-3.0462932356490902E-4</v>
      </c>
      <c r="M4365" s="14">
        <v>-3.2850011179031503E-2</v>
      </c>
    </row>
    <row r="4366" spans="1:13" x14ac:dyDescent="0.55000000000000004">
      <c r="A4366">
        <v>4361</v>
      </c>
      <c r="C4366">
        <f t="shared" si="210"/>
        <v>-3.5671011031066478E-2</v>
      </c>
      <c r="D4366">
        <f t="shared" si="211"/>
        <v>3.1526333297299616E-4</v>
      </c>
      <c r="E4366" s="2">
        <f t="shared" si="212"/>
        <v>1.0624467678943242E-2</v>
      </c>
      <c r="K4366">
        <v>4361</v>
      </c>
      <c r="L4366" s="14">
        <v>-2.26748644309793E-4</v>
      </c>
      <c r="M4366" s="14">
        <v>-0.138746069502761</v>
      </c>
    </row>
    <row r="4367" spans="1:13" x14ac:dyDescent="0.55000000000000004">
      <c r="A4367">
        <v>4362</v>
      </c>
      <c r="C4367">
        <f t="shared" si="210"/>
        <v>7.8715535280733565E-2</v>
      </c>
      <c r="D4367">
        <f t="shared" si="211"/>
        <v>2.8127929985163202E-4</v>
      </c>
      <c r="E4367" s="2">
        <f t="shared" si="212"/>
        <v>8.3294490667257567E-2</v>
      </c>
      <c r="K4367">
        <v>4362</v>
      </c>
      <c r="L4367" s="14">
        <v>-9.2077360440823801E-5</v>
      </c>
      <c r="M4367" s="14">
        <v>-0.20989231400139799</v>
      </c>
    </row>
    <row r="4368" spans="1:13" x14ac:dyDescent="0.55000000000000004">
      <c r="A4368">
        <v>4363</v>
      </c>
      <c r="C4368">
        <f t="shared" si="210"/>
        <v>0.17334614142890561</v>
      </c>
      <c r="D4368">
        <f t="shared" si="211"/>
        <v>1.7670009136472437E-4</v>
      </c>
      <c r="E4368" s="2">
        <f t="shared" si="212"/>
        <v>0.16145599162382596</v>
      </c>
      <c r="K4368">
        <v>4363</v>
      </c>
      <c r="L4368" s="14">
        <v>6.5655269557025403E-5</v>
      </c>
      <c r="M4368" s="14">
        <v>-0.228469726380998</v>
      </c>
    </row>
    <row r="4369" spans="1:13" x14ac:dyDescent="0.55000000000000004">
      <c r="A4369">
        <v>4364</v>
      </c>
      <c r="C4369">
        <f t="shared" si="210"/>
        <v>0.22447051992482708</v>
      </c>
      <c r="D4369">
        <f t="shared" si="211"/>
        <v>2.7772884489961756E-5</v>
      </c>
      <c r="E4369" s="2">
        <f t="shared" si="212"/>
        <v>0.1716411742819835</v>
      </c>
      <c r="K4369">
        <v>4364</v>
      </c>
      <c r="L4369" s="14">
        <v>2.06944129998594E-4</v>
      </c>
      <c r="M4369" s="14">
        <v>-0.18982547846519299</v>
      </c>
    </row>
    <row r="4370" spans="1:13" x14ac:dyDescent="0.55000000000000004">
      <c r="A4370">
        <v>4365</v>
      </c>
      <c r="C4370">
        <f t="shared" si="210"/>
        <v>0.21925752938385515</v>
      </c>
      <c r="D4370">
        <f t="shared" si="211"/>
        <v>-1.281247309877264E-4</v>
      </c>
      <c r="E4370" s="2">
        <f t="shared" si="212"/>
        <v>0.10426169201333052</v>
      </c>
      <c r="K4370">
        <v>4365</v>
      </c>
      <c r="L4370" s="14">
        <v>2.9640254929383597E-4</v>
      </c>
      <c r="M4370" s="14">
        <v>-0.103638261876004</v>
      </c>
    </row>
    <row r="4371" spans="1:13" x14ac:dyDescent="0.55000000000000004">
      <c r="A4371">
        <v>4366</v>
      </c>
      <c r="C4371">
        <f t="shared" si="210"/>
        <v>0.15901552054955839</v>
      </c>
      <c r="D4371">
        <f t="shared" si="211"/>
        <v>-2.5186573964254262E-4</v>
      </c>
      <c r="E4371" s="2">
        <f t="shared" si="212"/>
        <v>2.2653175882035855E-2</v>
      </c>
      <c r="K4371">
        <v>4366</v>
      </c>
      <c r="L4371" s="14">
        <v>3.1162511137051302E-4</v>
      </c>
      <c r="M4371" s="14">
        <v>8.5058003251295092E-3</v>
      </c>
    </row>
    <row r="4372" spans="1:13" x14ac:dyDescent="0.55000000000000004">
      <c r="A4372">
        <v>4367</v>
      </c>
      <c r="C4372">
        <f t="shared" si="210"/>
        <v>5.8863967840163865E-2</v>
      </c>
      <c r="D4372">
        <f t="shared" si="211"/>
        <v>-3.1239375655532024E-4</v>
      </c>
      <c r="E4372" s="2">
        <f t="shared" si="212"/>
        <v>3.5587863434226141E-3</v>
      </c>
      <c r="K4372">
        <v>4367</v>
      </c>
      <c r="L4372" s="14">
        <v>2.48799231122603E-4</v>
      </c>
      <c r="M4372" s="14">
        <v>0.11851953206868</v>
      </c>
    </row>
    <row r="4373" spans="1:13" x14ac:dyDescent="0.55000000000000004">
      <c r="A4373">
        <v>4368</v>
      </c>
      <c r="C4373">
        <f t="shared" si="210"/>
        <v>-5.6061200044319671E-2</v>
      </c>
      <c r="D4373">
        <f t="shared" si="211"/>
        <v>-2.9451752531202082E-4</v>
      </c>
      <c r="E4373" s="2">
        <f t="shared" si="212"/>
        <v>6.4979369030293832E-2</v>
      </c>
      <c r="K4373">
        <v>4368</v>
      </c>
      <c r="L4373" s="14">
        <v>1.2366004000165999E-4</v>
      </c>
      <c r="M4373" s="14">
        <v>0.198849311763832</v>
      </c>
    </row>
    <row r="4374" spans="1:13" x14ac:dyDescent="0.55000000000000004">
      <c r="A4374">
        <v>4369</v>
      </c>
      <c r="C4374">
        <f t="shared" si="210"/>
        <v>-0.15691618839401653</v>
      </c>
      <c r="D4374">
        <f t="shared" si="211"/>
        <v>-2.0272360315227279E-4</v>
      </c>
      <c r="E4374" s="2">
        <f t="shared" si="212"/>
        <v>0.14922169170990296</v>
      </c>
      <c r="K4374">
        <v>4369</v>
      </c>
      <c r="L4374" s="14">
        <v>-3.2450575268892299E-5</v>
      </c>
      <c r="M4374" s="14">
        <v>0.229376047756159</v>
      </c>
    </row>
    <row r="4375" spans="1:13" x14ac:dyDescent="0.55000000000000004">
      <c r="A4375">
        <v>4370</v>
      </c>
      <c r="C4375">
        <f t="shared" si="210"/>
        <v>-0.21838852098712147</v>
      </c>
      <c r="D4375">
        <f t="shared" si="211"/>
        <v>-6.0050329678067604E-5</v>
      </c>
      <c r="E4375" s="2">
        <f t="shared" si="212"/>
        <v>0.17710853658876446</v>
      </c>
      <c r="K4375">
        <v>4370</v>
      </c>
      <c r="L4375" s="14">
        <v>-1.80433742654597E-4</v>
      </c>
      <c r="M4375" s="14">
        <v>0.202454129642261</v>
      </c>
    </row>
    <row r="4376" spans="1:13" x14ac:dyDescent="0.55000000000000004">
      <c r="A4376">
        <v>4371</v>
      </c>
      <c r="C4376">
        <f t="shared" si="210"/>
        <v>-0.22504993807845572</v>
      </c>
      <c r="D4376">
        <f t="shared" si="211"/>
        <v>9.7694310786572628E-5</v>
      </c>
      <c r="E4376" s="2">
        <f t="shared" si="212"/>
        <v>0.1224133951449262</v>
      </c>
      <c r="K4376">
        <v>4371</v>
      </c>
      <c r="L4376" s="14">
        <v>-2.83226159862782E-4</v>
      </c>
      <c r="M4376" s="14">
        <v>0.124826318825219</v>
      </c>
    </row>
    <row r="4377" spans="1:13" x14ac:dyDescent="0.55000000000000004">
      <c r="A4377">
        <v>4372</v>
      </c>
      <c r="C4377">
        <f t="shared" si="210"/>
        <v>-0.17522856438840811</v>
      </c>
      <c r="D4377">
        <f t="shared" si="211"/>
        <v>2.3091973847646596E-4</v>
      </c>
      <c r="E4377" s="2">
        <f t="shared" si="212"/>
        <v>3.654350150301984E-2</v>
      </c>
      <c r="K4377">
        <v>4372</v>
      </c>
      <c r="L4377" s="14">
        <v>-3.1508282832579598E-4</v>
      </c>
      <c r="M4377" s="14">
        <v>1.5934982092137801E-2</v>
      </c>
    </row>
    <row r="4378" spans="1:13" x14ac:dyDescent="0.55000000000000004">
      <c r="A4378">
        <v>4373</v>
      </c>
      <c r="C4378">
        <f t="shared" si="210"/>
        <v>-8.1428514563507359E-2</v>
      </c>
      <c r="D4378">
        <f t="shared" si="211"/>
        <v>3.0618917921009962E-4</v>
      </c>
      <c r="E4378" s="2">
        <f t="shared" si="212"/>
        <v>2.4083486659019302E-4</v>
      </c>
      <c r="K4378">
        <v>4373</v>
      </c>
      <c r="L4378" s="14">
        <v>-2.6802504780265303E-4</v>
      </c>
      <c r="M4378" s="14">
        <v>-9.6947369759371294E-2</v>
      </c>
    </row>
    <row r="4379" spans="1:13" x14ac:dyDescent="0.55000000000000004">
      <c r="A4379">
        <v>4374</v>
      </c>
      <c r="C4379">
        <f t="shared" si="210"/>
        <v>3.2808376041008912E-2</v>
      </c>
      <c r="D4379">
        <f t="shared" si="211"/>
        <v>3.0461158991937468E-4</v>
      </c>
      <c r="E4379" s="2">
        <f t="shared" si="212"/>
        <v>4.7679791448956392E-2</v>
      </c>
      <c r="K4379">
        <v>4374</v>
      </c>
      <c r="L4379" s="14">
        <v>-1.5383873135065099E-4</v>
      </c>
      <c r="M4379" s="14">
        <v>-0.185548651436827</v>
      </c>
    </row>
    <row r="4380" spans="1:13" x14ac:dyDescent="0.55000000000000004">
      <c r="A4380">
        <v>4375</v>
      </c>
      <c r="C4380">
        <f t="shared" si="210"/>
        <v>0.13881105580492861</v>
      </c>
      <c r="D4380">
        <f t="shared" si="211"/>
        <v>2.2658291226175547E-4</v>
      </c>
      <c r="E4380" s="2">
        <f t="shared" si="212"/>
        <v>0.13431431766924432</v>
      </c>
      <c r="K4380">
        <v>4375</v>
      </c>
      <c r="L4380" s="14">
        <v>-1.12255028567526E-6</v>
      </c>
      <c r="M4380" s="14">
        <v>-0.22767812230166201</v>
      </c>
    </row>
    <row r="4381" spans="1:13" x14ac:dyDescent="0.55000000000000004">
      <c r="A4381">
        <v>4376</v>
      </c>
      <c r="C4381">
        <f t="shared" si="210"/>
        <v>0.20997508646604118</v>
      </c>
      <c r="D4381">
        <f t="shared" si="211"/>
        <v>9.1686699617474443E-5</v>
      </c>
      <c r="E4381" s="2">
        <f t="shared" si="212"/>
        <v>0.17872541008556667</v>
      </c>
      <c r="K4381">
        <v>4376</v>
      </c>
      <c r="L4381" s="14">
        <v>1.51874780462144E-4</v>
      </c>
      <c r="M4381" s="14">
        <v>-0.212784195023516</v>
      </c>
    </row>
    <row r="4382" spans="1:13" x14ac:dyDescent="0.55000000000000004">
      <c r="A4382">
        <v>4377</v>
      </c>
      <c r="C4382">
        <f t="shared" si="210"/>
        <v>0.22843979634915679</v>
      </c>
      <c r="D4382">
        <f t="shared" si="211"/>
        <v>-6.6220942030103012E-5</v>
      </c>
      <c r="E4382" s="2">
        <f t="shared" si="212"/>
        <v>0.13915656042019017</v>
      </c>
      <c r="K4382">
        <v>4377</v>
      </c>
      <c r="L4382" s="14">
        <v>2.6683413028048299E-4</v>
      </c>
      <c r="M4382" s="14">
        <v>-0.14459714608441801</v>
      </c>
    </row>
    <row r="4383" spans="1:13" x14ac:dyDescent="0.55000000000000004">
      <c r="A4383">
        <v>4378</v>
      </c>
      <c r="C4383">
        <f t="shared" si="210"/>
        <v>0.1895709324774876</v>
      </c>
      <c r="D4383">
        <f t="shared" si="211"/>
        <v>-2.0750852305483156E-4</v>
      </c>
      <c r="E4383" s="2">
        <f t="shared" si="212"/>
        <v>5.2792312450621409E-2</v>
      </c>
      <c r="K4383">
        <v>4378</v>
      </c>
      <c r="L4383" s="14">
        <v>3.1496321685130598E-4</v>
      </c>
      <c r="M4383" s="14">
        <v>-4.0194844892906298E-2</v>
      </c>
    </row>
    <row r="4384" spans="1:13" x14ac:dyDescent="0.55000000000000004">
      <c r="A4384">
        <v>4379</v>
      </c>
      <c r="C4384">
        <f t="shared" si="210"/>
        <v>0.10312376039366929</v>
      </c>
      <c r="D4384">
        <f t="shared" si="211"/>
        <v>-2.9671583872463669E-4</v>
      </c>
      <c r="E4384" s="2">
        <f t="shared" si="212"/>
        <v>8.3227956257487298E-4</v>
      </c>
      <c r="K4384">
        <v>4379</v>
      </c>
      <c r="L4384" s="14">
        <v>2.8420781187177502E-4</v>
      </c>
      <c r="M4384" s="14">
        <v>7.4274504552749004E-2</v>
      </c>
    </row>
    <row r="4385" spans="1:13" x14ac:dyDescent="0.55000000000000004">
      <c r="A4385">
        <v>4380</v>
      </c>
      <c r="C4385">
        <f t="shared" si="210"/>
        <v>-9.2053018734999242E-3</v>
      </c>
      <c r="D4385">
        <f t="shared" si="211"/>
        <v>-3.114537331499257E-4</v>
      </c>
      <c r="E4385" s="2">
        <f t="shared" si="212"/>
        <v>3.216521923097309E-2</v>
      </c>
      <c r="K4385">
        <v>4380</v>
      </c>
      <c r="L4385" s="14">
        <v>1.8227079731169299E-4</v>
      </c>
      <c r="M4385" s="14">
        <v>0.170141343567593</v>
      </c>
    </row>
    <row r="4386" spans="1:13" x14ac:dyDescent="0.55000000000000004">
      <c r="A4386">
        <v>4381</v>
      </c>
      <c r="C4386">
        <f t="shared" si="210"/>
        <v>-0.11922402740278876</v>
      </c>
      <c r="D4386">
        <f t="shared" si="211"/>
        <v>-2.4802330547838824E-4</v>
      </c>
      <c r="E4386" s="2">
        <f t="shared" si="212"/>
        <v>0.11738795390254854</v>
      </c>
      <c r="K4386">
        <v>4381</v>
      </c>
      <c r="L4386" s="14">
        <v>3.4682930838961301E-5</v>
      </c>
      <c r="M4386" s="14">
        <v>0.22339522760566599</v>
      </c>
    </row>
    <row r="4387" spans="1:13" x14ac:dyDescent="0.55000000000000004">
      <c r="A4387">
        <v>4382</v>
      </c>
      <c r="C4387">
        <f t="shared" si="210"/>
        <v>-0.19932003509625307</v>
      </c>
      <c r="D4387">
        <f t="shared" si="211"/>
        <v>-1.2234425605036473E-4</v>
      </c>
      <c r="E4387" s="2">
        <f t="shared" si="212"/>
        <v>0.17641547829945212</v>
      </c>
      <c r="K4387">
        <v>4382</v>
      </c>
      <c r="L4387" s="14">
        <v>-1.2159149081967E-4</v>
      </c>
      <c r="M4387" s="14">
        <v>0.22069839104652</v>
      </c>
    </row>
    <row r="4388" spans="1:13" x14ac:dyDescent="0.55000000000000004">
      <c r="A4388">
        <v>4383</v>
      </c>
      <c r="C4388">
        <f t="shared" si="210"/>
        <v>-0.22939091531497147</v>
      </c>
      <c r="D4388">
        <f t="shared" si="211"/>
        <v>3.4040622835415613E-5</v>
      </c>
      <c r="E4388" s="2">
        <f t="shared" si="212"/>
        <v>0.15375588963581763</v>
      </c>
      <c r="K4388">
        <v>4383</v>
      </c>
      <c r="L4388" s="14">
        <v>-2.4741256930366798E-4</v>
      </c>
      <c r="M4388" s="14">
        <v>0.16272627333635201</v>
      </c>
    </row>
    <row r="4389" spans="1:13" x14ac:dyDescent="0.55000000000000004">
      <c r="A4389">
        <v>4384</v>
      </c>
      <c r="C4389">
        <f t="shared" si="210"/>
        <v>-0.20188951096648272</v>
      </c>
      <c r="D4389">
        <f t="shared" si="211"/>
        <v>1.8188202290890485E-4</v>
      </c>
      <c r="E4389" s="2">
        <f t="shared" si="212"/>
        <v>7.0696355135036332E-2</v>
      </c>
      <c r="K4389">
        <v>4384</v>
      </c>
      <c r="L4389" s="14">
        <v>-3.1126763496941201E-4</v>
      </c>
      <c r="M4389" s="14">
        <v>6.3998350988583502E-2</v>
      </c>
    </row>
    <row r="4390" spans="1:13" x14ac:dyDescent="0.55000000000000004">
      <c r="A4390">
        <v>4385</v>
      </c>
      <c r="C4390">
        <f t="shared" si="210"/>
        <v>-0.12371809486005406</v>
      </c>
      <c r="D4390">
        <f t="shared" si="211"/>
        <v>2.8407486900011556E-4</v>
      </c>
      <c r="E4390" s="2">
        <f t="shared" si="212"/>
        <v>5.3231235848189874E-3</v>
      </c>
      <c r="K4390">
        <v>4385</v>
      </c>
      <c r="L4390" s="14">
        <v>-2.9716379049284601E-4</v>
      </c>
      <c r="M4390" s="14">
        <v>-5.0758355381222399E-2</v>
      </c>
    </row>
    <row r="4391" spans="1:13" x14ac:dyDescent="0.55000000000000004">
      <c r="A4391">
        <v>4386</v>
      </c>
      <c r="C4391">
        <f t="shared" si="210"/>
        <v>-1.4496044713486868E-2</v>
      </c>
      <c r="D4391">
        <f t="shared" si="211"/>
        <v>3.1497091079731103E-4</v>
      </c>
      <c r="E4391" s="2">
        <f t="shared" si="212"/>
        <v>1.9128624888461867E-2</v>
      </c>
      <c r="K4391">
        <v>4386</v>
      </c>
      <c r="L4391" s="14">
        <v>-2.0863343121702699E-4</v>
      </c>
      <c r="M4391" s="14">
        <v>-0.152802316763824</v>
      </c>
    </row>
    <row r="4392" spans="1:13" x14ac:dyDescent="0.55000000000000004">
      <c r="A4392">
        <v>4387</v>
      </c>
      <c r="C4392">
        <f t="shared" si="210"/>
        <v>9.8364207103786822E-2</v>
      </c>
      <c r="D4392">
        <f t="shared" si="211"/>
        <v>2.6681589304440893E-4</v>
      </c>
      <c r="E4392" s="2">
        <f t="shared" si="212"/>
        <v>9.9187327749360898E-2</v>
      </c>
      <c r="K4392">
        <v>4387</v>
      </c>
      <c r="L4392" s="14">
        <v>-6.7849534825059396E-5</v>
      </c>
      <c r="M4392" s="14">
        <v>-0.216575989996172</v>
      </c>
    </row>
    <row r="4393" spans="1:13" x14ac:dyDescent="0.55000000000000004">
      <c r="A4393">
        <v>4388</v>
      </c>
      <c r="C4393">
        <f t="shared" si="210"/>
        <v>0.18653711629098682</v>
      </c>
      <c r="D4393">
        <f t="shared" si="211"/>
        <v>1.5169571017015001E-4</v>
      </c>
      <c r="E4393" s="2">
        <f t="shared" si="212"/>
        <v>0.17027505364021298</v>
      </c>
      <c r="K4393">
        <v>4388</v>
      </c>
      <c r="L4393" s="14">
        <v>8.9927698471800602E-5</v>
      </c>
      <c r="M4393" s="14">
        <v>-0.22610686299407801</v>
      </c>
    </row>
    <row r="4394" spans="1:13" x14ac:dyDescent="0.55000000000000004">
      <c r="A4394">
        <v>4389</v>
      </c>
      <c r="C4394">
        <f t="shared" si="210"/>
        <v>0.22789314117939574</v>
      </c>
      <c r="D4394">
        <f t="shared" si="211"/>
        <v>-1.4968984626538408E-6</v>
      </c>
      <c r="E4394" s="2">
        <f t="shared" si="212"/>
        <v>0.16556843248375211</v>
      </c>
      <c r="K4394">
        <v>4389</v>
      </c>
      <c r="L4394" s="14">
        <v>2.2518198181545801E-4</v>
      </c>
      <c r="M4394" s="14">
        <v>-0.17900786948997099</v>
      </c>
    </row>
    <row r="4395" spans="1:13" x14ac:dyDescent="0.55000000000000004">
      <c r="A4395">
        <v>4390</v>
      </c>
      <c r="C4395">
        <f t="shared" si="210"/>
        <v>0.21205279123902471</v>
      </c>
      <c r="D4395">
        <f t="shared" si="211"/>
        <v>-1.5431381713546029E-4</v>
      </c>
      <c r="E4395" s="2">
        <f t="shared" si="212"/>
        <v>8.9477581817674318E-2</v>
      </c>
      <c r="K4395">
        <v>4390</v>
      </c>
      <c r="L4395" s="14">
        <v>3.0403804088583602E-4</v>
      </c>
      <c r="M4395" s="14">
        <v>-8.7075244587900599E-2</v>
      </c>
    </row>
    <row r="4396" spans="1:13" x14ac:dyDescent="0.55000000000000004">
      <c r="A4396">
        <v>4391</v>
      </c>
      <c r="C4396">
        <f t="shared" si="210"/>
        <v>0.14299166041585074</v>
      </c>
      <c r="D4396">
        <f t="shared" si="211"/>
        <v>-2.6840122038444971E-4</v>
      </c>
      <c r="E4396" s="2">
        <f t="shared" si="212"/>
        <v>1.3531678930969522E-2</v>
      </c>
      <c r="K4396">
        <v>4391</v>
      </c>
      <c r="L4396" s="14">
        <v>3.06745886501281E-4</v>
      </c>
      <c r="M4396" s="14">
        <v>2.66659154968109E-2</v>
      </c>
    </row>
    <row r="4397" spans="1:13" x14ac:dyDescent="0.55000000000000004">
      <c r="A4397">
        <v>4392</v>
      </c>
      <c r="C4397">
        <f t="shared" si="210"/>
        <v>3.8042636854999819E-2</v>
      </c>
      <c r="D4397">
        <f t="shared" si="211"/>
        <v>-3.151255747656734E-4</v>
      </c>
      <c r="E4397" s="2">
        <f t="shared" si="212"/>
        <v>9.1557713201955437E-3</v>
      </c>
      <c r="K4397">
        <v>4392</v>
      </c>
      <c r="L4397" s="14">
        <v>2.3262732192915299E-4</v>
      </c>
      <c r="M4397" s="14">
        <v>0.133728431622016</v>
      </c>
    </row>
    <row r="4398" spans="1:13" x14ac:dyDescent="0.55000000000000004">
      <c r="A4398">
        <v>4393</v>
      </c>
      <c r="C4398">
        <f t="shared" si="210"/>
        <v>-7.6454286682600653E-2</v>
      </c>
      <c r="D4398">
        <f t="shared" si="211"/>
        <v>-2.827600522020045E-4</v>
      </c>
      <c r="E4398" s="2">
        <f t="shared" si="212"/>
        <v>8.0515265115944576E-2</v>
      </c>
      <c r="K4398">
        <v>4393</v>
      </c>
      <c r="L4398" s="14">
        <v>1.00245801464732E-4</v>
      </c>
      <c r="M4398" s="14">
        <v>0.207297832456525</v>
      </c>
    </row>
    <row r="4399" spans="1:13" x14ac:dyDescent="0.55000000000000004">
      <c r="A4399">
        <v>4394</v>
      </c>
      <c r="C4399">
        <f t="shared" si="210"/>
        <v>-0.17176279579136589</v>
      </c>
      <c r="D4399">
        <f t="shared" si="211"/>
        <v>-1.794277166446317E-4</v>
      </c>
      <c r="E4399" s="2">
        <f t="shared" si="212"/>
        <v>0.16056930629138602</v>
      </c>
      <c r="K4399">
        <v>4394</v>
      </c>
      <c r="L4399" s="14">
        <v>-5.7242901856334002E-5</v>
      </c>
      <c r="M4399" s="14">
        <v>0.22894820516990799</v>
      </c>
    </row>
    <row r="4400" spans="1:13" x14ac:dyDescent="0.55000000000000004">
      <c r="A4400">
        <v>4395</v>
      </c>
      <c r="C4400">
        <f t="shared" si="210"/>
        <v>-0.22396246362860789</v>
      </c>
      <c r="D4400">
        <f t="shared" si="211"/>
        <v>-3.1062806247924023E-5</v>
      </c>
      <c r="E4400" s="2">
        <f t="shared" si="212"/>
        <v>0.17407214725767503</v>
      </c>
      <c r="K4400">
        <v>4395</v>
      </c>
      <c r="L4400" s="14">
        <v>-2.00394765298299E-4</v>
      </c>
      <c r="M4400" s="14">
        <v>0.193257079606935</v>
      </c>
    </row>
    <row r="4401" spans="1:13" x14ac:dyDescent="0.55000000000000004">
      <c r="A4401">
        <v>4396</v>
      </c>
      <c r="C4401">
        <f t="shared" si="210"/>
        <v>-0.21995227385034369</v>
      </c>
      <c r="D4401">
        <f t="shared" si="211"/>
        <v>1.2509821376689573E-4</v>
      </c>
      <c r="E4401" s="2">
        <f t="shared" si="212"/>
        <v>0.10831720548299467</v>
      </c>
      <c r="K4401">
        <v>4396</v>
      </c>
      <c r="L4401" s="14">
        <v>-2.93356516612435E-4</v>
      </c>
      <c r="M4401" s="14">
        <v>0.109163519576521</v>
      </c>
    </row>
    <row r="4402" spans="1:13" x14ac:dyDescent="0.55000000000000004">
      <c r="A4402">
        <v>4397</v>
      </c>
      <c r="C4402">
        <f t="shared" si="210"/>
        <v>-0.16073869956171744</v>
      </c>
      <c r="D4402">
        <f t="shared" si="211"/>
        <v>2.4986221898735071E-4</v>
      </c>
      <c r="E4402" s="2">
        <f t="shared" si="212"/>
        <v>2.5112100187239333E-2</v>
      </c>
      <c r="K4402">
        <v>4397</v>
      </c>
      <c r="L4402" s="14">
        <v>-3.1284530848927798E-4</v>
      </c>
      <c r="M4402" s="14">
        <v>-2.2707211331423698E-3</v>
      </c>
    </row>
    <row r="4403" spans="1:13" x14ac:dyDescent="0.55000000000000004">
      <c r="A4403">
        <v>4398</v>
      </c>
      <c r="C4403">
        <f t="shared" si="210"/>
        <v>-6.1183099787668602E-2</v>
      </c>
      <c r="D4403">
        <f t="shared" si="211"/>
        <v>3.1191607391933184E-4</v>
      </c>
      <c r="E4403" s="2">
        <f t="shared" si="212"/>
        <v>2.699129364834641E-3</v>
      </c>
      <c r="K4403">
        <v>4398</v>
      </c>
      <c r="L4403" s="14">
        <v>-2.5398005210358599E-4</v>
      </c>
      <c r="M4403" s="14">
        <v>-0.113136245648479</v>
      </c>
    </row>
    <row r="4404" spans="1:13" x14ac:dyDescent="0.55000000000000004">
      <c r="A4404">
        <v>4399</v>
      </c>
      <c r="C4404">
        <f t="shared" si="210"/>
        <v>5.3728168396857956E-2</v>
      </c>
      <c r="D4404">
        <f t="shared" si="211"/>
        <v>2.956855689681371E-4</v>
      </c>
      <c r="E4404" s="2">
        <f t="shared" si="212"/>
        <v>6.2197498911961226E-2</v>
      </c>
      <c r="K4404">
        <v>4399</v>
      </c>
      <c r="L4404" s="14">
        <v>-1.3150391609069399E-4</v>
      </c>
      <c r="M4404" s="14">
        <v>-0.19566609559484099</v>
      </c>
    </row>
    <row r="4405" spans="1:13" x14ac:dyDescent="0.55000000000000004">
      <c r="A4405">
        <v>4400</v>
      </c>
      <c r="C4405">
        <f t="shared" si="210"/>
        <v>0.15515479881370545</v>
      </c>
      <c r="D4405">
        <f t="shared" si="211"/>
        <v>2.0524421876321529E-4</v>
      </c>
      <c r="E4405" s="2">
        <f t="shared" si="212"/>
        <v>0.14772104588588925</v>
      </c>
      <c r="K4405">
        <v>4400</v>
      </c>
      <c r="L4405" s="14">
        <v>2.3908191498181101E-5</v>
      </c>
      <c r="M4405" s="14">
        <v>-0.22919015807514101</v>
      </c>
    </row>
    <row r="4406" spans="1:13" x14ac:dyDescent="0.55000000000000004">
      <c r="A4406">
        <v>4401</v>
      </c>
      <c r="C4406">
        <f t="shared" si="210"/>
        <v>0.21764084513145598</v>
      </c>
      <c r="D4406">
        <f t="shared" si="211"/>
        <v>6.329089585584659E-5</v>
      </c>
      <c r="E4406" s="2">
        <f t="shared" si="212"/>
        <v>0.17888921382050565</v>
      </c>
      <c r="K4406">
        <v>4401</v>
      </c>
      <c r="L4406" s="14">
        <v>1.7333234421068399E-4</v>
      </c>
      <c r="M4406" s="14">
        <v>-0.205312123673003</v>
      </c>
    </row>
    <row r="4407" spans="1:13" x14ac:dyDescent="0.55000000000000004">
      <c r="A4407">
        <v>4402</v>
      </c>
      <c r="C4407">
        <f t="shared" si="210"/>
        <v>0.22550362682746314</v>
      </c>
      <c r="D4407">
        <f t="shared" si="211"/>
        <v>-9.4547107846848816E-5</v>
      </c>
      <c r="E4407" s="2">
        <f t="shared" si="212"/>
        <v>0.12639164123067362</v>
      </c>
      <c r="K4407">
        <v>4402</v>
      </c>
      <c r="L4407" s="14">
        <v>2.7934433603982298E-4</v>
      </c>
      <c r="M4407" s="14">
        <v>-0.130012394233014</v>
      </c>
    </row>
    <row r="4408" spans="1:13" x14ac:dyDescent="0.55000000000000004">
      <c r="A4408">
        <v>4403</v>
      </c>
      <c r="C4408">
        <f t="shared" si="210"/>
        <v>0.17676975142908768</v>
      </c>
      <c r="D4408">
        <f t="shared" si="211"/>
        <v>-2.2865578037489353E-4</v>
      </c>
      <c r="E4408" s="2">
        <f t="shared" si="212"/>
        <v>3.9569168607262097E-2</v>
      </c>
      <c r="K4408">
        <v>4403</v>
      </c>
      <c r="L4408" s="14">
        <v>3.1539280598133799E-4</v>
      </c>
      <c r="M4408" s="14">
        <v>-2.21502541190273E-2</v>
      </c>
    </row>
    <row r="4409" spans="1:13" x14ac:dyDescent="0.55000000000000004">
      <c r="A4409">
        <v>4404</v>
      </c>
      <c r="C4409">
        <f t="shared" si="210"/>
        <v>8.3670394434287448E-2</v>
      </c>
      <c r="D4409">
        <f t="shared" si="211"/>
        <v>-3.0537667170969952E-4</v>
      </c>
      <c r="E4409" s="2">
        <f t="shared" si="212"/>
        <v>5.7595351250845094E-5</v>
      </c>
      <c r="K4409">
        <v>4404</v>
      </c>
      <c r="L4409" s="14">
        <v>2.7244919110990402E-4</v>
      </c>
      <c r="M4409" s="14">
        <v>9.1259554549270205E-2</v>
      </c>
    </row>
    <row r="4410" spans="1:13" x14ac:dyDescent="0.55000000000000004">
      <c r="A4410">
        <v>4405</v>
      </c>
      <c r="C4410">
        <f t="shared" si="210"/>
        <v>-3.0428467932602451E-2</v>
      </c>
      <c r="D4410">
        <f t="shared" si="211"/>
        <v>-3.0545445527646565E-4</v>
      </c>
      <c r="E4410" s="2">
        <f t="shared" si="212"/>
        <v>4.5046373492288357E-2</v>
      </c>
      <c r="K4410">
        <v>4405</v>
      </c>
      <c r="L4410" s="14">
        <v>1.6126898617291701E-4</v>
      </c>
      <c r="M4410" s="14">
        <v>0.18181284164752701</v>
      </c>
    </row>
    <row r="4411" spans="1:13" x14ac:dyDescent="0.55000000000000004">
      <c r="A4411">
        <v>4406</v>
      </c>
      <c r="C4411">
        <f t="shared" si="210"/>
        <v>-0.13689042622962316</v>
      </c>
      <c r="D4411">
        <f t="shared" si="211"/>
        <v>-2.2886960903789971E-4</v>
      </c>
      <c r="E4411" s="2">
        <f t="shared" si="212"/>
        <v>0.13229253003071065</v>
      </c>
      <c r="K4411">
        <v>4406</v>
      </c>
      <c r="L4411" s="14">
        <v>9.6979632087649407E-6</v>
      </c>
      <c r="M4411" s="14">
        <v>0.22682997467017599</v>
      </c>
    </row>
    <row r="4412" spans="1:13" x14ac:dyDescent="0.55000000000000004">
      <c r="A4412">
        <v>4407</v>
      </c>
      <c r="C4412">
        <f t="shared" si="210"/>
        <v>-0.20899577296356309</v>
      </c>
      <c r="D4412">
        <f t="shared" si="211"/>
        <v>-9.4843315121596311E-5</v>
      </c>
      <c r="E4412" s="2">
        <f t="shared" si="212"/>
        <v>0.17980305760216989</v>
      </c>
      <c r="K4412">
        <v>4407</v>
      </c>
      <c r="L4412" s="14">
        <v>-1.44301974802818E-4</v>
      </c>
      <c r="M4412" s="14">
        <v>0.21503613338567601</v>
      </c>
    </row>
    <row r="4413" spans="1:13" x14ac:dyDescent="0.55000000000000004">
      <c r="A4413">
        <v>4408</v>
      </c>
      <c r="C4413">
        <f t="shared" si="210"/>
        <v>-0.22864758596634782</v>
      </c>
      <c r="D4413">
        <f t="shared" si="211"/>
        <v>6.2986651753345164E-5</v>
      </c>
      <c r="E4413" s="2">
        <f t="shared" si="212"/>
        <v>0.14290875589435995</v>
      </c>
      <c r="K4413">
        <v>4408</v>
      </c>
      <c r="L4413" s="14">
        <v>-2.6216058804057402E-4</v>
      </c>
      <c r="M4413" s="14">
        <v>0.14938515850740799</v>
      </c>
    </row>
    <row r="4414" spans="1:13" x14ac:dyDescent="0.55000000000000004">
      <c r="A4414">
        <v>4409</v>
      </c>
      <c r="C4414">
        <f t="shared" si="210"/>
        <v>-0.19091367440029042</v>
      </c>
      <c r="D4414">
        <f t="shared" si="211"/>
        <v>2.0500829669147416E-4</v>
      </c>
      <c r="E4414" s="2">
        <f t="shared" si="212"/>
        <v>5.6279694788197568E-2</v>
      </c>
      <c r="K4414">
        <v>4409</v>
      </c>
      <c r="L4414" s="14">
        <v>-3.14359455677351E-4</v>
      </c>
      <c r="M4414" s="14">
        <v>4.6319743962716702E-2</v>
      </c>
    </row>
    <row r="4415" spans="1:13" x14ac:dyDescent="0.55000000000000004">
      <c r="A4415">
        <v>4410</v>
      </c>
      <c r="C4415">
        <f t="shared" si="210"/>
        <v>-0.10526445470220651</v>
      </c>
      <c r="D4415">
        <f t="shared" si="211"/>
        <v>2.9557718039126957E-4</v>
      </c>
      <c r="E4415" s="2">
        <f t="shared" si="212"/>
        <v>1.3629178209563495E-3</v>
      </c>
      <c r="K4415">
        <v>4410</v>
      </c>
      <c r="L4415" s="14">
        <v>-2.8782504749525303E-4</v>
      </c>
      <c r="M4415" s="14">
        <v>-6.8346737804267796E-2</v>
      </c>
    </row>
    <row r="4416" spans="1:13" x14ac:dyDescent="0.55000000000000004">
      <c r="A4416">
        <v>4411</v>
      </c>
      <c r="C4416">
        <f t="shared" si="210"/>
        <v>6.8039243284008181E-3</v>
      </c>
      <c r="D4416">
        <f t="shared" si="211"/>
        <v>3.1196242208722644E-4</v>
      </c>
      <c r="E4416" s="2">
        <f t="shared" si="212"/>
        <v>2.9825041113635778E-2</v>
      </c>
      <c r="K4416">
        <v>4411</v>
      </c>
      <c r="L4416" s="14">
        <v>-1.8920307063100301E-4</v>
      </c>
      <c r="M4416" s="14">
        <v>-0.16589535509579301</v>
      </c>
    </row>
    <row r="4417" spans="1:13" x14ac:dyDescent="0.55000000000000004">
      <c r="A4417">
        <v>4412</v>
      </c>
      <c r="C4417">
        <f t="shared" si="210"/>
        <v>0.11716466176792517</v>
      </c>
      <c r="D4417">
        <f t="shared" si="211"/>
        <v>2.5005167148540639E-4</v>
      </c>
      <c r="E4417" s="2">
        <f t="shared" si="212"/>
        <v>0.114961082333099</v>
      </c>
      <c r="K4417">
        <v>4412</v>
      </c>
      <c r="L4417" s="14">
        <v>-4.3194010996581501E-5</v>
      </c>
      <c r="M4417" s="14">
        <v>-0.22189445156351001</v>
      </c>
    </row>
    <row r="4418" spans="1:13" x14ac:dyDescent="0.55000000000000004">
      <c r="A4418">
        <v>4413</v>
      </c>
      <c r="C4418">
        <f t="shared" si="210"/>
        <v>0.19811953873881868</v>
      </c>
      <c r="D4418">
        <f t="shared" si="211"/>
        <v>1.2538322201178609E-4</v>
      </c>
      <c r="E4418" s="2">
        <f t="shared" si="212"/>
        <v>0.17676831772643006</v>
      </c>
      <c r="K4418">
        <v>4413</v>
      </c>
      <c r="L4418" s="14">
        <v>1.1363325664812401E-4</v>
      </c>
      <c r="M4418" s="14">
        <v>-0.222318706103905</v>
      </c>
    </row>
    <row r="4419" spans="1:13" x14ac:dyDescent="0.55000000000000004">
      <c r="A4419">
        <v>4414</v>
      </c>
      <c r="C4419">
        <f t="shared" si="210"/>
        <v>0.22935058751476414</v>
      </c>
      <c r="D4419">
        <f t="shared" si="211"/>
        <v>-3.0753773315884908E-5</v>
      </c>
      <c r="E4419" s="2">
        <f t="shared" si="212"/>
        <v>0.15714282976198859</v>
      </c>
      <c r="K4419">
        <v>4414</v>
      </c>
      <c r="L4419" s="14">
        <v>2.4200037023576099E-4</v>
      </c>
      <c r="M4419" s="14">
        <v>-0.16706186153545</v>
      </c>
    </row>
    <row r="4420" spans="1:13" x14ac:dyDescent="0.55000000000000004">
      <c r="A4420">
        <v>4415</v>
      </c>
      <c r="C4420">
        <f t="shared" si="210"/>
        <v>0.20301947315215335</v>
      </c>
      <c r="D4420">
        <f t="shared" si="211"/>
        <v>-1.7917221978148252E-4</v>
      </c>
      <c r="E4420" s="2">
        <f t="shared" si="212"/>
        <v>7.45196148399703E-2</v>
      </c>
      <c r="K4420">
        <v>4415</v>
      </c>
      <c r="L4420" s="14">
        <v>3.0975698983654699E-4</v>
      </c>
      <c r="M4420" s="14">
        <v>-6.9963337368894499E-2</v>
      </c>
    </row>
    <row r="4421" spans="1:13" x14ac:dyDescent="0.55000000000000004">
      <c r="A4421">
        <v>4416</v>
      </c>
      <c r="C4421">
        <f t="shared" si="210"/>
        <v>0.12573475033930678</v>
      </c>
      <c r="D4421">
        <f t="shared" si="211"/>
        <v>-2.8262221573266492E-4</v>
      </c>
      <c r="E4421" s="2">
        <f t="shared" si="212"/>
        <v>6.5734493916380773E-3</v>
      </c>
      <c r="K4421">
        <v>4416</v>
      </c>
      <c r="L4421" s="14">
        <v>2.9993304973991098E-4</v>
      </c>
      <c r="M4421" s="14">
        <v>4.4657938662736298E-2</v>
      </c>
    </row>
    <row r="4422" spans="1:13" x14ac:dyDescent="0.55000000000000004">
      <c r="A4422">
        <v>4417</v>
      </c>
      <c r="C4422">
        <f t="shared" ref="C4422:C4485" si="213">$D$1*COS($B$2*(A4422-$L$2)+$B$1)</f>
        <v>1.6893255471211278E-2</v>
      </c>
      <c r="D4422">
        <f t="shared" ref="D4422:D4485" si="214">$D$2*COS($B$2*(A4422-$L$3)+$B$3)</f>
        <v>-3.1513999273869087E-4</v>
      </c>
      <c r="E4422" s="2">
        <f t="shared" ref="E4422:E4485" si="215">(M4422-C4422)^2</f>
        <v>1.7213729020993815E-2</v>
      </c>
      <c r="K4422">
        <v>4417</v>
      </c>
      <c r="L4422" s="14">
        <v>2.14989016686356E-4</v>
      </c>
      <c r="M4422" s="14">
        <v>0.148094356918546</v>
      </c>
    </row>
    <row r="4423" spans="1:13" x14ac:dyDescent="0.55000000000000004">
      <c r="A4423">
        <v>4418</v>
      </c>
      <c r="C4423">
        <f t="shared" si="213"/>
        <v>-9.6188090439982124E-2</v>
      </c>
      <c r="D4423">
        <f t="shared" si="214"/>
        <v>-2.6856427419231718E-4</v>
      </c>
      <c r="E4423" s="2">
        <f t="shared" si="215"/>
        <v>9.6489577458694714E-2</v>
      </c>
      <c r="K4423">
        <v>4418</v>
      </c>
      <c r="L4423" s="14">
        <v>7.6199650708670805E-5</v>
      </c>
      <c r="M4423" s="14">
        <v>0.21443962477341399</v>
      </c>
    </row>
    <row r="4424" spans="1:13" x14ac:dyDescent="0.55000000000000004">
      <c r="A4424">
        <v>4419</v>
      </c>
      <c r="C4424">
        <f t="shared" si="213"/>
        <v>-0.18512825313481698</v>
      </c>
      <c r="D4424">
        <f t="shared" si="214"/>
        <v>-1.5458458370941238E-4</v>
      </c>
      <c r="E4424" s="2">
        <f t="shared" si="215"/>
        <v>0.16991330123010157</v>
      </c>
      <c r="K4424">
        <v>4419</v>
      </c>
      <c r="L4424" s="14">
        <v>-8.1674390497316006E-5</v>
      </c>
      <c r="M4424" s="14">
        <v>0.22707715831692701</v>
      </c>
    </row>
    <row r="4425" spans="1:13" x14ac:dyDescent="0.55000000000000004">
      <c r="A4425">
        <v>4420</v>
      </c>
      <c r="C4425">
        <f t="shared" si="213"/>
        <v>-0.22760512648656292</v>
      </c>
      <c r="D4425">
        <f t="shared" si="214"/>
        <v>-1.8074211022304137E-6</v>
      </c>
      <c r="E4425" s="2">
        <f t="shared" si="215"/>
        <v>0.16846668674814638</v>
      </c>
      <c r="K4425">
        <v>4420</v>
      </c>
      <c r="L4425" s="14">
        <v>-2.1909257393211499E-4</v>
      </c>
      <c r="M4425" s="14">
        <v>0.18284180887554499</v>
      </c>
    </row>
    <row r="4426" spans="1:13" x14ac:dyDescent="0.55000000000000004">
      <c r="A4426">
        <v>4421</v>
      </c>
      <c r="C4426">
        <f t="shared" si="213"/>
        <v>-0.2129579106265761</v>
      </c>
      <c r="D4426">
        <f t="shared" si="214"/>
        <v>1.5142336610619829E-4</v>
      </c>
      <c r="E4426" s="2">
        <f t="shared" si="215"/>
        <v>9.3495601580956184E-2</v>
      </c>
      <c r="K4426">
        <v>4421</v>
      </c>
      <c r="L4426" s="14">
        <v>-3.01637663073962E-4</v>
      </c>
      <c r="M4426" s="14">
        <v>9.2812594133049403E-2</v>
      </c>
    </row>
    <row r="4427" spans="1:13" x14ac:dyDescent="0.55000000000000004">
      <c r="A4427">
        <v>4422</v>
      </c>
      <c r="C4427">
        <f t="shared" si="213"/>
        <v>-0.14486274799591384</v>
      </c>
      <c r="D4427">
        <f t="shared" si="214"/>
        <v>2.6665008017328116E-4</v>
      </c>
      <c r="E4427" s="2">
        <f t="shared" si="215"/>
        <v>1.5475518590082114E-2</v>
      </c>
      <c r="K4427">
        <v>4422</v>
      </c>
      <c r="L4427" s="14">
        <v>-3.0863572827472398E-4</v>
      </c>
      <c r="M4427" s="14">
        <v>-2.04621105776027E-2</v>
      </c>
    </row>
    <row r="4428" spans="1:13" x14ac:dyDescent="0.55000000000000004">
      <c r="A4428">
        <v>4423</v>
      </c>
      <c r="C4428">
        <f t="shared" si="213"/>
        <v>-4.0410089084372734E-2</v>
      </c>
      <c r="D4428">
        <f t="shared" si="214"/>
        <v>3.1495324465447065E-4</v>
      </c>
      <c r="E4428" s="2">
        <f t="shared" si="215"/>
        <v>7.7795687552144705E-3</v>
      </c>
      <c r="K4428">
        <v>4423</v>
      </c>
      <c r="L4428" s="14">
        <v>-2.3833406069202501E-4</v>
      </c>
      <c r="M4428" s="14">
        <v>-0.12861195275637499</v>
      </c>
    </row>
    <row r="4429" spans="1:13" x14ac:dyDescent="0.55000000000000004">
      <c r="A4429">
        <v>4424</v>
      </c>
      <c r="C4429">
        <f t="shared" si="213"/>
        <v>7.4184650411546024E-2</v>
      </c>
      <c r="D4429">
        <f t="shared" si="214"/>
        <v>2.8420978341626925E-4</v>
      </c>
      <c r="E4429" s="2">
        <f t="shared" si="215"/>
        <v>7.7693079771516529E-2</v>
      </c>
      <c r="K4429">
        <v>4424</v>
      </c>
      <c r="L4429" s="14">
        <v>-1.08340149091836E-4</v>
      </c>
      <c r="M4429" s="14">
        <v>-0.204550133516683</v>
      </c>
    </row>
    <row r="4430" spans="1:13" x14ac:dyDescent="0.55000000000000004">
      <c r="A4430">
        <v>4425</v>
      </c>
      <c r="C4430">
        <f t="shared" si="213"/>
        <v>0.1701606063425275</v>
      </c>
      <c r="D4430">
        <f t="shared" si="214"/>
        <v>1.8213565720749293E-4</v>
      </c>
      <c r="E4430" s="2">
        <f t="shared" si="215"/>
        <v>0.15953479523634892</v>
      </c>
      <c r="K4430">
        <v>4425</v>
      </c>
      <c r="L4430" s="14">
        <v>4.8788224941894099E-5</v>
      </c>
      <c r="M4430" s="14">
        <v>-0.229257464400834</v>
      </c>
    </row>
    <row r="4431" spans="1:13" x14ac:dyDescent="0.55000000000000004">
      <c r="A4431">
        <v>4426</v>
      </c>
      <c r="C4431">
        <f t="shared" si="213"/>
        <v>0.22342983678215317</v>
      </c>
      <c r="D4431">
        <f t="shared" si="214"/>
        <v>3.4349320156959259E-5</v>
      </c>
      <c r="E4431" s="2">
        <f t="shared" si="215"/>
        <v>0.17637957002579321</v>
      </c>
      <c r="K4431">
        <v>4426</v>
      </c>
      <c r="L4431" s="14">
        <v>1.9369728537875199E-4</v>
      </c>
      <c r="M4431" s="14">
        <v>-0.196545841115738</v>
      </c>
    </row>
    <row r="4432" spans="1:13" x14ac:dyDescent="0.55000000000000004">
      <c r="A4432">
        <v>4427</v>
      </c>
      <c r="C4432">
        <f t="shared" si="213"/>
        <v>0.22062288771786262</v>
      </c>
      <c r="D4432">
        <f t="shared" si="214"/>
        <v>-1.2205797222862388E-4</v>
      </c>
      <c r="E4432" s="2">
        <f t="shared" si="215"/>
        <v>0.11237981019258406</v>
      </c>
      <c r="K4432">
        <v>4427</v>
      </c>
      <c r="L4432" s="14">
        <v>2.9009365908178102E-4</v>
      </c>
      <c r="M4432" s="14">
        <v>-0.114608092641328</v>
      </c>
    </row>
    <row r="4433" spans="1:13" x14ac:dyDescent="0.55000000000000004">
      <c r="A4433">
        <v>4428</v>
      </c>
      <c r="C4433">
        <f t="shared" si="213"/>
        <v>0.16244424419788153</v>
      </c>
      <c r="D4433">
        <f t="shared" si="214"/>
        <v>-2.4783128636274147E-4</v>
      </c>
      <c r="E4433" s="2">
        <f t="shared" si="215"/>
        <v>2.7692381484640882E-2</v>
      </c>
      <c r="K4433">
        <v>4428</v>
      </c>
      <c r="L4433" s="14">
        <v>3.13834276257367E-4</v>
      </c>
      <c r="M4433" s="14">
        <v>-3.9660363879070399E-3</v>
      </c>
    </row>
    <row r="4434" spans="1:13" x14ac:dyDescent="0.55000000000000004">
      <c r="A4434">
        <v>4429</v>
      </c>
      <c r="C4434">
        <f t="shared" si="213"/>
        <v>6.3495519438824435E-2</v>
      </c>
      <c r="D4434">
        <f t="shared" si="214"/>
        <v>-3.1140417148847532E-4</v>
      </c>
      <c r="E4434" s="2">
        <f t="shared" si="215"/>
        <v>1.9513262712222935E-3</v>
      </c>
      <c r="K4434">
        <v>4429</v>
      </c>
      <c r="L4434" s="14">
        <v>2.5897315205778999E-4</v>
      </c>
      <c r="M4434" s="14">
        <v>0.10766933828236901</v>
      </c>
    </row>
    <row r="4435" spans="1:13" x14ac:dyDescent="0.55000000000000004">
      <c r="A4435">
        <v>4430</v>
      </c>
      <c r="C4435">
        <f t="shared" si="213"/>
        <v>-5.1389242321199333E-2</v>
      </c>
      <c r="D4435">
        <f t="shared" si="214"/>
        <v>-2.968211734511501E-4</v>
      </c>
      <c r="E4435" s="2">
        <f t="shared" si="215"/>
        <v>5.9403095021038306E-2</v>
      </c>
      <c r="K4435">
        <v>4430</v>
      </c>
      <c r="L4435" s="14">
        <v>1.39250595372539E-4</v>
      </c>
      <c r="M4435" s="14">
        <v>0.192338259247742</v>
      </c>
    </row>
    <row r="4436" spans="1:13" x14ac:dyDescent="0.55000000000000004">
      <c r="A4436">
        <v>4431</v>
      </c>
      <c r="C4436">
        <f t="shared" si="213"/>
        <v>-0.1533763874578844</v>
      </c>
      <c r="D4436">
        <f t="shared" si="214"/>
        <v>-2.0774231737150483E-4</v>
      </c>
      <c r="E4436" s="2">
        <f t="shared" si="215"/>
        <v>0.14608544533104056</v>
      </c>
      <c r="K4436">
        <v>4431</v>
      </c>
      <c r="L4436" s="14">
        <v>-1.5348136771741999E-5</v>
      </c>
      <c r="M4436" s="14">
        <v>0.228834870004583</v>
      </c>
    </row>
    <row r="4437" spans="1:13" x14ac:dyDescent="0.55000000000000004">
      <c r="A4437">
        <v>4432</v>
      </c>
      <c r="C4437">
        <f t="shared" si="213"/>
        <v>-0.21686929225982998</v>
      </c>
      <c r="D4437">
        <f t="shared" si="214"/>
        <v>-6.6524518494467754E-5</v>
      </c>
      <c r="E4437" s="2">
        <f t="shared" si="215"/>
        <v>0.18052952382433643</v>
      </c>
      <c r="K4437">
        <v>4432</v>
      </c>
      <c r="L4437" s="14">
        <v>-1.6610283284861199E-4</v>
      </c>
      <c r="M4437" s="14">
        <v>0.20801836798030501</v>
      </c>
    </row>
    <row r="4438" spans="1:13" x14ac:dyDescent="0.55000000000000004">
      <c r="A4438">
        <v>4433</v>
      </c>
      <c r="C4438">
        <f t="shared" si="213"/>
        <v>-0.22593257594777788</v>
      </c>
      <c r="D4438">
        <f t="shared" si="214"/>
        <v>9.1389532300817033E-5</v>
      </c>
      <c r="E4438" s="2">
        <f t="shared" si="215"/>
        <v>0.13034623598139233</v>
      </c>
      <c r="K4438">
        <v>4433</v>
      </c>
      <c r="L4438" s="14">
        <v>-2.7525604401138198E-4</v>
      </c>
      <c r="M4438" s="14">
        <v>0.13510237524308999</v>
      </c>
    </row>
    <row r="4439" spans="1:13" x14ac:dyDescent="0.55000000000000004">
      <c r="A4439">
        <v>4434</v>
      </c>
      <c r="C4439">
        <f t="shared" si="213"/>
        <v>-0.17829154535367422</v>
      </c>
      <c r="D4439">
        <f t="shared" si="214"/>
        <v>2.2636673682709349E-4</v>
      </c>
      <c r="E4439" s="2">
        <f t="shared" si="215"/>
        <v>4.27003788409571E-2</v>
      </c>
      <c r="K4439">
        <v>4434</v>
      </c>
      <c r="L4439" s="14">
        <v>-3.1546967138697301E-4</v>
      </c>
      <c r="M4439" s="14">
        <v>2.8349154511955101E-2</v>
      </c>
    </row>
    <row r="4440" spans="1:13" x14ac:dyDescent="0.55000000000000004">
      <c r="A4440">
        <v>4435</v>
      </c>
      <c r="C4440">
        <f t="shared" si="213"/>
        <v>-8.5903094964938947E-2</v>
      </c>
      <c r="D4440">
        <f t="shared" si="214"/>
        <v>3.045306618413961E-4</v>
      </c>
      <c r="E4440" s="2">
        <f t="shared" si="215"/>
        <v>1.5904712921414848E-7</v>
      </c>
      <c r="K4440">
        <v>4435</v>
      </c>
      <c r="L4440" s="14">
        <v>-2.76671962531935E-4</v>
      </c>
      <c r="M4440" s="14">
        <v>-8.5504287832086301E-2</v>
      </c>
    </row>
    <row r="4441" spans="1:13" x14ac:dyDescent="0.55000000000000004">
      <c r="A4441">
        <v>4436</v>
      </c>
      <c r="C4441">
        <f t="shared" si="213"/>
        <v>2.8045221567472887E-2</v>
      </c>
      <c r="D4441">
        <f t="shared" si="214"/>
        <v>3.0626380973214725E-4</v>
      </c>
      <c r="E4441" s="2">
        <f t="shared" si="215"/>
        <v>4.2431003586574353E-2</v>
      </c>
      <c r="K4441">
        <v>4436</v>
      </c>
      <c r="L4441" s="14">
        <v>-1.6858004431252499E-4</v>
      </c>
      <c r="M4441" s="14">
        <v>-0.17794265085848901</v>
      </c>
    </row>
    <row r="4442" spans="1:13" x14ac:dyDescent="0.55000000000000004">
      <c r="A4442">
        <v>4437</v>
      </c>
      <c r="C4442">
        <f t="shared" si="213"/>
        <v>0.13495477863281552</v>
      </c>
      <c r="D4442">
        <f t="shared" si="214"/>
        <v>2.3113119690902856E-4</v>
      </c>
      <c r="E4442" s="2">
        <f t="shared" si="215"/>
        <v>0.13015423653534552</v>
      </c>
      <c r="K4442">
        <v>4437</v>
      </c>
      <c r="L4442" s="14">
        <v>-1.8266208200372999E-5</v>
      </c>
      <c r="M4442" s="14">
        <v>-0.22581417310131799</v>
      </c>
    </row>
    <row r="4443" spans="1:13" x14ac:dyDescent="0.55000000000000004">
      <c r="A4443">
        <v>4438</v>
      </c>
      <c r="C4443">
        <f t="shared" si="213"/>
        <v>0.20799353088235031</v>
      </c>
      <c r="D4443">
        <f t="shared" si="214"/>
        <v>9.798952552081984E-5</v>
      </c>
      <c r="E4443" s="2">
        <f t="shared" si="215"/>
        <v>0.18072928091214743</v>
      </c>
      <c r="K4443">
        <v>4438</v>
      </c>
      <c r="L4443" s="14">
        <v>1.3662251307089101E-4</v>
      </c>
      <c r="M4443" s="14">
        <v>-0.21712913484149399</v>
      </c>
    </row>
    <row r="4444" spans="1:13" x14ac:dyDescent="0.55000000000000004">
      <c r="A4444">
        <v>4439</v>
      </c>
      <c r="C4444">
        <f t="shared" si="213"/>
        <v>0.2288302910363062</v>
      </c>
      <c r="D4444">
        <f t="shared" si="214"/>
        <v>-5.9745451315545148E-5</v>
      </c>
      <c r="E4444" s="2">
        <f t="shared" si="215"/>
        <v>0.14660708683893359</v>
      </c>
      <c r="K4444">
        <v>4439</v>
      </c>
      <c r="L4444" s="14">
        <v>2.5729327839901198E-4</v>
      </c>
      <c r="M4444" s="14">
        <v>-0.15406275778925499</v>
      </c>
    </row>
    <row r="4445" spans="1:13" x14ac:dyDescent="0.55000000000000004">
      <c r="A4445">
        <v>4440</v>
      </c>
      <c r="C4445">
        <f t="shared" si="213"/>
        <v>0.19223547150068185</v>
      </c>
      <c r="D4445">
        <f t="shared" si="214"/>
        <v>-2.0248557920808275E-4</v>
      </c>
      <c r="E4445" s="2">
        <f t="shared" si="215"/>
        <v>5.9851606020388609E-2</v>
      </c>
      <c r="K4445">
        <v>4440</v>
      </c>
      <c r="L4445" s="14">
        <v>3.1352334602047899E-4</v>
      </c>
      <c r="M4445" s="14">
        <v>-5.2410407312734102E-2</v>
      </c>
    </row>
    <row r="4446" spans="1:13" x14ac:dyDescent="0.55000000000000004">
      <c r="A4446">
        <v>4441</v>
      </c>
      <c r="C4446">
        <f t="shared" si="213"/>
        <v>0.10739360062062196</v>
      </c>
      <c r="D4446">
        <f t="shared" si="214"/>
        <v>-2.9440609477675484E-4</v>
      </c>
      <c r="E4446" s="2">
        <f t="shared" si="215"/>
        <v>2.0272637556438275E-3</v>
      </c>
      <c r="K4446">
        <v>4441</v>
      </c>
      <c r="L4446" s="14">
        <v>2.9122954667348301E-4</v>
      </c>
      <c r="M4446" s="14">
        <v>6.2368454805823897E-2</v>
      </c>
    </row>
    <row r="4447" spans="1:13" x14ac:dyDescent="0.55000000000000004">
      <c r="A4447">
        <v>4442</v>
      </c>
      <c r="C4447">
        <f t="shared" si="213"/>
        <v>-4.4018003360542521E-3</v>
      </c>
      <c r="D4447">
        <f t="shared" si="214"/>
        <v>-3.1243688614487848E-4</v>
      </c>
      <c r="E4447" s="2">
        <f t="shared" si="215"/>
        <v>2.7532283986687642E-2</v>
      </c>
      <c r="K4447">
        <v>4442</v>
      </c>
      <c r="L4447" s="14">
        <v>1.95995500705168E-4</v>
      </c>
      <c r="M4447" s="14">
        <v>0.16152675051245899</v>
      </c>
    </row>
    <row r="4448" spans="1:13" x14ac:dyDescent="0.55000000000000004">
      <c r="A4448">
        <v>4443</v>
      </c>
      <c r="C4448">
        <f t="shared" si="213"/>
        <v>-0.11509244219244509</v>
      </c>
      <c r="D4448">
        <f t="shared" si="214"/>
        <v>-2.5205260473848808E-4</v>
      </c>
      <c r="E4448" s="2">
        <f t="shared" si="215"/>
        <v>0.11244091859929377</v>
      </c>
      <c r="K4448">
        <v>4443</v>
      </c>
      <c r="L4448" s="14">
        <v>5.1673165717429001E-5</v>
      </c>
      <c r="M4448" s="14">
        <v>0.220229669514036</v>
      </c>
    </row>
    <row r="4449" spans="1:13" x14ac:dyDescent="0.55000000000000004">
      <c r="A4449">
        <v>4444</v>
      </c>
      <c r="C4449">
        <f t="shared" si="213"/>
        <v>-0.19689730701472763</v>
      </c>
      <c r="D4449">
        <f t="shared" si="214"/>
        <v>-1.2840843239010042E-4</v>
      </c>
      <c r="E4449" s="2">
        <f t="shared" si="215"/>
        <v>0.17696493881524039</v>
      </c>
      <c r="K4449">
        <v>4444</v>
      </c>
      <c r="L4449" s="14">
        <v>-1.05591034181287E-4</v>
      </c>
      <c r="M4449" s="14">
        <v>0.22377470158014001</v>
      </c>
    </row>
    <row r="4450" spans="1:13" x14ac:dyDescent="0.55000000000000004">
      <c r="A4450">
        <v>4445</v>
      </c>
      <c r="C4450">
        <f t="shared" si="213"/>
        <v>-0.22928509804219083</v>
      </c>
      <c r="D4450">
        <f t="shared" si="214"/>
        <v>2.7463549850917318E-5</v>
      </c>
      <c r="E4450" s="2">
        <f t="shared" si="215"/>
        <v>0.16044756814286196</v>
      </c>
      <c r="K4450">
        <v>4445</v>
      </c>
      <c r="L4450" s="14">
        <v>-2.3640930453008001E-4</v>
      </c>
      <c r="M4450" s="14">
        <v>0.171273971438032</v>
      </c>
    </row>
    <row r="4451" spans="1:13" x14ac:dyDescent="0.55000000000000004">
      <c r="A4451">
        <v>4446</v>
      </c>
      <c r="C4451">
        <f t="shared" si="213"/>
        <v>-0.20412716240832021</v>
      </c>
      <c r="D4451">
        <f t="shared" si="214"/>
        <v>1.7644275996715097E-4</v>
      </c>
      <c r="E4451" s="2">
        <f t="shared" si="215"/>
        <v>7.8402114042815454E-2</v>
      </c>
      <c r="K4451">
        <v>4446</v>
      </c>
      <c r="L4451" s="14">
        <v>-3.0801739798246301E-4</v>
      </c>
      <c r="M4451" s="14">
        <v>7.5876612642687705E-2</v>
      </c>
    </row>
    <row r="4452" spans="1:13" x14ac:dyDescent="0.55000000000000004">
      <c r="A4452">
        <v>4447</v>
      </c>
      <c r="C4452">
        <f t="shared" si="213"/>
        <v>-0.1277376116691529</v>
      </c>
      <c r="D4452">
        <f t="shared" si="214"/>
        <v>2.8113855644991864E-4</v>
      </c>
      <c r="E4452" s="2">
        <f t="shared" si="215"/>
        <v>7.9589767076993587E-3</v>
      </c>
      <c r="K4452">
        <v>4447</v>
      </c>
      <c r="L4452" s="14">
        <v>-3.02480623308924E-4</v>
      </c>
      <c r="M4452" s="14">
        <v>-3.8524514493349399E-2</v>
      </c>
    </row>
    <row r="4453" spans="1:13" x14ac:dyDescent="0.55000000000000004">
      <c r="A4453">
        <v>4448</v>
      </c>
      <c r="C4453">
        <f t="shared" si="213"/>
        <v>-1.9288612897911037E-2</v>
      </c>
      <c r="D4453">
        <f t="shared" si="214"/>
        <v>3.1527450119441875E-4</v>
      </c>
      <c r="E4453" s="2">
        <f t="shared" si="215"/>
        <v>1.5373104758097309E-2</v>
      </c>
      <c r="K4453">
        <v>4448</v>
      </c>
      <c r="L4453" s="14">
        <v>-2.21185700074108E-4</v>
      </c>
      <c r="M4453" s="14">
        <v>-0.143276937985789</v>
      </c>
    </row>
    <row r="4454" spans="1:13" x14ac:dyDescent="0.55000000000000004">
      <c r="A4454">
        <v>4449</v>
      </c>
      <c r="C4454">
        <f t="shared" si="213"/>
        <v>9.4001421140392227E-2</v>
      </c>
      <c r="D4454">
        <f t="shared" si="214"/>
        <v>2.7028319159936638E-4</v>
      </c>
      <c r="E4454" s="2">
        <f t="shared" si="215"/>
        <v>9.3725486390744628E-2</v>
      </c>
      <c r="K4454">
        <v>4449</v>
      </c>
      <c r="L4454" s="14">
        <v>-8.4493446119265802E-5</v>
      </c>
      <c r="M4454" s="14">
        <v>-0.21214476353409401</v>
      </c>
    </row>
    <row r="4455" spans="1:13" x14ac:dyDescent="0.55000000000000004">
      <c r="A4455">
        <v>4450</v>
      </c>
      <c r="C4455">
        <f t="shared" si="213"/>
        <v>0.18369907986520229</v>
      </c>
      <c r="D4455">
        <f t="shared" si="214"/>
        <v>1.5745649803051761E-4</v>
      </c>
      <c r="E4455" s="2">
        <f t="shared" si="215"/>
        <v>0.16939702371714094</v>
      </c>
      <c r="K4455">
        <v>4450</v>
      </c>
      <c r="L4455" s="14">
        <v>7.3360715575432597E-5</v>
      </c>
      <c r="M4455" s="14">
        <v>-0.22787961700471701</v>
      </c>
    </row>
    <row r="4456" spans="1:13" x14ac:dyDescent="0.55000000000000004">
      <c r="A4456">
        <v>4451</v>
      </c>
      <c r="C4456">
        <f t="shared" si="213"/>
        <v>0.22729214161299705</v>
      </c>
      <c r="D4456">
        <f t="shared" si="214"/>
        <v>5.1115423779448237E-6</v>
      </c>
      <c r="E4456" s="2">
        <f t="shared" si="215"/>
        <v>0.17125754360442566</v>
      </c>
      <c r="K4456">
        <v>4451</v>
      </c>
      <c r="L4456" s="14">
        <v>2.1284123095742399E-4</v>
      </c>
      <c r="M4456" s="14">
        <v>-0.186540606733996</v>
      </c>
    </row>
    <row r="4457" spans="1:13" x14ac:dyDescent="0.55000000000000004">
      <c r="A4457">
        <v>4452</v>
      </c>
      <c r="C4457">
        <f t="shared" si="213"/>
        <v>0.21383966675514049</v>
      </c>
      <c r="D4457">
        <f t="shared" si="214"/>
        <v>-1.485163026707166E-4</v>
      </c>
      <c r="E4457" s="2">
        <f t="shared" si="215"/>
        <v>9.7544413942030006E-2</v>
      </c>
      <c r="K4457">
        <v>4452</v>
      </c>
      <c r="L4457" s="14">
        <v>2.99014339674991E-4</v>
      </c>
      <c r="M4457" s="14">
        <v>-9.8481344292835601E-2</v>
      </c>
    </row>
    <row r="4458" spans="1:13" x14ac:dyDescent="0.55000000000000004">
      <c r="A4458">
        <v>4453</v>
      </c>
      <c r="C4458">
        <f t="shared" si="213"/>
        <v>0.14671794292428331</v>
      </c>
      <c r="D4458">
        <f t="shared" si="214"/>
        <v>-2.6486968622430279E-4</v>
      </c>
      <c r="E4458" s="2">
        <f t="shared" si="215"/>
        <v>1.754956234543532E-2</v>
      </c>
      <c r="K4458">
        <v>4453</v>
      </c>
      <c r="L4458" s="14">
        <v>3.1029745207066201E-4</v>
      </c>
      <c r="M4458" s="14">
        <v>1.4243181760372099E-2</v>
      </c>
    </row>
    <row r="4459" spans="1:13" x14ac:dyDescent="0.55000000000000004">
      <c r="A4459">
        <v>4454</v>
      </c>
      <c r="C4459">
        <f t="shared" si="213"/>
        <v>4.2773107989929747E-2</v>
      </c>
      <c r="D4459">
        <f t="shared" si="214"/>
        <v>-3.1474636154543836E-4</v>
      </c>
      <c r="E4459" s="2">
        <f t="shared" si="215"/>
        <v>6.5007625685190636E-3</v>
      </c>
      <c r="K4459">
        <v>4454</v>
      </c>
      <c r="L4459" s="14">
        <v>2.4386464264959399E-4</v>
      </c>
      <c r="M4459" s="14">
        <v>0.12340041458341</v>
      </c>
    </row>
    <row r="4460" spans="1:13" x14ac:dyDescent="0.55000000000000004">
      <c r="A4460">
        <v>4455</v>
      </c>
      <c r="C4460">
        <f t="shared" si="213"/>
        <v>-7.1906875465598666E-2</v>
      </c>
      <c r="D4460">
        <f t="shared" si="214"/>
        <v>-2.8562833444682051E-4</v>
      </c>
      <c r="E4460" s="2">
        <f t="shared" si="215"/>
        <v>7.4834046943255988E-2</v>
      </c>
      <c r="K4460">
        <v>4455</v>
      </c>
      <c r="L4460" s="14">
        <v>1.16354420650522E-4</v>
      </c>
      <c r="M4460" s="14">
        <v>0.20165124805343701</v>
      </c>
    </row>
    <row r="4461" spans="1:13" x14ac:dyDescent="0.55000000000000004">
      <c r="A4461">
        <v>4456</v>
      </c>
      <c r="C4461">
        <f t="shared" si="213"/>
        <v>-0.1685397488559362</v>
      </c>
      <c r="D4461">
        <f t="shared" si="214"/>
        <v>-1.8482361596964256E-4</v>
      </c>
      <c r="E4461" s="2">
        <f t="shared" si="215"/>
        <v>0.15835387534924336</v>
      </c>
      <c r="K4461">
        <v>4456</v>
      </c>
      <c r="L4461" s="14">
        <v>-4.0297487810893998E-5</v>
      </c>
      <c r="M4461" s="14">
        <v>0.229397275494957</v>
      </c>
    </row>
    <row r="4462" spans="1:13" x14ac:dyDescent="0.55000000000000004">
      <c r="A4462">
        <v>4457</v>
      </c>
      <c r="C4462">
        <f t="shared" si="213"/>
        <v>-0.22287269781907026</v>
      </c>
      <c r="D4462">
        <f t="shared" si="214"/>
        <v>-3.7632065659080218E-5</v>
      </c>
      <c r="E4462" s="2">
        <f t="shared" si="215"/>
        <v>0.17855866922345764</v>
      </c>
      <c r="K4462">
        <v>4457</v>
      </c>
      <c r="L4462" s="14">
        <v>-1.86856640462607E-4</v>
      </c>
      <c r="M4462" s="14">
        <v>0.19968933221138299</v>
      </c>
    </row>
    <row r="4463" spans="1:13" x14ac:dyDescent="0.55000000000000004">
      <c r="A4463">
        <v>4458</v>
      </c>
      <c r="C4463">
        <f t="shared" si="213"/>
        <v>-0.22126929741447732</v>
      </c>
      <c r="D4463">
        <f t="shared" si="214"/>
        <v>1.1900433991276498E-4</v>
      </c>
      <c r="E4463" s="2">
        <f t="shared" si="215"/>
        <v>0.1164428637271599</v>
      </c>
      <c r="K4463">
        <v>4458</v>
      </c>
      <c r="L4463" s="14">
        <v>-2.86616388336019E-4</v>
      </c>
      <c r="M4463" s="14">
        <v>0.119967956892786</v>
      </c>
    </row>
    <row r="4464" spans="1:13" x14ac:dyDescent="0.55000000000000004">
      <c r="A4464">
        <v>4459</v>
      </c>
      <c r="C4464">
        <f t="shared" si="213"/>
        <v>-0.16413196734557889</v>
      </c>
      <c r="D4464">
        <f t="shared" si="214"/>
        <v>2.4577316457896305E-4</v>
      </c>
      <c r="E4464" s="2">
        <f t="shared" si="215"/>
        <v>3.0391586912376378E-2</v>
      </c>
      <c r="K4464">
        <v>4459</v>
      </c>
      <c r="L4464" s="14">
        <v>-3.1459128371168698E-4</v>
      </c>
      <c r="M4464" s="14">
        <v>1.01998625432179E-2</v>
      </c>
    </row>
    <row r="4465" spans="1:13" x14ac:dyDescent="0.55000000000000004">
      <c r="A4465">
        <v>4460</v>
      </c>
      <c r="C4465">
        <f t="shared" si="213"/>
        <v>-6.5800973101908744E-2</v>
      </c>
      <c r="D4465">
        <f t="shared" si="214"/>
        <v>3.1085810542271695E-4</v>
      </c>
      <c r="E4465" s="2">
        <f t="shared" si="215"/>
        <v>1.3192787890291913E-3</v>
      </c>
      <c r="K4465">
        <v>4460</v>
      </c>
      <c r="L4465" s="14">
        <v>-2.6377484049912298E-4</v>
      </c>
      <c r="M4465" s="14">
        <v>-0.10212285065565301</v>
      </c>
    </row>
    <row r="4466" spans="1:13" x14ac:dyDescent="0.55000000000000004">
      <c r="A4466">
        <v>4461</v>
      </c>
      <c r="C4466">
        <f t="shared" si="213"/>
        <v>4.9044678417042284E-2</v>
      </c>
      <c r="D4466">
        <f t="shared" si="214"/>
        <v>2.9792421417577654E-4</v>
      </c>
      <c r="E4466" s="2">
        <f t="shared" si="215"/>
        <v>5.6602567400430841E-2</v>
      </c>
      <c r="K4466">
        <v>4461</v>
      </c>
      <c r="L4466" s="14">
        <v>-1.4689435214324101E-4</v>
      </c>
      <c r="M4466" s="14">
        <v>-0.18886826238364399</v>
      </c>
    </row>
    <row r="4467" spans="1:13" x14ac:dyDescent="0.55000000000000004">
      <c r="A4467">
        <v>4462</v>
      </c>
      <c r="C4467">
        <f t="shared" si="213"/>
        <v>0.1515811494331121</v>
      </c>
      <c r="D4467">
        <f t="shared" si="214"/>
        <v>2.1021762491488854E-4</v>
      </c>
      <c r="E4467" s="2">
        <f t="shared" si="215"/>
        <v>0.14431762439013474</v>
      </c>
      <c r="K4467">
        <v>4462</v>
      </c>
      <c r="L4467" s="14">
        <v>6.7767379733177596E-6</v>
      </c>
      <c r="M4467" s="14">
        <v>-0.228310446144014</v>
      </c>
    </row>
    <row r="4468" spans="1:13" x14ac:dyDescent="0.55000000000000004">
      <c r="A4468">
        <v>4463</v>
      </c>
      <c r="C4468">
        <f t="shared" si="213"/>
        <v>0.21607394701858937</v>
      </c>
      <c r="D4468">
        <f t="shared" si="214"/>
        <v>6.9750842836318859E-5</v>
      </c>
      <c r="E4468" s="2">
        <f t="shared" si="215"/>
        <v>0.18202579334616933</v>
      </c>
      <c r="K4468">
        <v>4463</v>
      </c>
      <c r="L4468" s="14">
        <v>1.5875055202462901E-4</v>
      </c>
      <c r="M4468" s="14">
        <v>-0.210570862332432</v>
      </c>
    </row>
    <row r="4469" spans="1:13" x14ac:dyDescent="0.55000000000000004">
      <c r="A4469">
        <v>4464</v>
      </c>
      <c r="C4469">
        <f t="shared" si="213"/>
        <v>0.22633673838010376</v>
      </c>
      <c r="D4469">
        <f t="shared" si="214"/>
        <v>-8.8221930560850674E-5</v>
      </c>
      <c r="E4469" s="2">
        <f t="shared" si="215"/>
        <v>0.13427038656606216</v>
      </c>
      <c r="K4469">
        <v>4464</v>
      </c>
      <c r="L4469" s="14">
        <v>2.7096430550444499E-4</v>
      </c>
      <c r="M4469" s="14">
        <v>-0.1400924997629</v>
      </c>
    </row>
    <row r="4470" spans="1:13" x14ac:dyDescent="0.55000000000000004">
      <c r="A4470">
        <v>4465</v>
      </c>
      <c r="C4470">
        <f t="shared" si="213"/>
        <v>0.17979377920868164</v>
      </c>
      <c r="D4470">
        <f t="shared" si="214"/>
        <v>-2.2405285896023495E-4</v>
      </c>
      <c r="E4470" s="2">
        <f t="shared" si="215"/>
        <v>4.593343993216694E-2</v>
      </c>
      <c r="K4470">
        <v>4465</v>
      </c>
      <c r="L4470" s="14">
        <v>3.1531336773015699E-4</v>
      </c>
      <c r="M4470" s="14">
        <v>-3.4527101556975297E-2</v>
      </c>
    </row>
    <row r="4471" spans="1:13" x14ac:dyDescent="0.55000000000000004">
      <c r="A4471">
        <v>4466</v>
      </c>
      <c r="C4471">
        <f t="shared" si="213"/>
        <v>8.81263712080506E-2</v>
      </c>
      <c r="D4471">
        <f t="shared" si="214"/>
        <v>-3.0365124242015057E-4</v>
      </c>
      <c r="E4471" s="2">
        <f t="shared" si="215"/>
        <v>7.1242846886704895E-5</v>
      </c>
      <c r="K4471">
        <v>4466</v>
      </c>
      <c r="L4471" s="14">
        <v>2.8069024094572799E-4</v>
      </c>
      <c r="M4471" s="14">
        <v>7.9685823424481994E-2</v>
      </c>
    </row>
    <row r="4472" spans="1:13" x14ac:dyDescent="0.55000000000000004">
      <c r="A4472">
        <v>4467</v>
      </c>
      <c r="C4472">
        <f t="shared" si="213"/>
        <v>-2.5658898407624118E-2</v>
      </c>
      <c r="D4472">
        <f t="shared" si="214"/>
        <v>-3.0703956449348516E-4</v>
      </c>
      <c r="E4472" s="2">
        <f t="shared" si="215"/>
        <v>3.9840095330401538E-2</v>
      </c>
      <c r="K4472">
        <v>4467</v>
      </c>
      <c r="L4472" s="14">
        <v>1.7576650204060299E-4</v>
      </c>
      <c r="M4472" s="14">
        <v>0.173940939594318</v>
      </c>
    </row>
    <row r="4473" spans="1:13" x14ac:dyDescent="0.55000000000000004">
      <c r="A4473">
        <v>4468</v>
      </c>
      <c r="C4473">
        <f t="shared" si="213"/>
        <v>-0.13300432537119153</v>
      </c>
      <c r="D4473">
        <f t="shared" si="214"/>
        <v>-2.3336742776008956E-4</v>
      </c>
      <c r="E4473" s="2">
        <f t="shared" si="215"/>
        <v>0.12790336098027469</v>
      </c>
      <c r="K4473">
        <v>4468</v>
      </c>
      <c r="L4473" s="14">
        <v>2.6820952323191199E-5</v>
      </c>
      <c r="M4473" s="14">
        <v>0.224631468391506</v>
      </c>
    </row>
    <row r="4474" spans="1:13" x14ac:dyDescent="0.55000000000000004">
      <c r="A4474">
        <v>4469</v>
      </c>
      <c r="C4474">
        <f t="shared" si="213"/>
        <v>-0.20696847017532602</v>
      </c>
      <c r="D4474">
        <f t="shared" si="214"/>
        <v>-1.0112498565399397E-4</v>
      </c>
      <c r="E4474" s="2">
        <f t="shared" si="215"/>
        <v>0.18150166535652737</v>
      </c>
      <c r="K4474">
        <v>4469</v>
      </c>
      <c r="L4474" s="14">
        <v>-1.2884207128867201E-4</v>
      </c>
      <c r="M4474" s="14">
        <v>0.21906165241758099</v>
      </c>
    </row>
    <row r="4475" spans="1:13" x14ac:dyDescent="0.55000000000000004">
      <c r="A4475">
        <v>4470</v>
      </c>
      <c r="C4475">
        <f t="shared" si="213"/>
        <v>-0.22898789151476187</v>
      </c>
      <c r="D4475">
        <f t="shared" si="214"/>
        <v>5.6497696303424442E-5</v>
      </c>
      <c r="E4475" s="2">
        <f t="shared" si="215"/>
        <v>0.15024490614907854</v>
      </c>
      <c r="K4475">
        <v>4470</v>
      </c>
      <c r="L4475" s="14">
        <v>-2.5223579886810498E-4</v>
      </c>
      <c r="M4475" s="14">
        <v>0.158626486635841</v>
      </c>
    </row>
    <row r="4476" spans="1:13" x14ac:dyDescent="0.55000000000000004">
      <c r="A4476">
        <v>4471</v>
      </c>
      <c r="C4476">
        <f t="shared" si="213"/>
        <v>-0.19353617876649548</v>
      </c>
      <c r="D4476">
        <f t="shared" si="214"/>
        <v>1.9994064736780627E-4</v>
      </c>
      <c r="E4476" s="2">
        <f t="shared" si="215"/>
        <v>6.3503250047880266E-2</v>
      </c>
      <c r="K4476">
        <v>4471</v>
      </c>
      <c r="L4476" s="14">
        <v>-3.1245550586372602E-4</v>
      </c>
      <c r="M4476" s="14">
        <v>5.84623332288738E-2</v>
      </c>
    </row>
    <row r="4477" spans="1:13" x14ac:dyDescent="0.55000000000000004">
      <c r="A4477">
        <v>4472</v>
      </c>
      <c r="C4477">
        <f t="shared" si="213"/>
        <v>-0.10951096456680809</v>
      </c>
      <c r="D4477">
        <f t="shared" si="214"/>
        <v>2.9320271035732505E-4</v>
      </c>
      <c r="E4477" s="2">
        <f t="shared" si="215"/>
        <v>2.8267182302925183E-3</v>
      </c>
      <c r="K4477">
        <v>4472</v>
      </c>
      <c r="L4477" s="14">
        <v>-2.94418793082541E-4</v>
      </c>
      <c r="M4477" s="14">
        <v>-5.6344074209250798E-2</v>
      </c>
    </row>
    <row r="4478" spans="1:13" x14ac:dyDescent="0.55000000000000004">
      <c r="A4478">
        <v>4473</v>
      </c>
      <c r="C4478">
        <f t="shared" si="213"/>
        <v>1.9991934294972774E-3</v>
      </c>
      <c r="D4478">
        <f t="shared" si="214"/>
        <v>3.1287707327021746E-4</v>
      </c>
      <c r="E4478" s="2">
        <f t="shared" si="215"/>
        <v>2.5293070226580169E-2</v>
      </c>
      <c r="K4478">
        <v>4473</v>
      </c>
      <c r="L4478" s="14">
        <v>-2.0264306713224E-4</v>
      </c>
      <c r="M4478" s="14">
        <v>-0.157038758728408</v>
      </c>
    </row>
    <row r="4479" spans="1:13" x14ac:dyDescent="0.55000000000000004">
      <c r="A4479">
        <v>4474</v>
      </c>
      <c r="C4479">
        <f t="shared" si="213"/>
        <v>0.11300759601611945</v>
      </c>
      <c r="D4479">
        <f t="shared" si="214"/>
        <v>2.5402588571856653E-4</v>
      </c>
      <c r="E4479" s="2">
        <f t="shared" si="215"/>
        <v>0.10983239451848173</v>
      </c>
      <c r="K4479">
        <v>4474</v>
      </c>
      <c r="L4479" s="14">
        <v>-6.0114127912347802E-5</v>
      </c>
      <c r="M4479" s="14">
        <v>-0.21840211192630299</v>
      </c>
    </row>
    <row r="4480" spans="1:13" x14ac:dyDescent="0.55000000000000004">
      <c r="A4480">
        <v>4475</v>
      </c>
      <c r="C4480">
        <f t="shared" si="213"/>
        <v>0.19565347401382044</v>
      </c>
      <c r="D4480">
        <f t="shared" si="214"/>
        <v>1.3141955529238154E-4</v>
      </c>
      <c r="E4480" s="2">
        <f t="shared" si="215"/>
        <v>0.17700428792168474</v>
      </c>
      <c r="K4480">
        <v>4475</v>
      </c>
      <c r="L4480" s="14">
        <v>9.7470767564168299E-5</v>
      </c>
      <c r="M4480" s="14">
        <v>-0.225065301323916</v>
      </c>
    </row>
    <row r="4481" spans="1:13" x14ac:dyDescent="0.55000000000000004">
      <c r="A4481">
        <v>4476</v>
      </c>
      <c r="C4481">
        <f t="shared" si="213"/>
        <v>0.22919445408199293</v>
      </c>
      <c r="D4481">
        <f t="shared" si="214"/>
        <v>-2.4170313405469309E-5</v>
      </c>
      <c r="E4481" s="2">
        <f t="shared" si="215"/>
        <v>0.16366389351143673</v>
      </c>
      <c r="K4481">
        <v>4476</v>
      </c>
      <c r="L4481" s="14">
        <v>2.3064350463949501E-4</v>
      </c>
      <c r="M4481" s="14">
        <v>-0.17535948980118901</v>
      </c>
    </row>
    <row r="4482" spans="1:13" x14ac:dyDescent="0.55000000000000004">
      <c r="A4482">
        <v>4477</v>
      </c>
      <c r="C4482">
        <f t="shared" si="213"/>
        <v>0.20521245721223313</v>
      </c>
      <c r="D4482">
        <f t="shared" si="214"/>
        <v>-1.7369394291041708E-4</v>
      </c>
      <c r="E4482" s="2">
        <f t="shared" si="215"/>
        <v>8.2338158089948779E-2</v>
      </c>
      <c r="K4482">
        <v>4477</v>
      </c>
      <c r="L4482" s="14">
        <v>3.0605014516943402E-4</v>
      </c>
      <c r="M4482" s="14">
        <v>-8.1733806206457801E-2</v>
      </c>
    </row>
    <row r="4483" spans="1:13" x14ac:dyDescent="0.55000000000000004">
      <c r="A4483">
        <v>4478</v>
      </c>
      <c r="C4483">
        <f t="shared" si="213"/>
        <v>0.12972645911759387</v>
      </c>
      <c r="D4483">
        <f t="shared" si="214"/>
        <v>-2.7962405392267277E-4</v>
      </c>
      <c r="E4483" s="2">
        <f t="shared" si="215"/>
        <v>9.4797179091610628E-3</v>
      </c>
      <c r="K4483">
        <v>4478</v>
      </c>
      <c r="L4483" s="14">
        <v>3.0480462824442501E-4</v>
      </c>
      <c r="M4483" s="14">
        <v>3.2362616192403902E-2</v>
      </c>
    </row>
    <row r="4484" spans="1:13" x14ac:dyDescent="0.55000000000000004">
      <c r="A4484">
        <v>4479</v>
      </c>
      <c r="C4484">
        <f t="shared" si="213"/>
        <v>2.16818542028978E-2</v>
      </c>
      <c r="D4484">
        <f t="shared" si="214"/>
        <v>-3.1537442140779526E-4</v>
      </c>
      <c r="E4484" s="2">
        <f t="shared" si="215"/>
        <v>1.3612301074869149E-2</v>
      </c>
      <c r="K4484">
        <v>4479</v>
      </c>
      <c r="L4484" s="14">
        <v>2.2721890130496299E-4</v>
      </c>
      <c r="M4484" s="14">
        <v>0.138353620602782</v>
      </c>
    </row>
    <row r="4485" spans="1:13" x14ac:dyDescent="0.55000000000000004">
      <c r="A4485">
        <v>4480</v>
      </c>
      <c r="C4485">
        <f t="shared" si="213"/>
        <v>-9.1804439100877433E-2</v>
      </c>
      <c r="D4485">
        <f t="shared" si="214"/>
        <v>-2.7197245668598009E-4</v>
      </c>
      <c r="E4485" s="2">
        <f t="shared" si="215"/>
        <v>9.0900767561007803E-2</v>
      </c>
      <c r="K4485">
        <v>4480</v>
      </c>
      <c r="L4485" s="14">
        <v>9.2724790969944194E-5</v>
      </c>
      <c r="M4485" s="14">
        <v>0.20969310244964301</v>
      </c>
    </row>
    <row r="4486" spans="1:13" x14ac:dyDescent="0.55000000000000004">
      <c r="A4486">
        <v>4481</v>
      </c>
      <c r="C4486">
        <f t="shared" ref="C4486:C4549" si="216">$D$1*COS($B$2*(A4486-$L$2)+$B$1)</f>
        <v>-0.18224975327437062</v>
      </c>
      <c r="D4486">
        <f t="shared" ref="D4486:D4549" si="217">$D$2*COS($B$2*(A4486-$L$3)+$B$3)</f>
        <v>-1.6031113806051132E-4</v>
      </c>
      <c r="E4486" s="2">
        <f t="shared" ref="E4486:E4549" si="218">(M4486-C4486)^2</f>
        <v>0.16872657013942191</v>
      </c>
      <c r="K4486">
        <v>4481</v>
      </c>
      <c r="L4486" s="14">
        <v>-6.4992818486339797E-5</v>
      </c>
      <c r="M4486" s="14">
        <v>0.22851364594642401</v>
      </c>
    </row>
    <row r="4487" spans="1:13" x14ac:dyDescent="0.55000000000000004">
      <c r="A4487">
        <v>4482</v>
      </c>
      <c r="C4487">
        <f t="shared" si="216"/>
        <v>-0.22695422089574932</v>
      </c>
      <c r="D4487">
        <f t="shared" si="217"/>
        <v>-8.4151028748271753E-6</v>
      </c>
      <c r="E4487" s="2">
        <f t="shared" si="218"/>
        <v>0.17393549870476133</v>
      </c>
      <c r="K4487">
        <v>4482</v>
      </c>
      <c r="L4487" s="14">
        <v>-2.0643257336654499E-4</v>
      </c>
      <c r="M4487" s="14">
        <v>0.190101529220181</v>
      </c>
    </row>
    <row r="4488" spans="1:13" x14ac:dyDescent="0.55000000000000004">
      <c r="A4488">
        <v>4483</v>
      </c>
      <c r="C4488">
        <f t="shared" si="216"/>
        <v>-0.21469796288871623</v>
      </c>
      <c r="D4488">
        <f t="shared" si="217"/>
        <v>1.4559294575812071E-4</v>
      </c>
      <c r="E4488" s="2">
        <f t="shared" si="218"/>
        <v>0.10161767154278427</v>
      </c>
      <c r="K4488">
        <v>4483</v>
      </c>
      <c r="L4488" s="14">
        <v>-2.9617000963238702E-4</v>
      </c>
      <c r="M4488" s="14">
        <v>0.104077305196473</v>
      </c>
    </row>
    <row r="4489" spans="1:13" x14ac:dyDescent="0.55000000000000004">
      <c r="A4489">
        <v>4484</v>
      </c>
      <c r="C4489">
        <f t="shared" si="216"/>
        <v>-0.1485570416706021</v>
      </c>
      <c r="D4489">
        <f t="shared" si="217"/>
        <v>2.630602338615804E-4</v>
      </c>
      <c r="E4489" s="2">
        <f t="shared" si="218"/>
        <v>1.9752423702684842E-2</v>
      </c>
      <c r="K4489">
        <v>4484</v>
      </c>
      <c r="L4489" s="14">
        <v>-3.1172982968044502E-4</v>
      </c>
      <c r="M4489" s="14">
        <v>-8.0137255624184098E-3</v>
      </c>
    </row>
    <row r="4490" spans="1:13" x14ac:dyDescent="0.55000000000000004">
      <c r="A4490">
        <v>4485</v>
      </c>
      <c r="C4490">
        <f t="shared" si="216"/>
        <v>-4.5131434328787988E-2</v>
      </c>
      <c r="D4490">
        <f t="shared" si="217"/>
        <v>3.1450494813537919E-4</v>
      </c>
      <c r="E4490" s="2">
        <f t="shared" si="218"/>
        <v>5.3240714080277024E-3</v>
      </c>
      <c r="K4490">
        <v>4485</v>
      </c>
      <c r="L4490" s="14">
        <v>-2.49214980053569E-4</v>
      </c>
      <c r="M4490" s="14">
        <v>-0.11809766904065799</v>
      </c>
    </row>
    <row r="4491" spans="1:13" x14ac:dyDescent="0.55000000000000004">
      <c r="A4491">
        <v>4486</v>
      </c>
      <c r="C4491">
        <f t="shared" si="216"/>
        <v>6.9621211735668098E-2</v>
      </c>
      <c r="D4491">
        <f t="shared" si="217"/>
        <v>2.8701554966677857E-4</v>
      </c>
      <c r="E4491" s="2">
        <f t="shared" si="218"/>
        <v>7.1944398718269395E-2</v>
      </c>
      <c r="K4491">
        <v>4486</v>
      </c>
      <c r="L4491" s="14">
        <v>-1.2428269265478E-4</v>
      </c>
      <c r="M4491" s="14">
        <v>-0.198603318682915</v>
      </c>
    </row>
    <row r="4492" spans="1:13" x14ac:dyDescent="0.55000000000000004">
      <c r="A4492">
        <v>4487</v>
      </c>
      <c r="C4492">
        <f t="shared" si="216"/>
        <v>0.16690040115317709</v>
      </c>
      <c r="D4492">
        <f t="shared" si="217"/>
        <v>1.874912980395852E-4</v>
      </c>
      <c r="E4492" s="2">
        <f t="shared" si="218"/>
        <v>0.15702827731462998</v>
      </c>
      <c r="K4492">
        <v>4487</v>
      </c>
      <c r="L4492" s="14">
        <v>3.1776966113248798E-5</v>
      </c>
      <c r="M4492" s="14">
        <v>-0.22936753511549199</v>
      </c>
    </row>
    <row r="4493" spans="1:13" x14ac:dyDescent="0.55000000000000004">
      <c r="A4493">
        <v>4488</v>
      </c>
      <c r="C4493">
        <f t="shared" si="216"/>
        <v>0.22229110786256284</v>
      </c>
      <c r="D4493">
        <f t="shared" si="217"/>
        <v>4.0910682607449351E-5</v>
      </c>
      <c r="E4493" s="2">
        <f t="shared" si="218"/>
        <v>0.18060488730578214</v>
      </c>
      <c r="K4493">
        <v>4488</v>
      </c>
      <c r="L4493" s="14">
        <v>1.7987788658822899E-4</v>
      </c>
      <c r="M4493" s="14">
        <v>-0.20268522948550899</v>
      </c>
    </row>
    <row r="4494" spans="1:13" x14ac:dyDescent="0.55000000000000004">
      <c r="A4494">
        <v>4489</v>
      </c>
      <c r="C4494">
        <f t="shared" si="216"/>
        <v>0.22189143202365266</v>
      </c>
      <c r="D4494">
        <f t="shared" si="217"/>
        <v>-1.1593765182825314E-4</v>
      </c>
      <c r="E4494" s="2">
        <f t="shared" si="218"/>
        <v>0.12049964150580181</v>
      </c>
      <c r="K4494">
        <v>4489</v>
      </c>
      <c r="L4494" s="14">
        <v>2.8292727448579101E-4</v>
      </c>
      <c r="M4494" s="14">
        <v>-0.12523915076300099</v>
      </c>
    </row>
    <row r="4495" spans="1:13" x14ac:dyDescent="0.55000000000000004">
      <c r="A4495">
        <v>4490</v>
      </c>
      <c r="C4495">
        <f t="shared" si="216"/>
        <v>0.16580168384750352</v>
      </c>
      <c r="D4495">
        <f t="shared" si="217"/>
        <v>-2.4368807942914104E-4</v>
      </c>
      <c r="E4495" s="2">
        <f t="shared" si="218"/>
        <v>3.3206983357543345E-2</v>
      </c>
      <c r="K4495">
        <v>4490</v>
      </c>
      <c r="L4495" s="14">
        <v>3.1511577133499998E-4</v>
      </c>
      <c r="M4495" s="14">
        <v>-1.64261498046127E-2</v>
      </c>
    </row>
    <row r="4496" spans="1:13" x14ac:dyDescent="0.55000000000000004">
      <c r="A4496">
        <v>4491</v>
      </c>
      <c r="C4496">
        <f t="shared" si="216"/>
        <v>6.8099207847831966E-2</v>
      </c>
      <c r="D4496">
        <f t="shared" si="217"/>
        <v>-3.1027793563047346E-4</v>
      </c>
      <c r="E4496" s="2">
        <f t="shared" si="218"/>
        <v>8.0665511014054239E-4</v>
      </c>
      <c r="K4496">
        <v>4491</v>
      </c>
      <c r="L4496" s="14">
        <v>2.6838156841703403E-4</v>
      </c>
      <c r="M4496" s="14">
        <v>9.6500882272776395E-2</v>
      </c>
    </row>
    <row r="4497" spans="1:13" x14ac:dyDescent="0.55000000000000004">
      <c r="A4497">
        <v>4492</v>
      </c>
      <c r="C4497">
        <f t="shared" si="216"/>
        <v>-4.6694733902602106E-2</v>
      </c>
      <c r="D4497">
        <f t="shared" si="217"/>
        <v>-2.989945701292489E-4</v>
      </c>
      <c r="E4497" s="2">
        <f t="shared" si="218"/>
        <v>5.3802381459966485E-2</v>
      </c>
      <c r="K4497">
        <v>4492</v>
      </c>
      <c r="L4497" s="14">
        <v>1.54429536770643E-4</v>
      </c>
      <c r="M4497" s="14">
        <v>0.185258669736936</v>
      </c>
    </row>
    <row r="4498" spans="1:13" x14ac:dyDescent="0.55000000000000004">
      <c r="A4498">
        <v>4493</v>
      </c>
      <c r="C4498">
        <f t="shared" si="216"/>
        <v>-0.14976928169197315</v>
      </c>
      <c r="D4498">
        <f t="shared" si="217"/>
        <v>-2.1266986983148336E-4</v>
      </c>
      <c r="E4498" s="2">
        <f t="shared" si="218"/>
        <v>0.14242061249564528</v>
      </c>
      <c r="K4498">
        <v>4493</v>
      </c>
      <c r="L4498" s="14">
        <v>1.79966962875104E-6</v>
      </c>
      <c r="M4498" s="14">
        <v>0.22761727410412999</v>
      </c>
    </row>
    <row r="4499" spans="1:13" x14ac:dyDescent="0.55000000000000004">
      <c r="A4499">
        <v>4494</v>
      </c>
      <c r="C4499">
        <f t="shared" si="216"/>
        <v>-0.21525489666263581</v>
      </c>
      <c r="D4499">
        <f t="shared" si="217"/>
        <v>-7.2969514931192479E-5</v>
      </c>
      <c r="E4499" s="2">
        <f t="shared" si="218"/>
        <v>0.18337460953863263</v>
      </c>
      <c r="K4499">
        <v>4494</v>
      </c>
      <c r="L4499" s="14">
        <v>-1.5128093593600199E-4</v>
      </c>
      <c r="M4499" s="14">
        <v>0.212967720136889</v>
      </c>
    </row>
    <row r="4500" spans="1:13" x14ac:dyDescent="0.55000000000000004">
      <c r="A4500">
        <v>4495</v>
      </c>
      <c r="C4500">
        <f t="shared" si="216"/>
        <v>-0.22671606978445097</v>
      </c>
      <c r="D4500">
        <f t="shared" si="217"/>
        <v>8.5044650139280229E-5</v>
      </c>
      <c r="E4500" s="2">
        <f t="shared" si="218"/>
        <v>0.13815728400571239</v>
      </c>
      <c r="K4500">
        <v>4495</v>
      </c>
      <c r="L4500" s="14">
        <v>-2.6647229261678998E-4</v>
      </c>
      <c r="M4500" s="14">
        <v>0.14497907950554501</v>
      </c>
    </row>
    <row r="4501" spans="1:13" x14ac:dyDescent="0.55000000000000004">
      <c r="A4501">
        <v>4496</v>
      </c>
      <c r="C4501">
        <f t="shared" si="216"/>
        <v>-0.18127628818652652</v>
      </c>
      <c r="D4501">
        <f t="shared" si="217"/>
        <v>2.2171440062601901E-4</v>
      </c>
      <c r="E4501" s="2">
        <f t="shared" si="218"/>
        <v>4.9264384794978688E-2</v>
      </c>
      <c r="K4501">
        <v>4496</v>
      </c>
      <c r="L4501" s="14">
        <v>-3.14924010537613E-4</v>
      </c>
      <c r="M4501" s="14">
        <v>4.0679529027122303E-2</v>
      </c>
    </row>
    <row r="4502" spans="1:13" x14ac:dyDescent="0.55000000000000004">
      <c r="A4502">
        <v>4497</v>
      </c>
      <c r="C4502">
        <f t="shared" si="216"/>
        <v>-9.0339979254763877E-2</v>
      </c>
      <c r="D4502">
        <f t="shared" si="217"/>
        <v>3.0273850992438656E-4</v>
      </c>
      <c r="E4502" s="2">
        <f t="shared" si="218"/>
        <v>2.7329106758432285E-4</v>
      </c>
      <c r="K4502">
        <v>4497</v>
      </c>
      <c r="L4502" s="14">
        <v>-2.8450105637256302E-4</v>
      </c>
      <c r="M4502" s="14">
        <v>-7.380846185362E-2</v>
      </c>
    </row>
    <row r="4503" spans="1:13" x14ac:dyDescent="0.55000000000000004">
      <c r="A4503">
        <v>4498</v>
      </c>
      <c r="C4503">
        <f t="shared" si="216"/>
        <v>2.3269760252610093E-2</v>
      </c>
      <c r="D4503">
        <f t="shared" si="217"/>
        <v>3.0778163445371192E-4</v>
      </c>
      <c r="E4503" s="2">
        <f t="shared" si="218"/>
        <v>3.7280050843048911E-2</v>
      </c>
      <c r="K4503">
        <v>4498</v>
      </c>
      <c r="L4503" s="14">
        <v>-1.82823047722584E-4</v>
      </c>
      <c r="M4503" s="14">
        <v>-0.169810665588667</v>
      </c>
    </row>
    <row r="4504" spans="1:13" x14ac:dyDescent="0.55000000000000004">
      <c r="A4504">
        <v>4499</v>
      </c>
      <c r="C4504">
        <f t="shared" si="216"/>
        <v>0.13103928042574189</v>
      </c>
      <c r="D4504">
        <f t="shared" si="217"/>
        <v>2.3557805625790698E-4</v>
      </c>
      <c r="E4504" s="2">
        <f t="shared" si="218"/>
        <v>0.12554409040144981</v>
      </c>
      <c r="K4504">
        <v>4499</v>
      </c>
      <c r="L4504" s="14">
        <v>-3.5355872618635299E-5</v>
      </c>
      <c r="M4504" s="14">
        <v>-0.223282734698142</v>
      </c>
    </row>
    <row r="4505" spans="1:13" x14ac:dyDescent="0.55000000000000004">
      <c r="A4505">
        <v>4500</v>
      </c>
      <c r="C4505">
        <f t="shared" si="216"/>
        <v>0.20592070330088758</v>
      </c>
      <c r="D4505">
        <f t="shared" si="217"/>
        <v>1.0424935153280144E-4</v>
      </c>
      <c r="E4505" s="2">
        <f t="shared" si="218"/>
        <v>0.18211808977162625</v>
      </c>
      <c r="K4505">
        <v>4500</v>
      </c>
      <c r="L4505" s="14">
        <v>1.20966400114561E-4</v>
      </c>
      <c r="M4505" s="14">
        <v>-0.22083225775694301</v>
      </c>
    </row>
    <row r="4506" spans="1:13" x14ac:dyDescent="0.55000000000000004">
      <c r="A4506">
        <v>4501</v>
      </c>
      <c r="C4506">
        <f t="shared" si="216"/>
        <v>0.22912037011162789</v>
      </c>
      <c r="D4506">
        <f t="shared" si="217"/>
        <v>-5.3243743022796026E-5</v>
      </c>
      <c r="E4506" s="2">
        <f t="shared" si="218"/>
        <v>0.15381561753130818</v>
      </c>
      <c r="K4506">
        <v>4501</v>
      </c>
      <c r="L4506" s="14">
        <v>2.4699188751800002E-4</v>
      </c>
      <c r="M4506" s="14">
        <v>-0.16307297191664799</v>
      </c>
    </row>
    <row r="4507" spans="1:13" x14ac:dyDescent="0.55000000000000004">
      <c r="A4507">
        <v>4502</v>
      </c>
      <c r="C4507">
        <f t="shared" si="216"/>
        <v>0.19481565349929553</v>
      </c>
      <c r="D4507">
        <f t="shared" si="217"/>
        <v>-1.9737378037089367E-4</v>
      </c>
      <c r="E4507" s="2">
        <f t="shared" si="218"/>
        <v>6.7229593900336643E-2</v>
      </c>
      <c r="K4507">
        <v>4502</v>
      </c>
      <c r="L4507" s="14">
        <v>3.1115672446612499E-4</v>
      </c>
      <c r="M4507" s="14">
        <v>-6.4471048628554906E-2</v>
      </c>
    </row>
    <row r="4508" spans="1:13" x14ac:dyDescent="0.55000000000000004">
      <c r="A4508">
        <v>4503</v>
      </c>
      <c r="C4508">
        <f t="shared" si="216"/>
        <v>0.1116163142467969</v>
      </c>
      <c r="D4508">
        <f t="shared" si="217"/>
        <v>-2.9196715915509006E-4</v>
      </c>
      <c r="E4508" s="2">
        <f t="shared" si="218"/>
        <v>3.7623828156387778E-3</v>
      </c>
      <c r="K4508">
        <v>4503</v>
      </c>
      <c r="L4508" s="14">
        <v>2.9739042949552798E-4</v>
      </c>
      <c r="M4508" s="14">
        <v>5.0278048737909399E-2</v>
      </c>
    </row>
    <row r="4509" spans="1:13" x14ac:dyDescent="0.55000000000000004">
      <c r="A4509">
        <v>4504</v>
      </c>
      <c r="C4509">
        <f t="shared" si="216"/>
        <v>4.0363280525333337E-4</v>
      </c>
      <c r="D4509">
        <f t="shared" si="217"/>
        <v>-3.1328293517104419E-4</v>
      </c>
      <c r="E4509" s="2">
        <f t="shared" si="218"/>
        <v>2.3113444448440969E-2</v>
      </c>
      <c r="K4509">
        <v>4504</v>
      </c>
      <c r="L4509" s="14">
        <v>2.09140856581489E-4</v>
      </c>
      <c r="M4509" s="14">
        <v>0.152434696895593</v>
      </c>
    </row>
    <row r="4510" spans="1:13" x14ac:dyDescent="0.55000000000000004">
      <c r="A4510">
        <v>4505</v>
      </c>
      <c r="C4510">
        <f t="shared" si="216"/>
        <v>-0.11091035196396261</v>
      </c>
      <c r="D4510">
        <f t="shared" si="217"/>
        <v>-2.5597129794025989E-4</v>
      </c>
      <c r="E4510" s="2">
        <f t="shared" si="218"/>
        <v>0.10714066156977935</v>
      </c>
      <c r="K4510">
        <v>4505</v>
      </c>
      <c r="L4510" s="14">
        <v>6.8510658720934698E-5</v>
      </c>
      <c r="M4510" s="14">
        <v>0.21641312957957001</v>
      </c>
    </row>
    <row r="4511" spans="1:13" x14ac:dyDescent="0.55000000000000004">
      <c r="A4511">
        <v>4506</v>
      </c>
      <c r="C4511">
        <f t="shared" si="216"/>
        <v>-0.19438817619495163</v>
      </c>
      <c r="D4511">
        <f t="shared" si="217"/>
        <v>-1.3441626037333248E-4</v>
      </c>
      <c r="E4511" s="2">
        <f t="shared" si="218"/>
        <v>0.17688562497480309</v>
      </c>
      <c r="K4511">
        <v>4506</v>
      </c>
      <c r="L4511" s="14">
        <v>-8.9278458625549506E-5</v>
      </c>
      <c r="M4511" s="14">
        <v>0.226189551430755</v>
      </c>
    </row>
    <row r="4512" spans="1:13" x14ac:dyDescent="0.55000000000000004">
      <c r="A4512">
        <v>4507</v>
      </c>
      <c r="C4512">
        <f t="shared" si="216"/>
        <v>-0.2290786655785689</v>
      </c>
      <c r="D4512">
        <f t="shared" si="217"/>
        <v>2.0874425275046421E-5</v>
      </c>
      <c r="E4512" s="2">
        <f t="shared" si="218"/>
        <v>0.16678571030695508</v>
      </c>
      <c r="K4512">
        <v>4507</v>
      </c>
      <c r="L4512" s="14">
        <v>-2.2470723216591601E-4</v>
      </c>
      <c r="M4512" s="14">
        <v>0.179315396948</v>
      </c>
    </row>
    <row r="4513" spans="1:13" x14ac:dyDescent="0.55000000000000004">
      <c r="A4513">
        <v>4508</v>
      </c>
      <c r="C4513">
        <f t="shared" si="216"/>
        <v>-0.20627523849800017</v>
      </c>
      <c r="D4513">
        <f t="shared" si="217"/>
        <v>1.7092607017943871E-4</v>
      </c>
      <c r="E4513" s="2">
        <f t="shared" si="218"/>
        <v>8.6321864217522234E-2</v>
      </c>
      <c r="K4513">
        <v>4508</v>
      </c>
      <c r="L4513" s="14">
        <v>-3.0385668542786402E-4</v>
      </c>
      <c r="M4513" s="14">
        <v>8.7530588907655998E-2</v>
      </c>
    </row>
    <row r="4514" spans="1:13" x14ac:dyDescent="0.55000000000000004">
      <c r="A4514">
        <v>4509</v>
      </c>
      <c r="C4514">
        <f t="shared" si="216"/>
        <v>-0.13170107449147653</v>
      </c>
      <c r="D4514">
        <f t="shared" si="217"/>
        <v>2.7807887430448641E-4</v>
      </c>
      <c r="E4514" s="2">
        <f t="shared" si="218"/>
        <v>1.1135372902676388E-2</v>
      </c>
      <c r="K4514">
        <v>4509</v>
      </c>
      <c r="L4514" s="14">
        <v>-3.06903346834377E-4</v>
      </c>
      <c r="M4514" s="14">
        <v>-2.6176798124962701E-2</v>
      </c>
    </row>
    <row r="4515" spans="1:13" x14ac:dyDescent="0.55000000000000004">
      <c r="A4515">
        <v>4510</v>
      </c>
      <c r="C4515">
        <f t="shared" si="216"/>
        <v>-2.4072716827639382E-2</v>
      </c>
      <c r="D4515">
        <f t="shared" si="217"/>
        <v>3.1543974241673956E-4</v>
      </c>
      <c r="E4515" s="2">
        <f t="shared" si="218"/>
        <v>1.1936726445204916E-2</v>
      </c>
      <c r="K4515">
        <v>4510</v>
      </c>
      <c r="L4515" s="14">
        <v>-2.33084161136078E-4</v>
      </c>
      <c r="M4515" s="14">
        <v>-0.13332804367811801</v>
      </c>
    </row>
    <row r="4516" spans="1:13" x14ac:dyDescent="0.55000000000000004">
      <c r="A4516">
        <v>4511</v>
      </c>
      <c r="C4516">
        <f t="shared" si="216"/>
        <v>8.9597385348691522E-2</v>
      </c>
      <c r="D4516">
        <f t="shared" si="217"/>
        <v>2.7363188412568893E-4</v>
      </c>
      <c r="E4516" s="2">
        <f t="shared" si="218"/>
        <v>8.8021300284405316E-2</v>
      </c>
      <c r="K4516">
        <v>4511</v>
      </c>
      <c r="L4516" s="14">
        <v>-1.00887601332088E-4</v>
      </c>
      <c r="M4516" s="14">
        <v>-0.20708645358495401</v>
      </c>
    </row>
    <row r="4517" spans="1:13" x14ac:dyDescent="0.55000000000000004">
      <c r="A4517">
        <v>4512</v>
      </c>
      <c r="C4517">
        <f t="shared" si="216"/>
        <v>0.18078043236553712</v>
      </c>
      <c r="D4517">
        <f t="shared" si="217"/>
        <v>1.6314819062157287E-4</v>
      </c>
      <c r="E4517" s="2">
        <f t="shared" si="218"/>
        <v>0.16790260926678563</v>
      </c>
      <c r="K4517">
        <v>4512</v>
      </c>
      <c r="L4517" s="14">
        <v>5.6576884086763597E-5</v>
      </c>
      <c r="M4517" s="14">
        <v>-0.22897877652034701</v>
      </c>
    </row>
    <row r="4518" spans="1:13" x14ac:dyDescent="0.55000000000000004">
      <c r="A4518">
        <v>4513</v>
      </c>
      <c r="C4518">
        <f t="shared" si="216"/>
        <v>0.22659140140780146</v>
      </c>
      <c r="D4518">
        <f t="shared" si="217"/>
        <v>1.1717740162443581E-5</v>
      </c>
      <c r="E4518" s="2">
        <f t="shared" si="218"/>
        <v>0.17649522332163767</v>
      </c>
      <c r="K4518">
        <v>4513</v>
      </c>
      <c r="L4518" s="14">
        <v>1.99871337908578E-4</v>
      </c>
      <c r="M4518" s="14">
        <v>-0.19352194439501599</v>
      </c>
    </row>
    <row r="4519" spans="1:13" x14ac:dyDescent="0.55000000000000004">
      <c r="A4519">
        <v>4514</v>
      </c>
      <c r="C4519">
        <f t="shared" si="216"/>
        <v>0.21553270486505882</v>
      </c>
      <c r="D4519">
        <f t="shared" si="217"/>
        <v>-1.4265361608504641E-4</v>
      </c>
      <c r="E4519" s="2">
        <f t="shared" si="218"/>
        <v>0.10570889631749411</v>
      </c>
      <c r="K4519">
        <v>4514</v>
      </c>
      <c r="L4519" s="14">
        <v>2.9310677523942599E-4</v>
      </c>
      <c r="M4519" s="14">
        <v>-0.109596340772968</v>
      </c>
    </row>
    <row r="4520" spans="1:13" x14ac:dyDescent="0.55000000000000004">
      <c r="A4520">
        <v>4515</v>
      </c>
      <c r="C4520">
        <f t="shared" si="216"/>
        <v>0.15037984247039859</v>
      </c>
      <c r="D4520">
        <f t="shared" si="217"/>
        <v>-2.6122192159713E-4</v>
      </c>
      <c r="E4520" s="2">
        <f t="shared" si="218"/>
        <v>2.2082404669428277E-2</v>
      </c>
      <c r="K4520">
        <v>4515</v>
      </c>
      <c r="L4520" s="14">
        <v>3.1293180240913498E-4</v>
      </c>
      <c r="M4520" s="14">
        <v>1.77834628200797E-3</v>
      </c>
    </row>
    <row r="4521" spans="1:13" x14ac:dyDescent="0.55000000000000004">
      <c r="A4521">
        <v>4516</v>
      </c>
      <c r="C4521">
        <f t="shared" si="216"/>
        <v>4.748480937124528E-2</v>
      </c>
      <c r="D4521">
        <f t="shared" si="217"/>
        <v>-3.1422903090956139E-4</v>
      </c>
      <c r="E4521" s="2">
        <f t="shared" si="218"/>
        <v>4.2540170454297109E-3</v>
      </c>
      <c r="K4521">
        <v>4516</v>
      </c>
      <c r="L4521" s="14">
        <v>2.54381118377511E-4</v>
      </c>
      <c r="M4521" s="14">
        <v>0.112707635478596</v>
      </c>
    </row>
    <row r="4522" spans="1:13" x14ac:dyDescent="0.55000000000000004">
      <c r="A4522">
        <v>4517</v>
      </c>
      <c r="C4522">
        <f t="shared" si="216"/>
        <v>-6.7327909978129263E-2</v>
      </c>
      <c r="D4522">
        <f t="shared" si="217"/>
        <v>-2.8837127688706378E-4</v>
      </c>
      <c r="E4522" s="2">
        <f t="shared" si="218"/>
        <v>6.9030472720261749E-2</v>
      </c>
      <c r="K4522">
        <v>4517</v>
      </c>
      <c r="L4522" s="14">
        <v>1.3211910518234801E-4</v>
      </c>
      <c r="M4522" s="14">
        <v>0.19540859818216</v>
      </c>
    </row>
    <row r="4523" spans="1:13" x14ac:dyDescent="0.55000000000000004">
      <c r="A4523">
        <v>4518</v>
      </c>
      <c r="C4523">
        <f t="shared" si="216"/>
        <v>-0.16524274308436632</v>
      </c>
      <c r="D4523">
        <f t="shared" si="217"/>
        <v>-1.9013841075034787E-4</v>
      </c>
      <c r="E4523" s="2">
        <f t="shared" si="218"/>
        <v>0.15556004349065072</v>
      </c>
      <c r="K4523">
        <v>4518</v>
      </c>
      <c r="L4523" s="14">
        <v>-2.3232957513158999E-5</v>
      </c>
      <c r="M4523" s="14">
        <v>0.229168265244066</v>
      </c>
    </row>
    <row r="4524" spans="1:13" x14ac:dyDescent="0.55000000000000004">
      <c r="A4524">
        <v>4519</v>
      </c>
      <c r="C4524">
        <f t="shared" si="216"/>
        <v>-0.22168513071709189</v>
      </c>
      <c r="D4524">
        <f t="shared" si="217"/>
        <v>-4.418481131499685E-5</v>
      </c>
      <c r="E4524" s="2">
        <f t="shared" si="218"/>
        <v>0.18251389458324446</v>
      </c>
      <c r="K4524">
        <v>4519</v>
      </c>
      <c r="L4524" s="14">
        <v>-1.7276618187269001E-4</v>
      </c>
      <c r="M4524" s="14">
        <v>0.20553131861889101</v>
      </c>
    </row>
    <row r="4525" spans="1:13" x14ac:dyDescent="0.55000000000000004">
      <c r="A4525">
        <v>4520</v>
      </c>
      <c r="C4525">
        <f t="shared" si="216"/>
        <v>-0.22248922329203308</v>
      </c>
      <c r="D4525">
        <f t="shared" si="217"/>
        <v>1.1285824441634916E-4</v>
      </c>
      <c r="E4525" s="2">
        <f t="shared" si="218"/>
        <v>0.12454335171754105</v>
      </c>
      <c r="K4525">
        <v>4520</v>
      </c>
      <c r="L4525" s="14">
        <v>-2.7902904421862402E-4</v>
      </c>
      <c r="M4525" s="14">
        <v>0.13041777822188</v>
      </c>
    </row>
    <row r="4526" spans="1:13" x14ac:dyDescent="0.55000000000000004">
      <c r="A4526">
        <v>4521</v>
      </c>
      <c r="C4526">
        <f t="shared" si="216"/>
        <v>-0.16745321052182888</v>
      </c>
      <c r="D4526">
        <f t="shared" si="217"/>
        <v>2.4157625966450712E-4</v>
      </c>
      <c r="E4526" s="2">
        <f t="shared" si="218"/>
        <v>3.6135541303900197E-2</v>
      </c>
      <c r="K4526">
        <v>4521</v>
      </c>
      <c r="L4526" s="14">
        <v>-3.1540735146948099E-4</v>
      </c>
      <c r="M4526" s="14">
        <v>2.2640296216039999E-2</v>
      </c>
    </row>
    <row r="4527" spans="1:13" x14ac:dyDescent="0.55000000000000004">
      <c r="A4527">
        <v>4522</v>
      </c>
      <c r="C4527">
        <f t="shared" si="216"/>
        <v>-7.0389971544266794E-2</v>
      </c>
      <c r="D4527">
        <f t="shared" si="217"/>
        <v>3.0966372576040398E-4</v>
      </c>
      <c r="E4527" s="2">
        <f t="shared" si="218"/>
        <v>4.1687907918264941E-4</v>
      </c>
      <c r="K4527">
        <v>4522</v>
      </c>
      <c r="L4527" s="14">
        <v>-2.7278993089965001E-4</v>
      </c>
      <c r="M4527" s="14">
        <v>-9.0807588427308003E-2</v>
      </c>
    </row>
    <row r="4528" spans="1:13" x14ac:dyDescent="0.55000000000000004">
      <c r="A4528">
        <v>4523</v>
      </c>
      <c r="C4528">
        <f t="shared" si="216"/>
        <v>4.4339666586391921E-2</v>
      </c>
      <c r="D4528">
        <f t="shared" si="217"/>
        <v>3.0003212388459165E-4</v>
      </c>
      <c r="E4528" s="2">
        <f t="shared" si="218"/>
        <v>5.1009042702888988E-2</v>
      </c>
      <c r="K4528">
        <v>4523</v>
      </c>
      <c r="L4528" s="14">
        <v>-1.61850579870129E-4</v>
      </c>
      <c r="M4528" s="14">
        <v>-0.181512149219656</v>
      </c>
    </row>
    <row r="4529" spans="1:13" x14ac:dyDescent="0.55000000000000004">
      <c r="A4529">
        <v>4524</v>
      </c>
      <c r="C4529">
        <f t="shared" si="216"/>
        <v>0.14794098301147082</v>
      </c>
      <c r="D4529">
        <f t="shared" si="217"/>
        <v>2.1509878308956888E-4</v>
      </c>
      <c r="E4529" s="2">
        <f t="shared" si="218"/>
        <v>0.14039772882422838</v>
      </c>
      <c r="K4529">
        <v>4524</v>
      </c>
      <c r="L4529" s="14">
        <v>-1.03747470640301E-5</v>
      </c>
      <c r="M4529" s="14">
        <v>-0.22675586622031599</v>
      </c>
    </row>
    <row r="4530" spans="1:13" x14ac:dyDescent="0.55000000000000004">
      <c r="A4530">
        <v>4525</v>
      </c>
      <c r="C4530">
        <f t="shared" si="216"/>
        <v>0.21441223104916893</v>
      </c>
      <c r="D4530">
        <f t="shared" si="217"/>
        <v>7.6180181661670508E-5</v>
      </c>
      <c r="E4530" s="2">
        <f t="shared" si="218"/>
        <v>0.1845728296159253</v>
      </c>
      <c r="K4530">
        <v>4525</v>
      </c>
      <c r="L4530" s="14">
        <v>1.4369950550451301E-4</v>
      </c>
      <c r="M4530" s="14">
        <v>-0.21520716983482899</v>
      </c>
    </row>
    <row r="4531" spans="1:13" x14ac:dyDescent="0.55000000000000004">
      <c r="A4531">
        <v>4526</v>
      </c>
      <c r="C4531">
        <f t="shared" si="216"/>
        <v>0.22707052854500062</v>
      </c>
      <c r="D4531">
        <f t="shared" si="217"/>
        <v>-8.18580396102683E-5</v>
      </c>
      <c r="E4531" s="2">
        <f t="shared" si="218"/>
        <v>0.14200011880099267</v>
      </c>
      <c r="K4531">
        <v>4526</v>
      </c>
      <c r="L4531" s="14">
        <v>2.6178332547243798E-4</v>
      </c>
      <c r="M4531" s="14">
        <v>-0.149758502715852</v>
      </c>
    </row>
    <row r="4532" spans="1:13" x14ac:dyDescent="0.55000000000000004">
      <c r="A4532">
        <v>4527</v>
      </c>
      <c r="C4532">
        <f t="shared" si="216"/>
        <v>0.18273890964360898</v>
      </c>
      <c r="D4532">
        <f t="shared" si="217"/>
        <v>-2.1935161837282894E-4</v>
      </c>
      <c r="E4532" s="2">
        <f t="shared" si="218"/>
        <v>5.2688978497832099E-2</v>
      </c>
      <c r="K4532">
        <v>4527</v>
      </c>
      <c r="L4532" s="14">
        <v>3.1430188758994101E-4</v>
      </c>
      <c r="M4532" s="14">
        <v>-4.6801889557387302E-2</v>
      </c>
    </row>
    <row r="4533" spans="1:13" x14ac:dyDescent="0.55000000000000004">
      <c r="A4533">
        <v>4528</v>
      </c>
      <c r="C4533">
        <f t="shared" si="216"/>
        <v>9.2543676252265616E-2</v>
      </c>
      <c r="D4533">
        <f t="shared" si="217"/>
        <v>-3.0179256448907083E-4</v>
      </c>
      <c r="E4533" s="2">
        <f t="shared" si="218"/>
        <v>6.0846725673835954E-4</v>
      </c>
      <c r="K4533">
        <v>4528</v>
      </c>
      <c r="L4533" s="14">
        <v>2.88101592173186E-4</v>
      </c>
      <c r="M4533" s="14">
        <v>6.7876547178570001E-2</v>
      </c>
    </row>
    <row r="4534" spans="1:13" x14ac:dyDescent="0.55000000000000004">
      <c r="A4534">
        <v>4529</v>
      </c>
      <c r="C4534">
        <f t="shared" si="216"/>
        <v>-2.0878069210813189E-2</v>
      </c>
      <c r="D4534">
        <f t="shared" si="217"/>
        <v>-3.0848993820156354E-4</v>
      </c>
      <c r="E4534" s="2">
        <f t="shared" si="218"/>
        <v>3.4757245147327975E-2</v>
      </c>
      <c r="K4534">
        <v>4529</v>
      </c>
      <c r="L4534" s="14">
        <v>1.8974446574413401E-4</v>
      </c>
      <c r="M4534" s="14">
        <v>0.16555488159812501</v>
      </c>
    </row>
    <row r="4535" spans="1:13" x14ac:dyDescent="0.55000000000000004">
      <c r="A4535">
        <v>4530</v>
      </c>
      <c r="C4535">
        <f t="shared" si="216"/>
        <v>-0.12905985937828671</v>
      </c>
      <c r="D4535">
        <f t="shared" si="217"/>
        <v>-2.3776283987809663E-4</v>
      </c>
      <c r="E4535" s="2">
        <f t="shared" si="218"/>
        <v>0.12308086674655974</v>
      </c>
      <c r="K4535">
        <v>4530</v>
      </c>
      <c r="L4535" s="14">
        <v>4.3864660780254101E-5</v>
      </c>
      <c r="M4535" s="14">
        <v>0.221768968893507</v>
      </c>
    </row>
    <row r="4536" spans="1:13" x14ac:dyDescent="0.55000000000000004">
      <c r="A4536">
        <v>4531</v>
      </c>
      <c r="C4536">
        <f t="shared" si="216"/>
        <v>-0.20485034520780016</v>
      </c>
      <c r="D4536">
        <f t="shared" si="217"/>
        <v>-1.0736228038824631E-4</v>
      </c>
      <c r="E4536" s="2">
        <f t="shared" si="218"/>
        <v>0.18257673331734309</v>
      </c>
      <c r="K4536">
        <v>4531</v>
      </c>
      <c r="L4536" s="14">
        <v>-1.1300132059264E-4</v>
      </c>
      <c r="M4536" s="14">
        <v>0.22243964217470699</v>
      </c>
    </row>
    <row r="4537" spans="1:13" x14ac:dyDescent="0.55000000000000004">
      <c r="A4537">
        <v>4532</v>
      </c>
      <c r="C4537">
        <f t="shared" si="216"/>
        <v>-0.22922771229289721</v>
      </c>
      <c r="D4537">
        <f t="shared" si="217"/>
        <v>4.998394845947462E-5</v>
      </c>
      <c r="E4537" s="2">
        <f t="shared" si="218"/>
        <v>0.15731269112202637</v>
      </c>
      <c r="K4537">
        <v>4532</v>
      </c>
      <c r="L4537" s="14">
        <v>-2.4156542021380801E-4</v>
      </c>
      <c r="M4537" s="14">
        <v>0.16739892715789201</v>
      </c>
    </row>
    <row r="4538" spans="1:13" x14ac:dyDescent="0.55000000000000004">
      <c r="A4538">
        <v>4533</v>
      </c>
      <c r="C4538">
        <f t="shared" si="216"/>
        <v>-0.19607375533003235</v>
      </c>
      <c r="D4538">
        <f t="shared" si="217"/>
        <v>1.9478525982406379E-4</v>
      </c>
      <c r="E4538" s="2">
        <f t="shared" si="218"/>
        <v>7.1025377516858834E-2</v>
      </c>
      <c r="K4538">
        <v>4533</v>
      </c>
      <c r="L4538" s="14">
        <v>-3.0962796177935601E-4</v>
      </c>
      <c r="M4538" s="14">
        <v>7.04321123668325E-2</v>
      </c>
    </row>
    <row r="4539" spans="1:13" x14ac:dyDescent="0.55000000000000004">
      <c r="A4539">
        <v>4534</v>
      </c>
      <c r="C4539">
        <f t="shared" si="216"/>
        <v>-0.11370941868616871</v>
      </c>
      <c r="D4539">
        <f t="shared" si="217"/>
        <v>2.90699576720322E-4</v>
      </c>
      <c r="E4539" s="2">
        <f t="shared" si="218"/>
        <v>4.8350545880601293E-3</v>
      </c>
      <c r="K4539">
        <v>4534</v>
      </c>
      <c r="L4539" s="14">
        <v>-3.0014225952483802E-4</v>
      </c>
      <c r="M4539" s="14">
        <v>-4.4174861895605003E-2</v>
      </c>
    </row>
    <row r="4540" spans="1:13" x14ac:dyDescent="0.55000000000000004">
      <c r="A4540">
        <v>4535</v>
      </c>
      <c r="C4540">
        <f t="shared" si="216"/>
        <v>-2.8064147581186786E-3</v>
      </c>
      <c r="D4540">
        <f t="shared" si="217"/>
        <v>3.1365442732092307E-4</v>
      </c>
      <c r="E4540" s="2">
        <f t="shared" si="218"/>
        <v>2.0999358250031106E-2</v>
      </c>
      <c r="K4540">
        <v>4535</v>
      </c>
      <c r="L4540" s="14">
        <v>-2.1548406642492399E-4</v>
      </c>
      <c r="M4540" s="14">
        <v>-0.14771796795534001</v>
      </c>
    </row>
    <row r="4541" spans="1:13" x14ac:dyDescent="0.55000000000000004">
      <c r="A4541">
        <v>4536</v>
      </c>
      <c r="C4541">
        <f t="shared" si="216"/>
        <v>0.10880094012113931</v>
      </c>
      <c r="D4541">
        <f t="shared" si="217"/>
        <v>2.578886279756216E-4</v>
      </c>
      <c r="E4541" s="2">
        <f t="shared" si="218"/>
        <v>0.10437107995745852</v>
      </c>
      <c r="K4541">
        <v>4536</v>
      </c>
      <c r="L4541" s="14">
        <v>-7.6856552122788797E-5</v>
      </c>
      <c r="M4541" s="14">
        <v>-0.214264192564916</v>
      </c>
    </row>
    <row r="4542" spans="1:13" x14ac:dyDescent="0.55000000000000004">
      <c r="A4542">
        <v>4537</v>
      </c>
      <c r="C4542">
        <f t="shared" si="216"/>
        <v>0.19310155237184526</v>
      </c>
      <c r="D4542">
        <f t="shared" si="217"/>
        <v>1.3739821886941172E-4</v>
      </c>
      <c r="E4542" s="2">
        <f t="shared" si="218"/>
        <v>0.17660852717871461</v>
      </c>
      <c r="K4542">
        <v>4537</v>
      </c>
      <c r="L4542" s="14">
        <v>8.10201624419343E-5</v>
      </c>
      <c r="M4542" s="14">
        <v>-0.22714662094805699</v>
      </c>
    </row>
    <row r="4543" spans="1:13" x14ac:dyDescent="0.55000000000000004">
      <c r="A4543">
        <v>4538</v>
      </c>
      <c r="C4543">
        <f t="shared" si="216"/>
        <v>0.22893774523498989</v>
      </c>
      <c r="D4543">
        <f t="shared" si="217"/>
        <v>-1.757624704835798E-5</v>
      </c>
      <c r="E4543" s="2">
        <f t="shared" si="218"/>
        <v>0.16980705358358428</v>
      </c>
      <c r="K4543">
        <v>4538</v>
      </c>
      <c r="L4543" s="14">
        <v>2.1860487471047599E-4</v>
      </c>
      <c r="M4543" s="14">
        <v>-0.183138768999423</v>
      </c>
    </row>
    <row r="4544" spans="1:13" x14ac:dyDescent="0.55000000000000004">
      <c r="A4544">
        <v>4539</v>
      </c>
      <c r="C4544">
        <f t="shared" si="216"/>
        <v>0.20731538966965005</v>
      </c>
      <c r="D4544">
        <f t="shared" si="217"/>
        <v>-1.6813944543294008E-4</v>
      </c>
      <c r="E4544" s="2">
        <f t="shared" si="218"/>
        <v>9.0347173708656456E-2</v>
      </c>
      <c r="K4544">
        <v>4539</v>
      </c>
      <c r="L4544" s="14">
        <v>3.0143863998159198E-4</v>
      </c>
      <c r="M4544" s="14">
        <v>-9.3262676244442302E-2</v>
      </c>
    </row>
    <row r="4545" spans="1:13" x14ac:dyDescent="0.55000000000000004">
      <c r="A4545">
        <v>4540</v>
      </c>
      <c r="C4545">
        <f t="shared" si="216"/>
        <v>0.13366124115902484</v>
      </c>
      <c r="D4545">
        <f t="shared" si="217"/>
        <v>-2.7650318711445142E-4</v>
      </c>
      <c r="E4545" s="2">
        <f t="shared" si="218"/>
        <v>1.2925327154423403E-2</v>
      </c>
      <c r="K4545">
        <v>4540</v>
      </c>
      <c r="L4545" s="14">
        <v>3.0877522787975598E-4</v>
      </c>
      <c r="M4545" s="14">
        <v>1.9971632335599801E-2</v>
      </c>
    </row>
    <row r="4546" spans="1:13" x14ac:dyDescent="0.55000000000000004">
      <c r="A4546">
        <v>4541</v>
      </c>
      <c r="C4546">
        <f t="shared" si="216"/>
        <v>2.6460938472906689E-2</v>
      </c>
      <c r="D4546">
        <f t="shared" si="217"/>
        <v>-3.1547045705498288E-4</v>
      </c>
      <c r="E4546" s="2">
        <f t="shared" si="218"/>
        <v>1.0351634636391785E-2</v>
      </c>
      <c r="K4546">
        <v>4541</v>
      </c>
      <c r="L4546" s="14">
        <v>2.38777144452987E-4</v>
      </c>
      <c r="M4546" s="14">
        <v>0.12820392170217801</v>
      </c>
    </row>
    <row r="4547" spans="1:13" x14ac:dyDescent="0.55000000000000004">
      <c r="A4547">
        <v>4542</v>
      </c>
      <c r="C4547">
        <f t="shared" si="216"/>
        <v>-8.7380502016039224E-2</v>
      </c>
      <c r="D4547">
        <f t="shared" si="217"/>
        <v>-2.7526129186546209E-4</v>
      </c>
      <c r="E4547" s="2">
        <f t="shared" si="218"/>
        <v>8.5093117121008893E-2</v>
      </c>
      <c r="K4547">
        <v>4542</v>
      </c>
      <c r="L4547" s="14">
        <v>1.08975843932102E-4</v>
      </c>
      <c r="M4547" s="14">
        <v>0.204326743559056</v>
      </c>
    </row>
    <row r="4548" spans="1:13" x14ac:dyDescent="0.55000000000000004">
      <c r="A4548">
        <v>4543</v>
      </c>
      <c r="C4548">
        <f t="shared" si="216"/>
        <v>-0.17929127833546055</v>
      </c>
      <c r="D4548">
        <f t="shared" si="217"/>
        <v>-1.6596734446537359E-4</v>
      </c>
      <c r="E4548" s="2">
        <f t="shared" si="218"/>
        <v>0.16692613000495499</v>
      </c>
      <c r="K4548">
        <v>4543</v>
      </c>
      <c r="L4548" s="14">
        <v>-4.81191327386328E-5</v>
      </c>
      <c r="M4548" s="14">
        <v>0.22927466494047499</v>
      </c>
    </row>
    <row r="4549" spans="1:13" x14ac:dyDescent="0.55000000000000004">
      <c r="A4549">
        <v>4544</v>
      </c>
      <c r="C4549">
        <f t="shared" si="216"/>
        <v>-0.22620372295297339</v>
      </c>
      <c r="D4549">
        <f t="shared" si="217"/>
        <v>-1.5019091918526042E-5</v>
      </c>
      <c r="E4549" s="2">
        <f t="shared" si="218"/>
        <v>0.17893157787598959</v>
      </c>
      <c r="K4549">
        <v>4544</v>
      </c>
      <c r="L4549" s="14">
        <v>-1.9316237410554901E-4</v>
      </c>
      <c r="M4549" s="14">
        <v>0.19679932417079099</v>
      </c>
    </row>
    <row r="4550" spans="1:13" x14ac:dyDescent="0.55000000000000004">
      <c r="A4550">
        <v>4545</v>
      </c>
      <c r="C4550">
        <f t="shared" ref="C4550:C4613" si="219">$D$1*COS($B$2*(A4550-$L$2)+$B$1)</f>
        <v>-0.2163438011060112</v>
      </c>
      <c r="D4550">
        <f t="shared" ref="D4550:D4613" si="220">$D$2*COS($B$2*(A4550-$L$3)+$B$3)</f>
        <v>1.396986361204745E-4</v>
      </c>
      <c r="E4550" s="2">
        <f t="shared" ref="E4550:E4613" si="221">(M4550-C4550)^2</f>
        <v>0.10981149348393369</v>
      </c>
      <c r="K4550">
        <v>4545</v>
      </c>
      <c r="L4550" s="14">
        <v>-2.89826900585358E-4</v>
      </c>
      <c r="M4550" s="14">
        <v>0.11503437180815899</v>
      </c>
    </row>
    <row r="4551" spans="1:13" x14ac:dyDescent="0.55000000000000004">
      <c r="A4551">
        <v>4546</v>
      </c>
      <c r="C4551">
        <f t="shared" si="219"/>
        <v>-0.15218614534722189</v>
      </c>
      <c r="D4551">
        <f t="shared" si="220"/>
        <v>2.5935495110913958E-4</v>
      </c>
      <c r="E4551" s="2">
        <f t="shared" si="221"/>
        <v>2.4537497109519281E-2</v>
      </c>
      <c r="K4551">
        <v>4546</v>
      </c>
      <c r="L4551" s="14">
        <v>-3.1390248185800398E-4</v>
      </c>
      <c r="M4551" s="14">
        <v>4.4583474047395003E-3</v>
      </c>
    </row>
    <row r="4552" spans="1:13" x14ac:dyDescent="0.55000000000000004">
      <c r="A4552">
        <v>4547</v>
      </c>
      <c r="C4552">
        <f t="shared" si="219"/>
        <v>-4.9832974935700505E-2</v>
      </c>
      <c r="D4552">
        <f t="shared" si="220"/>
        <v>3.139186401380225E-4</v>
      </c>
      <c r="E4552" s="2">
        <f t="shared" si="221"/>
        <v>3.2949118624129403E-3</v>
      </c>
      <c r="K4552">
        <v>4547</v>
      </c>
      <c r="L4552" s="14">
        <v>-2.5935923923968901E-4</v>
      </c>
      <c r="M4552" s="14">
        <v>-0.10723429776377599</v>
      </c>
    </row>
    <row r="4553" spans="1:13" x14ac:dyDescent="0.55000000000000004">
      <c r="A4553">
        <v>4548</v>
      </c>
      <c r="C4553">
        <f t="shared" si="219"/>
        <v>6.5027221787312378E-2</v>
      </c>
      <c r="D4553">
        <f t="shared" si="220"/>
        <v>2.8969536737309237E-4</v>
      </c>
      <c r="E4553" s="2">
        <f t="shared" si="221"/>
        <v>6.6098697525262776E-2</v>
      </c>
      <c r="K4553">
        <v>4548</v>
      </c>
      <c r="L4553" s="14">
        <v>-1.39857866205884E-4</v>
      </c>
      <c r="M4553" s="14">
        <v>-0.19206944782406701</v>
      </c>
    </row>
    <row r="4554" spans="1:13" x14ac:dyDescent="0.55000000000000004">
      <c r="A4554">
        <v>4549</v>
      </c>
      <c r="C4554">
        <f t="shared" si="219"/>
        <v>0.16356695650841982</v>
      </c>
      <c r="D4554">
        <f t="shared" si="220"/>
        <v>1.9276466369158766E-4</v>
      </c>
      <c r="E4554" s="2">
        <f t="shared" si="221"/>
        <v>0.15395152499686995</v>
      </c>
      <c r="K4554">
        <v>4549</v>
      </c>
      <c r="L4554" s="14">
        <v>1.46717770343984E-5</v>
      </c>
      <c r="M4554" s="14">
        <v>-0.22879961316446901</v>
      </c>
    </row>
    <row r="4555" spans="1:13" x14ac:dyDescent="0.55000000000000004">
      <c r="A4555">
        <v>4550</v>
      </c>
      <c r="C4555">
        <f t="shared" si="219"/>
        <v>0.22105483286380004</v>
      </c>
      <c r="D4555">
        <f t="shared" si="220"/>
        <v>4.7454092580216391E-5</v>
      </c>
      <c r="E4555" s="2">
        <f t="shared" si="221"/>
        <v>0.18428160076493166</v>
      </c>
      <c r="K4555">
        <v>4550</v>
      </c>
      <c r="L4555" s="14">
        <v>1.65526782699318E-4</v>
      </c>
      <c r="M4555" s="14">
        <v>-0.208225496018076</v>
      </c>
    </row>
    <row r="4556" spans="1:13" x14ac:dyDescent="0.55000000000000004">
      <c r="A4556">
        <v>4551</v>
      </c>
      <c r="C4556">
        <f t="shared" si="219"/>
        <v>0.22306260563693048</v>
      </c>
      <c r="D4556">
        <f t="shared" si="220"/>
        <v>-1.0976645551373013E-4</v>
      </c>
      <c r="E4556" s="2">
        <f t="shared" si="221"/>
        <v>0.12856715052050011</v>
      </c>
      <c r="K4556">
        <v>4551</v>
      </c>
      <c r="L4556" s="14">
        <v>2.7492457878358401E-4</v>
      </c>
      <c r="M4556" s="14">
        <v>-0.13550001165675801</v>
      </c>
    </row>
    <row r="4557" spans="1:13" x14ac:dyDescent="0.55000000000000004">
      <c r="A4557">
        <v>4552</v>
      </c>
      <c r="C4557">
        <f t="shared" si="219"/>
        <v>0.16908636618230408</v>
      </c>
      <c r="D4557">
        <f t="shared" si="220"/>
        <v>-2.3943793696930328E-4</v>
      </c>
      <c r="E4557" s="2">
        <f t="shared" si="221"/>
        <v>3.9173939455605454E-2</v>
      </c>
      <c r="K4557">
        <v>4552</v>
      </c>
      <c r="L4557" s="14">
        <v>3.1546580860323397E-4</v>
      </c>
      <c r="M4557" s="14">
        <v>-2.8837708794959501E-2</v>
      </c>
    </row>
    <row r="4558" spans="1:13" x14ac:dyDescent="0.55000000000000004">
      <c r="A4558">
        <v>4553</v>
      </c>
      <c r="C4558">
        <f t="shared" si="219"/>
        <v>7.2673012873730458E-2</v>
      </c>
      <c r="D4558">
        <f t="shared" si="220"/>
        <v>-3.0901554319684535E-4</v>
      </c>
      <c r="E4558" s="2">
        <f t="shared" si="221"/>
        <v>1.5311994105833397E-4</v>
      </c>
      <c r="K4558">
        <v>4553</v>
      </c>
      <c r="L4558" s="14">
        <v>2.7699666965040598E-4</v>
      </c>
      <c r="M4558" s="14">
        <v>8.5047177130694804E-2</v>
      </c>
    </row>
    <row r="4559" spans="1:13" x14ac:dyDescent="0.55000000000000004">
      <c r="A4559">
        <v>4554</v>
      </c>
      <c r="C4559">
        <f t="shared" si="219"/>
        <v>-4.197973483893893E-2</v>
      </c>
      <c r="D4559">
        <f t="shared" si="220"/>
        <v>-3.0103676161350406E-4</v>
      </c>
      <c r="E4559" s="2">
        <f t="shared" si="221"/>
        <v>4.8229081268666124E-2</v>
      </c>
      <c r="K4559">
        <v>4554</v>
      </c>
      <c r="L4559" s="14">
        <v>1.69151996421047E-4</v>
      </c>
      <c r="M4559" s="14">
        <v>0.17763146994958301</v>
      </c>
    </row>
    <row r="4560" spans="1:13" x14ac:dyDescent="0.55000000000000004">
      <c r="A4560">
        <v>4555</v>
      </c>
      <c r="C4560">
        <f t="shared" si="219"/>
        <v>-0.14609645397121934</v>
      </c>
      <c r="D4560">
        <f t="shared" si="220"/>
        <v>-2.1750409821710205E-4</v>
      </c>
      <c r="E4560" s="2">
        <f t="shared" si="221"/>
        <v>0.13825257619825737</v>
      </c>
      <c r="K4560">
        <v>4555</v>
      </c>
      <c r="L4560" s="14">
        <v>1.8942156345234399E-5</v>
      </c>
      <c r="M4560" s="14">
        <v>0.22572685917395899</v>
      </c>
    </row>
    <row r="4561" spans="1:13" x14ac:dyDescent="0.55000000000000004">
      <c r="A4561">
        <v>4556</v>
      </c>
      <c r="C4561">
        <f t="shared" si="219"/>
        <v>-0.21354604262563481</v>
      </c>
      <c r="D4561">
        <f t="shared" si="220"/>
        <v>-7.9382490790833789E-5</v>
      </c>
      <c r="E4561" s="2">
        <f t="shared" si="221"/>
        <v>0.18561758988604815</v>
      </c>
      <c r="K4561">
        <v>4556</v>
      </c>
      <c r="L4561" s="14">
        <v>-1.3601186429584901E-4</v>
      </c>
      <c r="M4561" s="14">
        <v>0.21728755621044499</v>
      </c>
    </row>
    <row r="4562" spans="1:13" x14ac:dyDescent="0.55000000000000004">
      <c r="A4562">
        <v>4557</v>
      </c>
      <c r="C4562">
        <f t="shared" si="219"/>
        <v>-0.22740007577467031</v>
      </c>
      <c r="D4562">
        <f t="shared" si="220"/>
        <v>7.8662448571568074E-5</v>
      </c>
      <c r="E4562" s="2">
        <f t="shared" si="221"/>
        <v>0.14579209665845561</v>
      </c>
      <c r="K4562">
        <v>4557</v>
      </c>
      <c r="L4562" s="14">
        <v>-2.5690086976768898E-4</v>
      </c>
      <c r="M4562" s="14">
        <v>0.15442723683988799</v>
      </c>
    </row>
    <row r="4563" spans="1:13" x14ac:dyDescent="0.55000000000000004">
      <c r="A4563">
        <v>4558</v>
      </c>
      <c r="C4563">
        <f t="shared" si="219"/>
        <v>-0.18418148311815613</v>
      </c>
      <c r="D4563">
        <f t="shared" si="220"/>
        <v>2.1696477141758497E-4</v>
      </c>
      <c r="E4563" s="2">
        <f t="shared" si="221"/>
        <v>5.6202725953792956E-2</v>
      </c>
      <c r="K4563">
        <v>4558</v>
      </c>
      <c r="L4563" s="14">
        <v>-3.1344745870891602E-4</v>
      </c>
      <c r="M4563" s="14">
        <v>5.2889658005754098E-2</v>
      </c>
    </row>
    <row r="4564" spans="1:13" x14ac:dyDescent="0.55000000000000004">
      <c r="A4564">
        <v>4559</v>
      </c>
      <c r="C4564">
        <f t="shared" si="219"/>
        <v>-9.4737220436615088E-2</v>
      </c>
      <c r="D4564">
        <f t="shared" si="220"/>
        <v>3.0081350989230739E-4</v>
      </c>
      <c r="E4564" s="2">
        <f t="shared" si="221"/>
        <v>1.0786466648358894E-3</v>
      </c>
      <c r="K4564">
        <v>4559</v>
      </c>
      <c r="L4564" s="14">
        <v>-2.9148918712963099E-4</v>
      </c>
      <c r="M4564" s="14">
        <v>-6.1894463779539402E-2</v>
      </c>
    </row>
    <row r="4565" spans="1:13" x14ac:dyDescent="0.55000000000000004">
      <c r="A4565">
        <v>4560</v>
      </c>
      <c r="C4565">
        <f t="shared" si="219"/>
        <v>1.8484087670688779E-2</v>
      </c>
      <c r="D4565">
        <f t="shared" si="220"/>
        <v>3.0916439803021129E-4</v>
      </c>
      <c r="E4565" s="2">
        <f t="shared" si="221"/>
        <v>3.2278010536479274E-2</v>
      </c>
      <c r="K4565">
        <v>4560</v>
      </c>
      <c r="L4565" s="14">
        <v>-1.9652564036609299E-4</v>
      </c>
      <c r="M4565" s="14">
        <v>-0.161176733145869</v>
      </c>
    </row>
    <row r="4566" spans="1:13" x14ac:dyDescent="0.55000000000000004">
      <c r="A4566">
        <v>4561</v>
      </c>
      <c r="C4566">
        <f t="shared" si="219"/>
        <v>0.12706627938782439</v>
      </c>
      <c r="D4566">
        <f t="shared" si="220"/>
        <v>2.3992153893167309E-4</v>
      </c>
      <c r="E4566" s="2">
        <f t="shared" si="221"/>
        <v>0.12051837786380797</v>
      </c>
      <c r="K4566">
        <v>4561</v>
      </c>
      <c r="L4566" s="14">
        <v>-5.2341027816304699E-5</v>
      </c>
      <c r="M4566" s="14">
        <v>-0.22009128982795401</v>
      </c>
    </row>
    <row r="4567" spans="1:13" x14ac:dyDescent="0.55000000000000004">
      <c r="A4567">
        <v>4562</v>
      </c>
      <c r="C4567">
        <f t="shared" si="219"/>
        <v>0.20375751332327394</v>
      </c>
      <c r="D4567">
        <f t="shared" si="220"/>
        <v>1.1046343070606953E-4</v>
      </c>
      <c r="E4567" s="2">
        <f t="shared" si="221"/>
        <v>0.18287608159779042</v>
      </c>
      <c r="K4567">
        <v>4562</v>
      </c>
      <c r="L4567" s="14">
        <v>1.0495271985024E-4</v>
      </c>
      <c r="M4567" s="14">
        <v>-0.22388261762539</v>
      </c>
    </row>
    <row r="4568" spans="1:13" x14ac:dyDescent="0.55000000000000004">
      <c r="A4568">
        <v>4563</v>
      </c>
      <c r="C4568">
        <f t="shared" si="219"/>
        <v>0.22930990628218892</v>
      </c>
      <c r="D4568">
        <f t="shared" si="220"/>
        <v>-4.6718670242382444E-5</v>
      </c>
      <c r="E4568" s="2">
        <f t="shared" si="221"/>
        <v>0.16072967903565455</v>
      </c>
      <c r="K4568">
        <v>4563</v>
      </c>
      <c r="L4568" s="14">
        <v>2.3596040775088699E-4</v>
      </c>
      <c r="M4568" s="14">
        <v>-0.17160115497161901</v>
      </c>
    </row>
    <row r="4569" spans="1:13" x14ac:dyDescent="0.55000000000000004">
      <c r="A4569">
        <v>4564</v>
      </c>
      <c r="C4569">
        <f t="shared" si="219"/>
        <v>0.19731034623444171</v>
      </c>
      <c r="D4569">
        <f t="shared" si="220"/>
        <v>-1.9217536970961028E-4</v>
      </c>
      <c r="E4569" s="2">
        <f t="shared" si="221"/>
        <v>7.4885124161663194E-2</v>
      </c>
      <c r="K4569">
        <v>4564</v>
      </c>
      <c r="L4569" s="14">
        <v>3.0787034773822598E-4</v>
      </c>
      <c r="M4569" s="14">
        <v>-7.6341118518925194E-2</v>
      </c>
    </row>
    <row r="4570" spans="1:13" x14ac:dyDescent="0.55000000000000004">
      <c r="A4570">
        <v>4565</v>
      </c>
      <c r="C4570">
        <f t="shared" si="219"/>
        <v>0.11579004825390879</v>
      </c>
      <c r="D4570">
        <f t="shared" si="220"/>
        <v>-2.8940010211738631E-4</v>
      </c>
      <c r="E4570" s="2">
        <f t="shared" si="221"/>
        <v>6.0452216710278565E-3</v>
      </c>
      <c r="K4570">
        <v>4565</v>
      </c>
      <c r="L4570" s="14">
        <v>3.02672249245546E-4</v>
      </c>
      <c r="M4570" s="14">
        <v>3.8039024652750601E-2</v>
      </c>
    </row>
    <row r="4571" spans="1:13" x14ac:dyDescent="0.55000000000000004">
      <c r="A4571">
        <v>4566</v>
      </c>
      <c r="C4571">
        <f t="shared" si="219"/>
        <v>5.2088888222092287E-3</v>
      </c>
      <c r="D4571">
        <f t="shared" si="220"/>
        <v>-3.1399150896384466E-4</v>
      </c>
      <c r="E4571" s="2">
        <f t="shared" si="221"/>
        <v>1.8956655108756194E-2</v>
      </c>
      <c r="K4571">
        <v>4566</v>
      </c>
      <c r="L4571" s="14">
        <v>2.21668008287001E-4</v>
      </c>
      <c r="M4571" s="14">
        <v>0.14289205812316699</v>
      </c>
    </row>
    <row r="4572" spans="1:13" x14ac:dyDescent="0.55000000000000004">
      <c r="A4572">
        <v>4567</v>
      </c>
      <c r="C4572">
        <f t="shared" si="219"/>
        <v>-0.10667959190772239</v>
      </c>
      <c r="D4572">
        <f t="shared" si="220"/>
        <v>-2.5977766547755516E-4</v>
      </c>
      <c r="E4572" s="2">
        <f t="shared" si="221"/>
        <v>0.10152920709186056</v>
      </c>
      <c r="K4572">
        <v>4567</v>
      </c>
      <c r="L4572" s="14">
        <v>8.5145639524487904E-5</v>
      </c>
      <c r="M4572" s="14">
        <v>0.21195688919866401</v>
      </c>
    </row>
    <row r="4573" spans="1:13" x14ac:dyDescent="0.55000000000000004">
      <c r="A4573">
        <v>4568</v>
      </c>
      <c r="C4573">
        <f t="shared" si="219"/>
        <v>-0.19179374369786581</v>
      </c>
      <c r="D4573">
        <f t="shared" si="220"/>
        <v>-1.4036510363490094E-4</v>
      </c>
      <c r="E4573" s="2">
        <f t="shared" si="221"/>
        <v>0.17617289194246316</v>
      </c>
      <c r="K4573">
        <v>4568</v>
      </c>
      <c r="L4573" s="14">
        <v>-7.2701982862133499E-5</v>
      </c>
      <c r="M4573" s="14">
        <v>0.227935802489275</v>
      </c>
    </row>
    <row r="4574" spans="1:13" x14ac:dyDescent="0.55000000000000004">
      <c r="A4574">
        <v>4569</v>
      </c>
      <c r="C4574">
        <f t="shared" si="219"/>
        <v>-0.22877170851119721</v>
      </c>
      <c r="D4574">
        <f t="shared" si="220"/>
        <v>1.4276140558481999E-5</v>
      </c>
      <c r="E4574" s="2">
        <f t="shared" si="221"/>
        <v>0.17272210368220361</v>
      </c>
      <c r="K4574">
        <v>4569</v>
      </c>
      <c r="L4574" s="14">
        <v>-2.1234094263057501E-4</v>
      </c>
      <c r="M4574" s="14">
        <v>0.186826780035385</v>
      </c>
    </row>
    <row r="4575" spans="1:13" x14ac:dyDescent="0.55000000000000004">
      <c r="A4575">
        <v>4570</v>
      </c>
      <c r="C4575">
        <f t="shared" si="219"/>
        <v>-0.20833279661392376</v>
      </c>
      <c r="D4575">
        <f t="shared" si="220"/>
        <v>1.6533437438689797E-4</v>
      </c>
      <c r="E4575" s="2">
        <f t="shared" si="221"/>
        <v>9.4407864570380889E-2</v>
      </c>
      <c r="K4575">
        <v>4570</v>
      </c>
      <c r="L4575" s="14">
        <v>-2.9879779604961501E-4</v>
      </c>
      <c r="M4575" s="14">
        <v>9.8925831532432604E-2</v>
      </c>
    </row>
    <row r="4576" spans="1:13" x14ac:dyDescent="0.55000000000000004">
      <c r="A4576">
        <v>4571</v>
      </c>
      <c r="C4576">
        <f t="shared" si="219"/>
        <v>-0.13560674407360654</v>
      </c>
      <c r="D4576">
        <f t="shared" si="220"/>
        <v>2.7489716521859463E-4</v>
      </c>
      <c r="E4576" s="2">
        <f t="shared" si="221"/>
        <v>1.4848650506413222E-2</v>
      </c>
      <c r="K4576">
        <v>4571</v>
      </c>
      <c r="L4576" s="14">
        <v>-3.1041888784107298E-4</v>
      </c>
      <c r="M4576" s="14">
        <v>-1.3751705169122899E-2</v>
      </c>
    </row>
    <row r="4577" spans="1:13" x14ac:dyDescent="0.55000000000000004">
      <c r="A4577">
        <v>4572</v>
      </c>
      <c r="C4577">
        <f t="shared" si="219"/>
        <v>-2.8846257134184029E-2</v>
      </c>
      <c r="D4577">
        <f t="shared" si="220"/>
        <v>3.1546656195291587E-4</v>
      </c>
      <c r="E4577" s="2">
        <f t="shared" si="221"/>
        <v>8.8621108163298191E-3</v>
      </c>
      <c r="K4577">
        <v>4572</v>
      </c>
      <c r="L4577" s="14">
        <v>-2.4429364347375998E-4</v>
      </c>
      <c r="M4577" s="14">
        <v>-0.122985042001686</v>
      </c>
    </row>
    <row r="4578" spans="1:13" x14ac:dyDescent="0.55000000000000004">
      <c r="A4578">
        <v>4573</v>
      </c>
      <c r="C4578">
        <f t="shared" si="219"/>
        <v>8.5154032313512221E-2</v>
      </c>
      <c r="D4578">
        <f t="shared" si="220"/>
        <v>2.7686050114568043E-4</v>
      </c>
      <c r="E4578" s="2">
        <f t="shared" si="221"/>
        <v>8.2122390367264805E-2</v>
      </c>
      <c r="K4578">
        <v>4573</v>
      </c>
      <c r="L4578" s="14">
        <v>-1.16983540610703E-4</v>
      </c>
      <c r="M4578" s="14">
        <v>-0.20141601212111601</v>
      </c>
    </row>
    <row r="4579" spans="1:13" x14ac:dyDescent="0.55000000000000004">
      <c r="A4579">
        <v>4574</v>
      </c>
      <c r="C4579">
        <f t="shared" si="219"/>
        <v>0.17778245455675837</v>
      </c>
      <c r="D4579">
        <f t="shared" si="220"/>
        <v>1.6876829030722357E-4</v>
      </c>
      <c r="E4579" s="2">
        <f t="shared" si="221"/>
        <v>0.16579844100234425</v>
      </c>
      <c r="K4579">
        <v>4574</v>
      </c>
      <c r="L4579" s="14">
        <v>3.9625815711502597E-5</v>
      </c>
      <c r="M4579" s="14">
        <v>-0.22940109251058599</v>
      </c>
    </row>
    <row r="4580" spans="1:13" x14ac:dyDescent="0.55000000000000004">
      <c r="A4580">
        <v>4575</v>
      </c>
      <c r="C4580">
        <f t="shared" si="219"/>
        <v>0.22579122806306845</v>
      </c>
      <c r="D4580">
        <f t="shared" si="220"/>
        <v>1.8318795954957187E-5</v>
      </c>
      <c r="E4580" s="2">
        <f t="shared" si="221"/>
        <v>0.18123962507540078</v>
      </c>
      <c r="K4580">
        <v>4575</v>
      </c>
      <c r="L4580" s="14">
        <v>1.8631064066804899E-4</v>
      </c>
      <c r="M4580" s="14">
        <v>-0.199931246179719</v>
      </c>
    </row>
    <row r="4581" spans="1:13" x14ac:dyDescent="0.55000000000000004">
      <c r="A4581">
        <v>4576</v>
      </c>
      <c r="C4581">
        <f t="shared" si="219"/>
        <v>0.21713116262755072</v>
      </c>
      <c r="D4581">
        <f t="shared" si="220"/>
        <v>-1.3672833005035334E-4</v>
      </c>
      <c r="E4581" s="2">
        <f t="shared" si="221"/>
        <v>0.11391876591520765</v>
      </c>
      <c r="K4581">
        <v>4576</v>
      </c>
      <c r="L4581" s="14">
        <v>2.86332809881977E-4</v>
      </c>
      <c r="M4581" s="14">
        <v>-0.120387378959734</v>
      </c>
    </row>
    <row r="4582" spans="1:13" x14ac:dyDescent="0.55000000000000004">
      <c r="A4582">
        <v>4577</v>
      </c>
      <c r="C4582">
        <f t="shared" si="219"/>
        <v>0.15397575213458073</v>
      </c>
      <c r="D4582">
        <f t="shared" si="220"/>
        <v>-2.5745952721984322E-4</v>
      </c>
      <c r="E4582" s="2">
        <f t="shared" si="221"/>
        <v>2.7115384892569382E-2</v>
      </c>
      <c r="K4582">
        <v>4577</v>
      </c>
      <c r="L4582" s="14">
        <v>3.1464115058116998E-4</v>
      </c>
      <c r="M4582" s="14">
        <v>-1.06917458502049E-2</v>
      </c>
    </row>
    <row r="4583" spans="1:13" x14ac:dyDescent="0.55000000000000004">
      <c r="A4583">
        <v>4578</v>
      </c>
      <c r="C4583">
        <f t="shared" si="219"/>
        <v>5.2175673407169658E-2</v>
      </c>
      <c r="D4583">
        <f t="shared" si="220"/>
        <v>-3.135738098733988E-4</v>
      </c>
      <c r="E4583" s="2">
        <f t="shared" si="221"/>
        <v>2.4508468011202253E-3</v>
      </c>
      <c r="K4583">
        <v>4578</v>
      </c>
      <c r="L4583" s="14">
        <v>2.6414566322531698E-4</v>
      </c>
      <c r="M4583" s="14">
        <v>0.101681701334284</v>
      </c>
    </row>
    <row r="4584" spans="1:13" x14ac:dyDescent="0.55000000000000004">
      <c r="A4584">
        <v>4579</v>
      </c>
      <c r="C4584">
        <f t="shared" si="219"/>
        <v>-6.2719399567901069E-2</v>
      </c>
      <c r="D4584">
        <f t="shared" si="220"/>
        <v>-2.909876758610945E-4</v>
      </c>
      <c r="E4584" s="2">
        <f t="shared" si="221"/>
        <v>6.3155577771364893E-2</v>
      </c>
      <c r="K4584">
        <v>4579</v>
      </c>
      <c r="L4584" s="14">
        <v>1.47493255873954E-4</v>
      </c>
      <c r="M4584" s="14">
        <v>0.18858833563212199</v>
      </c>
    </row>
    <row r="4585" spans="1:13" x14ac:dyDescent="0.55000000000000004">
      <c r="A4585">
        <v>4580</v>
      </c>
      <c r="C4585">
        <f t="shared" si="219"/>
        <v>-0.16187322527310205</v>
      </c>
      <c r="D4585">
        <f t="shared" si="220"/>
        <v>-1.9536976874145255E-4</v>
      </c>
      <c r="E4585" s="2">
        <f t="shared" si="221"/>
        <v>0.1522053780146764</v>
      </c>
      <c r="K4585">
        <v>4580</v>
      </c>
      <c r="L4585" s="14">
        <v>-6.09975239277252E-6</v>
      </c>
      <c r="M4585" s="14">
        <v>0.22826185135379701</v>
      </c>
    </row>
    <row r="4586" spans="1:13" x14ac:dyDescent="0.55000000000000004">
      <c r="A4586">
        <v>4581</v>
      </c>
      <c r="C4586">
        <f t="shared" si="219"/>
        <v>-0.22040028345161874</v>
      </c>
      <c r="D4586">
        <f t="shared" si="220"/>
        <v>-5.0718167735685508E-5</v>
      </c>
      <c r="E4586" s="2">
        <f t="shared" si="221"/>
        <v>0.18590416596827086</v>
      </c>
      <c r="K4586">
        <v>4581</v>
      </c>
      <c r="L4586" s="14">
        <v>-1.58165039832612E-4</v>
      </c>
      <c r="M4586" s="14">
        <v>0.21076577037019001</v>
      </c>
    </row>
    <row r="4587" spans="1:13" x14ac:dyDescent="0.55000000000000004">
      <c r="A4587">
        <v>4582</v>
      </c>
      <c r="C4587">
        <f t="shared" si="219"/>
        <v>-0.22361151615351929</v>
      </c>
      <c r="D4587">
        <f t="shared" si="220"/>
        <v>1.0666262431542599E-4</v>
      </c>
      <c r="E4587" s="2">
        <f t="shared" si="221"/>
        <v>0.13256415746541345</v>
      </c>
      <c r="K4587">
        <v>4582</v>
      </c>
      <c r="L4587" s="14">
        <v>-2.7061691186170198E-4</v>
      </c>
      <c r="M4587" s="14">
        <v>0.14048209470145501</v>
      </c>
    </row>
    <row r="4588" spans="1:13" x14ac:dyDescent="0.55000000000000004">
      <c r="A4588">
        <v>4583</v>
      </c>
      <c r="C4588">
        <f t="shared" si="219"/>
        <v>-0.17070097165813167</v>
      </c>
      <c r="D4588">
        <f t="shared" si="220"/>
        <v>2.3727334593536404E-4</v>
      </c>
      <c r="E4588" s="2">
        <f t="shared" si="221"/>
        <v>4.2318570128368545E-2</v>
      </c>
      <c r="K4588">
        <v>4583</v>
      </c>
      <c r="L4588" s="14">
        <v>-3.15291099529586E-4</v>
      </c>
      <c r="M4588" s="14">
        <v>3.5013806927094299E-2</v>
      </c>
    </row>
    <row r="4589" spans="1:13" x14ac:dyDescent="0.55000000000000004">
      <c r="A4589">
        <v>4584</v>
      </c>
      <c r="C4589">
        <f t="shared" si="219"/>
        <v>-7.4948081367547201E-2</v>
      </c>
      <c r="D4589">
        <f t="shared" si="220"/>
        <v>3.0833345905083092E-4</v>
      </c>
      <c r="E4589" s="2">
        <f t="shared" si="221"/>
        <v>1.8282676304987611E-5</v>
      </c>
      <c r="K4589">
        <v>4584</v>
      </c>
      <c r="L4589" s="14">
        <v>-2.8099867539630401E-4</v>
      </c>
      <c r="M4589" s="14">
        <v>-7.9223906002046096E-2</v>
      </c>
    </row>
    <row r="4590" spans="1:13" x14ac:dyDescent="0.55000000000000004">
      <c r="A4590">
        <v>4585</v>
      </c>
      <c r="C4590">
        <f t="shared" si="219"/>
        <v>3.9615197564439021E-2</v>
      </c>
      <c r="D4590">
        <f t="shared" si="220"/>
        <v>3.0200837309884808E-4</v>
      </c>
      <c r="E4590" s="2">
        <f t="shared" si="221"/>
        <v>4.5469036332201777E-2</v>
      </c>
      <c r="K4590">
        <v>4585</v>
      </c>
      <c r="L4590" s="14">
        <v>-1.7632838982079E-4</v>
      </c>
      <c r="M4590" s="14">
        <v>-0.173619500203541</v>
      </c>
    </row>
    <row r="4591" spans="1:13" x14ac:dyDescent="0.55000000000000004">
      <c r="A4591">
        <v>4586</v>
      </c>
      <c r="C4591">
        <f t="shared" si="219"/>
        <v>0.14423589693143893</v>
      </c>
      <c r="D4591">
        <f t="shared" si="220"/>
        <v>2.1988555133095183E-4</v>
      </c>
      <c r="E4591" s="2">
        <f t="shared" si="221"/>
        <v>0.13598903424528241</v>
      </c>
      <c r="K4591">
        <v>4586</v>
      </c>
      <c r="L4591" s="14">
        <v>-2.7495565152743601E-5</v>
      </c>
      <c r="M4591" s="14">
        <v>-0.22453101352187499</v>
      </c>
    </row>
    <row r="4592" spans="1:13" x14ac:dyDescent="0.55000000000000004">
      <c r="A4592">
        <v>4587</v>
      </c>
      <c r="C4592">
        <f t="shared" si="219"/>
        <v>0.21265642642012808</v>
      </c>
      <c r="D4592">
        <f t="shared" si="220"/>
        <v>8.2576090998661762E-5</v>
      </c>
      <c r="E4592" s="2">
        <f t="shared" si="221"/>
        <v>0.18650631414095564</v>
      </c>
      <c r="K4592">
        <v>4587</v>
      </c>
      <c r="L4592" s="14">
        <v>1.2822369437791E-4</v>
      </c>
      <c r="M4592" s="14">
        <v>-0.219207341614371</v>
      </c>
    </row>
    <row r="4593" spans="1:13" x14ac:dyDescent="0.55000000000000004">
      <c r="A4593">
        <v>4588</v>
      </c>
      <c r="C4593">
        <f t="shared" si="219"/>
        <v>0.22770467531917737</v>
      </c>
      <c r="D4593">
        <f t="shared" si="220"/>
        <v>-7.5458227608398297E-5</v>
      </c>
      <c r="E4593" s="2">
        <f t="shared" si="221"/>
        <v>0.14952645427445194</v>
      </c>
      <c r="K4593">
        <v>4588</v>
      </c>
      <c r="L4593" s="14">
        <v>2.5182853420956602E-4</v>
      </c>
      <c r="M4593" s="14">
        <v>-0.15898183113592501</v>
      </c>
    </row>
    <row r="4594" spans="1:13" x14ac:dyDescent="0.55000000000000004">
      <c r="A4594">
        <v>4589</v>
      </c>
      <c r="C4594">
        <f t="shared" si="219"/>
        <v>0.18560385034782589</v>
      </c>
      <c r="D4594">
        <f t="shared" si="220"/>
        <v>-2.1455412161730571E-4</v>
      </c>
      <c r="E4594" s="2">
        <f t="shared" si="221"/>
        <v>5.9800880315802121E-2</v>
      </c>
      <c r="K4594">
        <v>4589</v>
      </c>
      <c r="L4594" s="14">
        <v>3.1236135541762701E-4</v>
      </c>
      <c r="M4594" s="14">
        <v>-5.89383347978093E-2</v>
      </c>
    </row>
    <row r="4595" spans="1:13" x14ac:dyDescent="0.55000000000000004">
      <c r="A4595">
        <v>4590</v>
      </c>
      <c r="C4595">
        <f t="shared" si="219"/>
        <v>9.6920371157719856E-2</v>
      </c>
      <c r="D4595">
        <f t="shared" si="220"/>
        <v>-2.9980145354455135E-4</v>
      </c>
      <c r="E4595" s="2">
        <f t="shared" si="221"/>
        <v>1.6854094070911701E-3</v>
      </c>
      <c r="K4595">
        <v>4590</v>
      </c>
      <c r="L4595" s="14">
        <v>2.9466133741217501E-4</v>
      </c>
      <c r="M4595" s="14">
        <v>5.5866633117303E-2</v>
      </c>
    </row>
    <row r="4596" spans="1:13" x14ac:dyDescent="0.55000000000000004">
      <c r="A4596">
        <v>4591</v>
      </c>
      <c r="C4596">
        <f t="shared" si="219"/>
        <v>-1.608807827364403E-2</v>
      </c>
      <c r="D4596">
        <f t="shared" si="220"/>
        <v>-3.0980493994535327E-4</v>
      </c>
      <c r="E4596" s="2">
        <f t="shared" si="221"/>
        <v>2.9848620966980859E-2</v>
      </c>
      <c r="K4596">
        <v>4591</v>
      </c>
      <c r="L4596" s="14">
        <v>2.03161559505615E-4</v>
      </c>
      <c r="M4596" s="14">
        <v>0.156679456196756</v>
      </c>
    </row>
    <row r="4597" spans="1:13" x14ac:dyDescent="0.55000000000000004">
      <c r="A4597">
        <v>4592</v>
      </c>
      <c r="C4597">
        <f t="shared" si="219"/>
        <v>-0.1250587591667075</v>
      </c>
      <c r="D4597">
        <f t="shared" si="220"/>
        <v>-2.420539165913453E-4</v>
      </c>
      <c r="E4597" s="2">
        <f t="shared" si="221"/>
        <v>0.11786154782741223</v>
      </c>
      <c r="K4597">
        <v>4592</v>
      </c>
      <c r="L4597" s="14">
        <v>6.0778708698057501E-5</v>
      </c>
      <c r="M4597" s="14">
        <v>0.21825093750294999</v>
      </c>
    </row>
    <row r="4598" spans="1:13" x14ac:dyDescent="0.55000000000000004">
      <c r="A4598">
        <v>4593</v>
      </c>
      <c r="C4598">
        <f t="shared" si="219"/>
        <v>-0.20264232754008152</v>
      </c>
      <c r="D4598">
        <f t="shared" si="220"/>
        <v>-1.1355246226421584E-4</v>
      </c>
      <c r="E4598" s="2">
        <f t="shared" si="221"/>
        <v>0.1830149320515837</v>
      </c>
      <c r="K4598">
        <v>4593</v>
      </c>
      <c r="L4598" s="14">
        <v>-9.6826546746663796E-5</v>
      </c>
      <c r="M4598" s="14">
        <v>0.22516011758100901</v>
      </c>
    </row>
    <row r="4599" spans="1:13" x14ac:dyDescent="0.55000000000000004">
      <c r="A4599">
        <v>4594</v>
      </c>
      <c r="C4599">
        <f t="shared" si="219"/>
        <v>-0.229366943062251</v>
      </c>
      <c r="D4599">
        <f t="shared" si="220"/>
        <v>4.3448266595237763E-5</v>
      </c>
      <c r="E4599" s="2">
        <f t="shared" si="221"/>
        <v>0.16406023080136142</v>
      </c>
      <c r="K4599">
        <v>4594</v>
      </c>
      <c r="L4599" s="14">
        <v>-2.3018099289039501E-4</v>
      </c>
      <c r="M4599" s="14">
        <v>0.17567654941894101</v>
      </c>
    </row>
    <row r="4600" spans="1:13" x14ac:dyDescent="0.55000000000000004">
      <c r="A4600">
        <v>4595</v>
      </c>
      <c r="C4600">
        <f t="shared" si="219"/>
        <v>-0.19852529054818763</v>
      </c>
      <c r="D4600">
        <f t="shared" si="220"/>
        <v>1.8954439635424672E-4</v>
      </c>
      <c r="E4600" s="2">
        <f t="shared" si="221"/>
        <v>7.880315145042785E-2</v>
      </c>
      <c r="K4600">
        <v>4595</v>
      </c>
      <c r="L4600" s="14">
        <v>-3.0588518142551598E-4</v>
      </c>
      <c r="M4600" s="14">
        <v>8.2193699636708598E-2</v>
      </c>
    </row>
    <row r="4601" spans="1:13" x14ac:dyDescent="0.55000000000000004">
      <c r="A4601">
        <v>4596</v>
      </c>
      <c r="C4601">
        <f t="shared" si="219"/>
        <v>-0.11785797468759995</v>
      </c>
      <c r="D4601">
        <f t="shared" si="220"/>
        <v>2.8806887790948539E-4</v>
      </c>
      <c r="E4601" s="2">
        <f t="shared" si="221"/>
        <v>7.3930595352850971E-3</v>
      </c>
      <c r="K4601">
        <v>4596</v>
      </c>
      <c r="L4601" s="14">
        <v>-3.0497852869871401E-4</v>
      </c>
      <c r="M4601" s="14">
        <v>-3.18750721122327E-2</v>
      </c>
    </row>
    <row r="4602" spans="1:13" x14ac:dyDescent="0.55000000000000004">
      <c r="A4602">
        <v>4597</v>
      </c>
      <c r="C4602">
        <f t="shared" si="219"/>
        <v>-7.6107914294198838E-3</v>
      </c>
      <c r="D4602">
        <f t="shared" si="220"/>
        <v>3.142941431196096E-4</v>
      </c>
      <c r="E4602" s="2">
        <f t="shared" si="221"/>
        <v>1.6991055469573774E-2</v>
      </c>
      <c r="K4602">
        <v>4597</v>
      </c>
      <c r="L4602" s="14">
        <v>-2.2768811150988201E-4</v>
      </c>
      <c r="M4602" s="14">
        <v>-0.137960534312073</v>
      </c>
    </row>
    <row r="4603" spans="1:13" x14ac:dyDescent="0.55000000000000004">
      <c r="A4603">
        <v>4598</v>
      </c>
      <c r="C4603">
        <f t="shared" si="219"/>
        <v>0.10454654005330413</v>
      </c>
      <c r="D4603">
        <f t="shared" si="220"/>
        <v>2.6163820320289095E-4</v>
      </c>
      <c r="E4603" s="2">
        <f t="shared" si="221"/>
        <v>9.8620785515770665E-2</v>
      </c>
      <c r="K4603">
        <v>4598</v>
      </c>
      <c r="L4603" s="14">
        <v>-9.3371794318902195E-5</v>
      </c>
      <c r="M4603" s="14">
        <v>-0.20949292484843501</v>
      </c>
    </row>
    <row r="4604" spans="1:13" x14ac:dyDescent="0.55000000000000004">
      <c r="A4604">
        <v>4599</v>
      </c>
      <c r="C4604">
        <f t="shared" si="219"/>
        <v>0.19046489365053282</v>
      </c>
      <c r="D4604">
        <f t="shared" si="220"/>
        <v>1.4331658917779587E-4</v>
      </c>
      <c r="E4604" s="2">
        <f t="shared" si="221"/>
        <v>0.1755789390275381</v>
      </c>
      <c r="K4604">
        <v>4599</v>
      </c>
      <c r="L4604" s="14">
        <v>6.4330067995806606E-5</v>
      </c>
      <c r="M4604" s="14">
        <v>-0.22855651275675101</v>
      </c>
    </row>
    <row r="4605" spans="1:13" x14ac:dyDescent="0.55000000000000004">
      <c r="A4605">
        <v>4600</v>
      </c>
      <c r="C4605">
        <f t="shared" si="219"/>
        <v>0.22858057362289347</v>
      </c>
      <c r="D4605">
        <f t="shared" si="220"/>
        <v>-1.0974467856915548E-5</v>
      </c>
      <c r="E4605" s="2">
        <f t="shared" si="221"/>
        <v>0.17552520062691843</v>
      </c>
      <c r="K4605">
        <v>4600</v>
      </c>
      <c r="L4605" s="14">
        <v>2.05920065706196E-4</v>
      </c>
      <c r="M4605" s="14">
        <v>-0.19037670418347</v>
      </c>
    </row>
    <row r="4606" spans="1:13" x14ac:dyDescent="0.55000000000000004">
      <c r="A4606">
        <v>4601</v>
      </c>
      <c r="C4606">
        <f t="shared" si="219"/>
        <v>0.20932734771279379</v>
      </c>
      <c r="D4606">
        <f t="shared" si="220"/>
        <v>-1.6251116478100197E-4</v>
      </c>
      <c r="E4606" s="2">
        <f t="shared" si="221"/>
        <v>9.8497564699297532E-2</v>
      </c>
      <c r="K4606">
        <v>4601</v>
      </c>
      <c r="L4606" s="14">
        <v>2.9593610552512299E-4</v>
      </c>
      <c r="M4606" s="14">
        <v>-0.104515869036107</v>
      </c>
    </row>
    <row r="4607" spans="1:13" x14ac:dyDescent="0.55000000000000004">
      <c r="A4607">
        <v>4602</v>
      </c>
      <c r="C4607">
        <f t="shared" si="219"/>
        <v>0.13753736979732525</v>
      </c>
      <c r="D4607">
        <f t="shared" si="220"/>
        <v>-2.732609848109131E-4</v>
      </c>
      <c r="E4607" s="2">
        <f t="shared" si="221"/>
        <v>1.6904096786564106E-2</v>
      </c>
      <c r="K4607">
        <v>4602</v>
      </c>
      <c r="L4607" s="14">
        <v>3.1183311186096702E-4</v>
      </c>
      <c r="M4607" s="14">
        <v>7.5216138807283296E-3</v>
      </c>
    </row>
    <row r="4608" spans="1:13" x14ac:dyDescent="0.55000000000000004">
      <c r="A4608">
        <v>4603</v>
      </c>
      <c r="C4608">
        <f t="shared" si="219"/>
        <v>3.1228411120459404E-2</v>
      </c>
      <c r="D4608">
        <f t="shared" si="220"/>
        <v>-3.1542805753783038E-4</v>
      </c>
      <c r="E4608" s="2">
        <f t="shared" si="221"/>
        <v>7.473058016690251E-3</v>
      </c>
      <c r="K4608">
        <v>4603</v>
      </c>
      <c r="L4608" s="14">
        <v>2.49629580859048E-4</v>
      </c>
      <c r="M4608" s="14">
        <v>0.11767526194043</v>
      </c>
    </row>
    <row r="4609" spans="1:13" x14ac:dyDescent="0.55000000000000004">
      <c r="A4609">
        <v>4604</v>
      </c>
      <c r="C4609">
        <f t="shared" si="219"/>
        <v>-8.2918220503406886E-2</v>
      </c>
      <c r="D4609">
        <f t="shared" si="220"/>
        <v>-2.7842933651974757E-4</v>
      </c>
      <c r="E4609" s="2">
        <f t="shared" si="221"/>
        <v>7.9115418126448789E-2</v>
      </c>
      <c r="K4609">
        <v>4604</v>
      </c>
      <c r="L4609" s="14">
        <v>1.2490477274148799E-4</v>
      </c>
      <c r="M4609" s="14">
        <v>0.198356410642825</v>
      </c>
    </row>
    <row r="4610" spans="1:13" x14ac:dyDescent="0.55000000000000004">
      <c r="A4610">
        <v>4605</v>
      </c>
      <c r="C4610">
        <f t="shared" si="219"/>
        <v>-0.17625412655998354</v>
      </c>
      <c r="D4610">
        <f t="shared" si="220"/>
        <v>-1.7155072086000236E-4</v>
      </c>
      <c r="E4610" s="2">
        <f t="shared" si="221"/>
        <v>0.164521169457195</v>
      </c>
      <c r="K4610">
        <v>4605</v>
      </c>
      <c r="L4610" s="14">
        <v>-3.11032105621334E-5</v>
      </c>
      <c r="M4610" s="14">
        <v>0.22935796578588699</v>
      </c>
    </row>
    <row r="4611" spans="1:13" x14ac:dyDescent="0.55000000000000004">
      <c r="A4611">
        <v>4606</v>
      </c>
      <c r="C4611">
        <f t="shared" si="219"/>
        <v>-0.22535396199221649</v>
      </c>
      <c r="D4611">
        <f t="shared" si="220"/>
        <v>-2.1616490266682799E-5</v>
      </c>
      <c r="E4611" s="2">
        <f t="shared" si="221"/>
        <v>0.1834146426219159</v>
      </c>
      <c r="K4611">
        <v>4606</v>
      </c>
      <c r="L4611" s="14">
        <v>-1.79321201830158E-4</v>
      </c>
      <c r="M4611" s="14">
        <v>0.20291539556435201</v>
      </c>
    </row>
    <row r="4612" spans="1:13" x14ac:dyDescent="0.55000000000000004">
      <c r="A4612">
        <v>4607</v>
      </c>
      <c r="C4612">
        <f t="shared" si="219"/>
        <v>-0.21789470304955144</v>
      </c>
      <c r="D4612">
        <f t="shared" si="220"/>
        <v>1.3374302374203289E-4</v>
      </c>
      <c r="E4612" s="2">
        <f t="shared" si="221"/>
        <v>0.11802392885619652</v>
      </c>
      <c r="K4612">
        <v>4607</v>
      </c>
      <c r="L4612" s="14">
        <v>-2.82627085671846E-4</v>
      </c>
      <c r="M4612" s="14">
        <v>0.12565140572799899</v>
      </c>
    </row>
    <row r="4613" spans="1:13" x14ac:dyDescent="0.55000000000000004">
      <c r="A4613">
        <v>4608</v>
      </c>
      <c r="C4613">
        <f t="shared" si="219"/>
        <v>-0.15574846649768423</v>
      </c>
      <c r="D4613">
        <f t="shared" si="220"/>
        <v>2.5553585787305063E-4</v>
      </c>
      <c r="E4613" s="2">
        <f t="shared" si="221"/>
        <v>2.9813446836561622E-2</v>
      </c>
      <c r="K4613">
        <v>4608</v>
      </c>
      <c r="L4613" s="14">
        <v>-3.1514726261586899E-4</v>
      </c>
      <c r="M4613" s="14">
        <v>1.6917241842338001E-2</v>
      </c>
    </row>
    <row r="4614" spans="1:13" x14ac:dyDescent="0.55000000000000004">
      <c r="A4614">
        <v>4609</v>
      </c>
      <c r="C4614">
        <f t="shared" ref="C4614:C4677" si="222">$D$1*COS($B$2*(A4614-$L$2)+$B$1)</f>
        <v>-5.4512647772090972E-2</v>
      </c>
      <c r="D4614">
        <f t="shared" ref="D4614:D4677" si="223">$D$2*COS($B$2*(A4614-$L$3)+$B$3)</f>
        <v>3.1319457794644638E-4</v>
      </c>
      <c r="E4614" s="2">
        <f t="shared" ref="E4614:E4677" si="224">(M4614-C4614)^2</f>
        <v>1.725679808211739E-3</v>
      </c>
      <c r="K4614">
        <v>4609</v>
      </c>
      <c r="L4614" s="14">
        <v>-2.6873685260606501E-4</v>
      </c>
      <c r="M4614" s="14">
        <v>-9.6053950209686004E-2</v>
      </c>
    </row>
    <row r="4615" spans="1:13" x14ac:dyDescent="0.55000000000000004">
      <c r="A4615">
        <v>4610</v>
      </c>
      <c r="C4615">
        <f t="shared" si="222"/>
        <v>6.0404696507241347E-2</v>
      </c>
      <c r="D4615">
        <f t="shared" si="223"/>
        <v>2.9224806057405033E-4</v>
      </c>
      <c r="E4615" s="2">
        <f t="shared" si="224"/>
        <v>6.0207679000502543E-2</v>
      </c>
      <c r="K4615">
        <v>4610</v>
      </c>
      <c r="L4615" s="14">
        <v>-1.5501963073867201E-4</v>
      </c>
      <c r="M4615" s="14">
        <v>-0.18496783455624699</v>
      </c>
    </row>
    <row r="4616" spans="1:13" x14ac:dyDescent="0.55000000000000004">
      <c r="A4616">
        <v>4611</v>
      </c>
      <c r="C4616">
        <f t="shared" si="222"/>
        <v>0.16016173519485616</v>
      </c>
      <c r="D4616">
        <f t="shared" si="223"/>
        <v>1.9795344009819043E-4</v>
      </c>
      <c r="E4616" s="2">
        <f t="shared" si="224"/>
        <v>0.15032455930665908</v>
      </c>
      <c r="K4616">
        <v>4611</v>
      </c>
      <c r="L4616" s="14">
        <v>-2.4767806808063901E-6</v>
      </c>
      <c r="M4616" s="14">
        <v>-0.22755537728105599</v>
      </c>
    </row>
    <row r="4617" spans="1:13" x14ac:dyDescent="0.55000000000000004">
      <c r="A4617">
        <v>4612</v>
      </c>
      <c r="C4617">
        <f t="shared" si="222"/>
        <v>0.21972155429007792</v>
      </c>
      <c r="D4617">
        <f t="shared" si="223"/>
        <v>5.397667868513538E-5</v>
      </c>
      <c r="E4617" s="2">
        <f t="shared" si="224"/>
        <v>0.18737801116910144</v>
      </c>
      <c r="K4617">
        <v>4612</v>
      </c>
      <c r="L4617" s="14">
        <v>1.5068639446339901E-4</v>
      </c>
      <c r="M4617" s="14">
        <v>-0.21315026411474899</v>
      </c>
    </row>
    <row r="4618" spans="1:13" x14ac:dyDescent="0.55000000000000004">
      <c r="A4618">
        <v>4613</v>
      </c>
      <c r="C4618">
        <f t="shared" si="222"/>
        <v>0.22413589462138192</v>
      </c>
      <c r="D4618">
        <f t="shared" si="223"/>
        <v>-1.0354709133977512E-4</v>
      </c>
      <c r="E4618" s="2">
        <f t="shared" si="224"/>
        <v>0.13652747110369956</v>
      </c>
      <c r="K4618">
        <v>4613</v>
      </c>
      <c r="L4618" s="14">
        <v>2.6610922732372099E-4</v>
      </c>
      <c r="M4618" s="14">
        <v>-0.14536034501266301</v>
      </c>
    </row>
    <row r="4619" spans="1:13" x14ac:dyDescent="0.55000000000000004">
      <c r="A4619">
        <v>4614</v>
      </c>
      <c r="C4619">
        <f t="shared" si="222"/>
        <v>0.17229684981362425</v>
      </c>
      <c r="D4619">
        <f t="shared" si="223"/>
        <v>-2.3508272403637974E-4</v>
      </c>
      <c r="E4619" s="2">
        <f t="shared" si="224"/>
        <v>4.5565545397260807E-2</v>
      </c>
      <c r="K4619">
        <v>4614</v>
      </c>
      <c r="L4619" s="14">
        <v>3.1488335337902002E-4</v>
      </c>
      <c r="M4619" s="14">
        <v>-4.1164025752041901E-2</v>
      </c>
    </row>
    <row r="4620" spans="1:13" x14ac:dyDescent="0.55000000000000004">
      <c r="A4620">
        <v>4615</v>
      </c>
      <c r="C4620">
        <f t="shared" si="222"/>
        <v>7.7214927431727892E-2</v>
      </c>
      <c r="D4620">
        <f t="shared" si="223"/>
        <v>-3.0761754815268052E-4</v>
      </c>
      <c r="E4620" s="2">
        <f t="shared" si="224"/>
        <v>1.4998954035933513E-5</v>
      </c>
      <c r="K4620">
        <v>4615</v>
      </c>
      <c r="L4620" s="14">
        <v>2.8479299018603502E-4</v>
      </c>
      <c r="M4620" s="14">
        <v>7.3342079121254899E-2</v>
      </c>
    </row>
    <row r="4621" spans="1:13" x14ac:dyDescent="0.55000000000000004">
      <c r="A4621">
        <v>4616</v>
      </c>
      <c r="C4621">
        <f t="shared" si="222"/>
        <v>-3.7246314173999796E-2</v>
      </c>
      <c r="D4621">
        <f t="shared" si="223"/>
        <v>-3.029468517460995E-4</v>
      </c>
      <c r="E4621" s="2">
        <f t="shared" si="224"/>
        <v>4.273544040072258E-2</v>
      </c>
      <c r="K4621">
        <v>4616</v>
      </c>
      <c r="L4621" s="14">
        <v>1.8337445587351001E-4</v>
      </c>
      <c r="M4621" s="14">
        <v>0.16947920529740601</v>
      </c>
    </row>
    <row r="4622" spans="1:13" x14ac:dyDescent="0.55000000000000004">
      <c r="A4622">
        <v>4617</v>
      </c>
      <c r="C4622">
        <f t="shared" si="222"/>
        <v>-0.14235951601075494</v>
      </c>
      <c r="D4622">
        <f t="shared" si="223"/>
        <v>-2.222428811658488E-4</v>
      </c>
      <c r="E4622" s="2">
        <f t="shared" si="224"/>
        <v>0.13361125183029807</v>
      </c>
      <c r="K4622">
        <v>4617</v>
      </c>
      <c r="L4622" s="14">
        <v>3.60286515149288E-5</v>
      </c>
      <c r="M4622" s="14">
        <v>0.22316921313416199</v>
      </c>
    </row>
    <row r="4623" spans="1:13" x14ac:dyDescent="0.55000000000000004">
      <c r="A4623">
        <v>4618</v>
      </c>
      <c r="C4623">
        <f t="shared" si="222"/>
        <v>-0.21174348003096635</v>
      </c>
      <c r="D4623">
        <f t="shared" si="223"/>
        <v>-8.5760631920575158E-5</v>
      </c>
      <c r="E4623" s="2">
        <f t="shared" si="224"/>
        <v>0.18723672137703115</v>
      </c>
      <c r="K4623">
        <v>4618</v>
      </c>
      <c r="L4623" s="14">
        <v>-1.2034075212109401E-4</v>
      </c>
      <c r="M4623" s="14">
        <v>0.220965107100178</v>
      </c>
    </row>
    <row r="4624" spans="1:13" x14ac:dyDescent="0.55000000000000004">
      <c r="A4624">
        <v>4619</v>
      </c>
      <c r="C4624">
        <f t="shared" si="222"/>
        <v>-0.22798429376183452</v>
      </c>
      <c r="D4624">
        <f t="shared" si="223"/>
        <v>7.2245728246072072E-5</v>
      </c>
      <c r="E4624" s="2">
        <f t="shared" si="224"/>
        <v>0.1531964751363766</v>
      </c>
      <c r="K4624">
        <v>4619</v>
      </c>
      <c r="L4624" s="14">
        <v>-2.4657006784856199E-4</v>
      </c>
      <c r="M4624" s="14">
        <v>0.163418919224948</v>
      </c>
    </row>
    <row r="4625" spans="1:13" x14ac:dyDescent="0.55000000000000004">
      <c r="A4625">
        <v>4620</v>
      </c>
      <c r="C4625">
        <f t="shared" si="222"/>
        <v>-0.18700585528706981</v>
      </c>
      <c r="D4625">
        <f t="shared" si="223"/>
        <v>2.1211993344038047E-4</v>
      </c>
      <c r="E4625" s="2">
        <f t="shared" si="224"/>
        <v>6.347845205795058E-2</v>
      </c>
      <c r="K4625">
        <v>4620</v>
      </c>
      <c r="L4625" s="14">
        <v>-3.1104438047370599E-4</v>
      </c>
      <c r="M4625" s="14">
        <v>6.4943449252455696E-2</v>
      </c>
    </row>
    <row r="4626" spans="1:13" x14ac:dyDescent="0.55000000000000004">
      <c r="A4626">
        <v>4621</v>
      </c>
      <c r="C4626">
        <f t="shared" si="222"/>
        <v>-9.9092888905737087E-2</v>
      </c>
      <c r="D4626">
        <f t="shared" si="223"/>
        <v>2.9875650647682528E-4</v>
      </c>
      <c r="E4626" s="2">
        <f t="shared" si="224"/>
        <v>2.4300343355932942E-3</v>
      </c>
      <c r="K4626">
        <v>4621</v>
      </c>
      <c r="L4626" s="14">
        <v>-2.9761569842996099E-4</v>
      </c>
      <c r="M4626" s="14">
        <v>-4.9797510465225098E-2</v>
      </c>
    </row>
    <row r="4627" spans="1:13" x14ac:dyDescent="0.55000000000000004">
      <c r="A4627">
        <v>4622</v>
      </c>
      <c r="C4627">
        <f t="shared" si="222"/>
        <v>1.3690303878565128E-2</v>
      </c>
      <c r="D4627">
        <f t="shared" si="223"/>
        <v>3.10411493675089E-4</v>
      </c>
      <c r="E4627" s="2">
        <f t="shared" si="224"/>
        <v>2.7475276515132763E-2</v>
      </c>
      <c r="K4627">
        <v>4622</v>
      </c>
      <c r="L4627" s="14">
        <v>-2.09647318440678E-4</v>
      </c>
      <c r="M4627" s="14">
        <v>-0.15206637476556301</v>
      </c>
    </row>
    <row r="4628" spans="1:13" x14ac:dyDescent="0.55000000000000004">
      <c r="A4628">
        <v>4623</v>
      </c>
      <c r="C4628">
        <f t="shared" si="222"/>
        <v>0.12303751895664818</v>
      </c>
      <c r="D4628">
        <f t="shared" si="223"/>
        <v>2.4415973891749883E-4</v>
      </c>
      <c r="E4628" s="2">
        <f t="shared" si="224"/>
        <v>0.11511552662254265</v>
      </c>
      <c r="K4628">
        <v>4623</v>
      </c>
      <c r="L4628" s="14">
        <v>-6.9171466990384302E-5</v>
      </c>
      <c r="M4628" s="14">
        <v>-0.21624927215456299</v>
      </c>
    </row>
    <row r="4629" spans="1:13" x14ac:dyDescent="0.55000000000000004">
      <c r="A4629">
        <v>4624</v>
      </c>
      <c r="C4629">
        <f t="shared" si="222"/>
        <v>0.20150491020340455</v>
      </c>
      <c r="D4629">
        <f t="shared" si="223"/>
        <v>1.1662903617015904E-4</v>
      </c>
      <c r="E4629" s="2">
        <f t="shared" si="224"/>
        <v>0.18299239859510649</v>
      </c>
      <c r="K4629">
        <v>4624</v>
      </c>
      <c r="L4629" s="14">
        <v>8.8628807476279396E-5</v>
      </c>
      <c r="M4629" s="14">
        <v>-0.226271197819363</v>
      </c>
    </row>
    <row r="4630" spans="1:13" x14ac:dyDescent="0.55000000000000004">
      <c r="A4630">
        <v>4625</v>
      </c>
      <c r="C4630">
        <f t="shared" si="222"/>
        <v>0.22939881637560716</v>
      </c>
      <c r="D4630">
        <f t="shared" si="223"/>
        <v>-4.0173096310864093E-5</v>
      </c>
      <c r="E4630" s="2">
        <f t="shared" si="224"/>
        <v>0.16729810864673236</v>
      </c>
      <c r="K4630">
        <v>4625</v>
      </c>
      <c r="L4630" s="14">
        <v>2.2423144729730301E-4</v>
      </c>
      <c r="M4630" s="14">
        <v>-0.179622098305699</v>
      </c>
    </row>
    <row r="4631" spans="1:13" x14ac:dyDescent="0.55000000000000004">
      <c r="A4631">
        <v>4626</v>
      </c>
      <c r="C4631">
        <f t="shared" si="222"/>
        <v>0.19971845498174545</v>
      </c>
      <c r="D4631">
        <f t="shared" si="223"/>
        <v>-1.8689262839769396E-4</v>
      </c>
      <c r="E4631" s="2">
        <f t="shared" si="224"/>
        <v>8.2773582961011186E-2</v>
      </c>
      <c r="K4631">
        <v>4626</v>
      </c>
      <c r="L4631" s="14">
        <v>3.0367393011180698E-4</v>
      </c>
      <c r="M4631" s="14">
        <v>-8.79855299767726E-2</v>
      </c>
    </row>
    <row r="4632" spans="1:13" x14ac:dyDescent="0.55000000000000004">
      <c r="A4632">
        <v>4627</v>
      </c>
      <c r="C4632">
        <f t="shared" si="222"/>
        <v>0.11991297111846469</v>
      </c>
      <c r="D4632">
        <f t="shared" si="223"/>
        <v>-2.8670605014301795E-4</v>
      </c>
      <c r="E4632" s="2">
        <f t="shared" si="224"/>
        <v>8.8784280707743489E-3</v>
      </c>
      <c r="K4632">
        <v>4627</v>
      </c>
      <c r="L4632" s="14">
        <v>3.07059393273514E-4</v>
      </c>
      <c r="M4632" s="14">
        <v>2.5687560157438099E-2</v>
      </c>
    </row>
    <row r="4633" spans="1:13" x14ac:dyDescent="0.55000000000000004">
      <c r="A4633">
        <v>4628</v>
      </c>
      <c r="C4633">
        <f t="shared" si="222"/>
        <v>1.0011859069332361E-2</v>
      </c>
      <c r="D4633">
        <f t="shared" si="223"/>
        <v>-3.1456229658648069E-4</v>
      </c>
      <c r="E4633" s="2">
        <f t="shared" si="224"/>
        <v>1.5108142071021301E-2</v>
      </c>
      <c r="K4633">
        <v>4628</v>
      </c>
      <c r="L4633" s="14">
        <v>2.3353992653168601E-4</v>
      </c>
      <c r="M4633" s="14">
        <v>0.13292704149616399</v>
      </c>
    </row>
    <row r="4634" spans="1:13" x14ac:dyDescent="0.55000000000000004">
      <c r="A4634">
        <v>4629</v>
      </c>
      <c r="C4634">
        <f t="shared" si="222"/>
        <v>-0.10240201857146389</v>
      </c>
      <c r="D4634">
        <f t="shared" si="223"/>
        <v>-2.6347003703512255E-4</v>
      </c>
      <c r="E4634" s="2">
        <f t="shared" si="224"/>
        <v>9.5651730305761212E-2</v>
      </c>
      <c r="K4634">
        <v>4629</v>
      </c>
      <c r="L4634" s="14">
        <v>1.0152893641347401E-4</v>
      </c>
      <c r="M4634" s="14">
        <v>0.20687412067267699</v>
      </c>
    </row>
    <row r="4635" spans="1:13" x14ac:dyDescent="0.55000000000000004">
      <c r="A4635">
        <v>4630</v>
      </c>
      <c r="C4635">
        <f t="shared" si="222"/>
        <v>-0.18911514801577978</v>
      </c>
      <c r="D4635">
        <f t="shared" si="223"/>
        <v>-1.4625235169551533E-4</v>
      </c>
      <c r="E4635" s="2">
        <f t="shared" si="224"/>
        <v>0.17482721190416881</v>
      </c>
      <c r="K4635">
        <v>4630</v>
      </c>
      <c r="L4635" s="14">
        <v>-5.5910605669287901E-5</v>
      </c>
      <c r="M4635" s="14">
        <v>0.229008292972846</v>
      </c>
    </row>
    <row r="4636" spans="1:13" x14ac:dyDescent="0.55000000000000004">
      <c r="A4636">
        <v>4631</v>
      </c>
      <c r="C4636">
        <f t="shared" si="222"/>
        <v>-0.22836436153917006</v>
      </c>
      <c r="D4636">
        <f t="shared" si="223"/>
        <v>7.6715911646918261E-6</v>
      </c>
      <c r="E4636" s="2">
        <f t="shared" si="224"/>
        <v>0.17821085820569413</v>
      </c>
      <c r="K4636">
        <v>4631</v>
      </c>
      <c r="L4636" s="14">
        <v>-1.9934698971796E-4</v>
      </c>
      <c r="M4636" s="14">
        <v>0.19378591763365499</v>
      </c>
    </row>
    <row r="4637" spans="1:13" x14ac:dyDescent="0.55000000000000004">
      <c r="A4637">
        <v>4632</v>
      </c>
      <c r="C4637">
        <f t="shared" si="222"/>
        <v>-0.21029893385570947</v>
      </c>
      <c r="D4637">
        <f t="shared" si="223"/>
        <v>1.5967012634489307E-4</v>
      </c>
      <c r="E4637" s="2">
        <f t="shared" si="224"/>
        <v>0.10260976550350154</v>
      </c>
      <c r="K4637">
        <v>4632</v>
      </c>
      <c r="L4637" s="14">
        <v>-2.92855683532826E-4</v>
      </c>
      <c r="M4637" s="14">
        <v>0.110028657062559</v>
      </c>
    </row>
    <row r="4638" spans="1:13" x14ac:dyDescent="0.55000000000000004">
      <c r="A4638">
        <v>4633</v>
      </c>
      <c r="C4638">
        <f t="shared" si="222"/>
        <v>-0.13945290652443657</v>
      </c>
      <c r="D4638">
        <f t="shared" si="223"/>
        <v>2.7159482539404435E-4</v>
      </c>
      <c r="E4638" s="2">
        <f t="shared" si="224"/>
        <v>1.9090104217092747E-2</v>
      </c>
      <c r="K4638">
        <v>4633</v>
      </c>
      <c r="L4638" s="14">
        <v>-3.13016854662131E-4</v>
      </c>
      <c r="M4638" s="14">
        <v>-1.28596323808913E-3</v>
      </c>
    </row>
    <row r="4639" spans="1:13" x14ac:dyDescent="0.55000000000000004">
      <c r="A4639">
        <v>4634</v>
      </c>
      <c r="C4639">
        <f t="shared" si="222"/>
        <v>-3.3607139089571983E-2</v>
      </c>
      <c r="D4639">
        <f t="shared" si="223"/>
        <v>3.1535494803398183E-4</v>
      </c>
      <c r="E4639" s="2">
        <f t="shared" si="224"/>
        <v>6.1891839822891094E-3</v>
      </c>
      <c r="K4639">
        <v>4634</v>
      </c>
      <c r="L4639" s="14">
        <v>-2.5478101272571402E-4</v>
      </c>
      <c r="M4639" s="14">
        <v>-0.11227850606822</v>
      </c>
    </row>
    <row r="4640" spans="1:13" x14ac:dyDescent="0.55000000000000004">
      <c r="A4640">
        <v>4635</v>
      </c>
      <c r="C4640">
        <f t="shared" si="222"/>
        <v>8.067331187292677E-2</v>
      </c>
      <c r="D4640">
        <f t="shared" si="223"/>
        <v>2.7996762587333791E-4</v>
      </c>
      <c r="E4640" s="2">
        <f t="shared" si="224"/>
        <v>7.6078609993340332E-2</v>
      </c>
      <c r="K4640">
        <v>4635</v>
      </c>
      <c r="L4640" s="14">
        <v>-1.3273368560548599E-4</v>
      </c>
      <c r="M4640" s="14">
        <v>-0.195150200528283</v>
      </c>
    </row>
    <row r="4641" spans="1:13" x14ac:dyDescent="0.55000000000000004">
      <c r="A4641">
        <v>4636</v>
      </c>
      <c r="C4641">
        <f t="shared" si="222"/>
        <v>0.1747064620154645</v>
      </c>
      <c r="D4641">
        <f t="shared" si="223"/>
        <v>1.7431433086787131E-4</v>
      </c>
      <c r="E4641" s="2">
        <f t="shared" si="224"/>
        <v>0.16309625912486475</v>
      </c>
      <c r="K4641">
        <v>4636</v>
      </c>
      <c r="L4641" s="14">
        <v>2.2557616494640501E-5</v>
      </c>
      <c r="M4641" s="14">
        <v>-0.22914531664208301</v>
      </c>
    </row>
    <row r="4642" spans="1:13" x14ac:dyDescent="0.55000000000000004">
      <c r="A4642">
        <v>4637</v>
      </c>
      <c r="C4642">
        <f t="shared" si="222"/>
        <v>0.22489197271215255</v>
      </c>
      <c r="D4642">
        <f t="shared" si="223"/>
        <v>2.4911813069132213E-5</v>
      </c>
      <c r="E4642" s="2">
        <f t="shared" si="224"/>
        <v>0.18545213545739048</v>
      </c>
      <c r="K4642">
        <v>4637</v>
      </c>
      <c r="L4642" s="14">
        <v>1.7219922360639099E-4</v>
      </c>
      <c r="M4642" s="14">
        <v>-0.205749566688531</v>
      </c>
    </row>
    <row r="4643" spans="1:13" x14ac:dyDescent="0.55000000000000004">
      <c r="A4643">
        <v>4638</v>
      </c>
      <c r="C4643">
        <f t="shared" si="222"/>
        <v>0.2186343386047552</v>
      </c>
      <c r="D4643">
        <f t="shared" si="223"/>
        <v>-1.3074304471060325E-4</v>
      </c>
      <c r="E4643" s="2">
        <f t="shared" si="224"/>
        <v>0.12212012494708731</v>
      </c>
      <c r="K4643">
        <v>4638</v>
      </c>
      <c r="L4643" s="14">
        <v>2.78712466919493E-4</v>
      </c>
      <c r="M4643" s="14">
        <v>-0.130822561380189</v>
      </c>
    </row>
    <row r="4644" spans="1:13" x14ac:dyDescent="0.55000000000000004">
      <c r="A4644">
        <v>4639</v>
      </c>
      <c r="C4644">
        <f t="shared" si="222"/>
        <v>0.1575040939549813</v>
      </c>
      <c r="D4644">
        <f t="shared" si="223"/>
        <v>-2.5358415411133356E-4</v>
      </c>
      <c r="E4644" s="2">
        <f t="shared" si="224"/>
        <v>3.2628760439334527E-2</v>
      </c>
      <c r="K4644">
        <v>4639</v>
      </c>
      <c r="L4644" s="14">
        <v>3.1542044388598798E-4</v>
      </c>
      <c r="M4644" s="14">
        <v>-2.3130234009928301E-2</v>
      </c>
    </row>
    <row r="4645" spans="1:13" x14ac:dyDescent="0.55000000000000004">
      <c r="A4645">
        <v>4640</v>
      </c>
      <c r="C4645">
        <f t="shared" si="222"/>
        <v>5.684364164488491E-2</v>
      </c>
      <c r="D4645">
        <f t="shared" si="223"/>
        <v>-3.1278098596207064E-4</v>
      </c>
      <c r="E4645" s="2">
        <f t="shared" si="224"/>
        <v>1.1230248086439593E-3</v>
      </c>
      <c r="K4645">
        <v>4640</v>
      </c>
      <c r="L4645" s="14">
        <v>2.7312941395486203E-4</v>
      </c>
      <c r="M4645" s="14">
        <v>9.0355203957674199E-2</v>
      </c>
    </row>
    <row r="4646" spans="1:13" x14ac:dyDescent="0.55000000000000004">
      <c r="A4646">
        <v>4641</v>
      </c>
      <c r="C4646">
        <f t="shared" si="222"/>
        <v>-5.8083366549179706E-2</v>
      </c>
      <c r="D4646">
        <f t="shared" si="223"/>
        <v>-2.9347638323640244E-4</v>
      </c>
      <c r="E4646" s="2">
        <f t="shared" si="224"/>
        <v>5.7261612271913412E-2</v>
      </c>
      <c r="K4646">
        <v>4641</v>
      </c>
      <c r="L4646" s="14">
        <v>1.62431427926867E-4</v>
      </c>
      <c r="M4646" s="14">
        <v>0.181210620571085</v>
      </c>
    </row>
    <row r="4647" spans="1:13" x14ac:dyDescent="0.55000000000000004">
      <c r="A4647">
        <v>4642</v>
      </c>
      <c r="C4647">
        <f t="shared" si="222"/>
        <v>-0.15843267403841857</v>
      </c>
      <c r="D4647">
        <f t="shared" si="223"/>
        <v>-2.0051539431150422E-4</v>
      </c>
      <c r="E4647" s="2">
        <f t="shared" si="224"/>
        <v>0.14831232096353955</v>
      </c>
      <c r="K4647">
        <v>4642</v>
      </c>
      <c r="L4647" s="14">
        <v>1.10514831231655E-5</v>
      </c>
      <c r="M4647" s="14">
        <v>0.226680713113391</v>
      </c>
    </row>
    <row r="4648" spans="1:13" x14ac:dyDescent="0.55000000000000004">
      <c r="A4648">
        <v>4643</v>
      </c>
      <c r="C4648">
        <f t="shared" si="222"/>
        <v>-0.21901871984142757</v>
      </c>
      <c r="D4648">
        <f t="shared" si="223"/>
        <v>-5.7229267942736998E-5</v>
      </c>
      <c r="E4648" s="2">
        <f t="shared" si="224"/>
        <v>0.18869982806027599</v>
      </c>
      <c r="K4648">
        <v>4643</v>
      </c>
      <c r="L4648" s="14">
        <v>-1.4309637418715701E-4</v>
      </c>
      <c r="M4648" s="14">
        <v>0.21537721483139599</v>
      </c>
    </row>
    <row r="4649" spans="1:13" x14ac:dyDescent="0.55000000000000004">
      <c r="A4649">
        <v>4644</v>
      </c>
      <c r="C4649">
        <f t="shared" si="222"/>
        <v>-0.22463568351255528</v>
      </c>
      <c r="D4649">
        <f t="shared" si="223"/>
        <v>1.0042019838240189E-4</v>
      </c>
      <c r="E4649" s="2">
        <f t="shared" si="224"/>
        <v>0.14045018474149545</v>
      </c>
      <c r="K4649">
        <v>4644</v>
      </c>
      <c r="L4649" s="14">
        <v>-2.6140485687684798E-4</v>
      </c>
      <c r="M4649" s="14">
        <v>0.15013115699163801</v>
      </c>
    </row>
    <row r="4650" spans="1:13" x14ac:dyDescent="0.55000000000000004">
      <c r="A4650">
        <v>4645</v>
      </c>
      <c r="C4650">
        <f t="shared" si="222"/>
        <v>-0.17387382556763764</v>
      </c>
      <c r="D4650">
        <f t="shared" si="223"/>
        <v>2.3286631160184378E-4</v>
      </c>
      <c r="E4650" s="2">
        <f t="shared" si="224"/>
        <v>4.8910703988335587E-2</v>
      </c>
      <c r="K4650">
        <v>4645</v>
      </c>
      <c r="L4650" s="14">
        <v>-3.1424287152373101E-4</v>
      </c>
      <c r="M4650" s="14">
        <v>4.7283819537241298E-2</v>
      </c>
    </row>
    <row r="4651" spans="1:13" x14ac:dyDescent="0.55000000000000004">
      <c r="A4651">
        <v>4646</v>
      </c>
      <c r="C4651">
        <f t="shared" si="222"/>
        <v>-7.9473302374352489E-2</v>
      </c>
      <c r="D4651">
        <f t="shared" si="223"/>
        <v>3.0686788904379084E-4</v>
      </c>
      <c r="E4651" s="2">
        <f t="shared" si="224"/>
        <v>1.4561872834717736E-4</v>
      </c>
      <c r="K4651">
        <v>4646</v>
      </c>
      <c r="L4651" s="14">
        <v>-2.8837680957624802E-4</v>
      </c>
      <c r="M4651" s="14">
        <v>-6.7406043847778305E-2</v>
      </c>
    </row>
    <row r="4652" spans="1:13" x14ac:dyDescent="0.55000000000000004">
      <c r="A4652">
        <v>4647</v>
      </c>
      <c r="C4652">
        <f t="shared" si="222"/>
        <v>3.4873344550595965E-2</v>
      </c>
      <c r="D4652">
        <f t="shared" si="223"/>
        <v>3.0385209459762717E-4</v>
      </c>
      <c r="E4652" s="2">
        <f t="shared" si="224"/>
        <v>4.0034803545242505E-2</v>
      </c>
      <c r="K4652">
        <v>4647</v>
      </c>
      <c r="L4652" s="14">
        <v>-1.9028498671054501E-4</v>
      </c>
      <c r="M4652" s="14">
        <v>-0.16521364539438399</v>
      </c>
    </row>
    <row r="4653" spans="1:13" x14ac:dyDescent="0.55000000000000004">
      <c r="A4653">
        <v>4648</v>
      </c>
      <c r="C4653">
        <f t="shared" si="222"/>
        <v>0.14046751706380448</v>
      </c>
      <c r="D4653">
        <f t="shared" si="223"/>
        <v>2.2457582910304866E-4</v>
      </c>
      <c r="E4653" s="2">
        <f t="shared" si="224"/>
        <v>0.13112363877777244</v>
      </c>
      <c r="K4653">
        <v>4648</v>
      </c>
      <c r="L4653" s="14">
        <v>-4.4535108480829401E-5</v>
      </c>
      <c r="M4653" s="14">
        <v>-0.22164246454091799</v>
      </c>
    </row>
    <row r="4654" spans="1:13" x14ac:dyDescent="0.55000000000000004">
      <c r="A4654">
        <v>4649</v>
      </c>
      <c r="C4654">
        <f t="shared" si="222"/>
        <v>0.21080730361598304</v>
      </c>
      <c r="D4654">
        <f t="shared" si="223"/>
        <v>8.8935764185873965E-5</v>
      </c>
      <c r="E4654" s="2">
        <f t="shared" si="224"/>
        <v>0.18780683282331478</v>
      </c>
      <c r="K4654">
        <v>4649</v>
      </c>
      <c r="L4654" s="14">
        <v>1.12368863943666E-4</v>
      </c>
      <c r="M4654" s="14">
        <v>-0.22255955347315201</v>
      </c>
    </row>
    <row r="4655" spans="1:13" x14ac:dyDescent="0.55000000000000004">
      <c r="A4655">
        <v>4650</v>
      </c>
      <c r="C4655">
        <f t="shared" si="222"/>
        <v>0.22823890042594602</v>
      </c>
      <c r="D4655">
        <f t="shared" si="223"/>
        <v>-6.9025302924786394E-5</v>
      </c>
      <c r="E4655" s="2">
        <f t="shared" si="224"/>
        <v>0.15679550529743028</v>
      </c>
      <c r="K4655">
        <v>4650</v>
      </c>
      <c r="L4655" s="14">
        <v>2.4112935730764701E-4</v>
      </c>
      <c r="M4655" s="14">
        <v>-0.167735221578801</v>
      </c>
    </row>
    <row r="4656" spans="1:13" x14ac:dyDescent="0.55000000000000004">
      <c r="A4656">
        <v>4651</v>
      </c>
      <c r="C4656">
        <f t="shared" si="222"/>
        <v>0.18838734412425254</v>
      </c>
      <c r="D4656">
        <f t="shared" si="223"/>
        <v>-2.0966247393755476E-4</v>
      </c>
      <c r="E4656" s="2">
        <f t="shared" si="224"/>
        <v>6.7230218721896856E-2</v>
      </c>
      <c r="K4656">
        <v>4651</v>
      </c>
      <c r="L4656" s="14">
        <v>3.0949750727599399E-4</v>
      </c>
      <c r="M4656" s="14">
        <v>-7.0900562886269003E-2</v>
      </c>
    </row>
    <row r="4657" spans="1:13" x14ac:dyDescent="0.55000000000000004">
      <c r="A4657">
        <v>4652</v>
      </c>
      <c r="C4657">
        <f t="shared" si="222"/>
        <v>0.10125453533734974</v>
      </c>
      <c r="D4657">
        <f t="shared" si="223"/>
        <v>-2.9767878332853784E-4</v>
      </c>
      <c r="E4657" s="2">
        <f t="shared" si="224"/>
        <v>3.3134936410928995E-3</v>
      </c>
      <c r="K4657">
        <v>4652</v>
      </c>
      <c r="L4657" s="14">
        <v>3.0035008656392298E-4</v>
      </c>
      <c r="M4657" s="14">
        <v>4.36915816162897E-2</v>
      </c>
    </row>
    <row r="4658" spans="1:13" x14ac:dyDescent="0.55000000000000004">
      <c r="A4658">
        <v>4653</v>
      </c>
      <c r="C4658">
        <f t="shared" si="222"/>
        <v>-1.1291027542965751E-2</v>
      </c>
      <c r="D4658">
        <f t="shared" si="223"/>
        <v>-3.1098399267495848E-4</v>
      </c>
      <c r="E4658" s="2">
        <f t="shared" si="224"/>
        <v>2.5164087947459262E-2</v>
      </c>
      <c r="K4658">
        <v>4653</v>
      </c>
      <c r="L4658" s="14">
        <v>2.1597812343525201E-4</v>
      </c>
      <c r="M4658" s="14">
        <v>0.147340898460154</v>
      </c>
    </row>
    <row r="4659" spans="1:13" x14ac:dyDescent="0.55000000000000004">
      <c r="A4659">
        <v>4654</v>
      </c>
      <c r="C4659">
        <f t="shared" si="222"/>
        <v>-0.12100278050455573</v>
      </c>
      <c r="D4659">
        <f t="shared" si="223"/>
        <v>-2.4623877488386066E-4</v>
      </c>
      <c r="E4659" s="2">
        <f t="shared" si="224"/>
        <v>0.11228567921425944</v>
      </c>
      <c r="K4659">
        <v>4654</v>
      </c>
      <c r="L4659" s="14">
        <v>7.7513099461215605E-5</v>
      </c>
      <c r="M4659" s="14">
        <v>0.214087773248097</v>
      </c>
    </row>
    <row r="4660" spans="1:13" x14ac:dyDescent="0.55000000000000004">
      <c r="A4660">
        <v>4655</v>
      </c>
      <c r="C4660">
        <f t="shared" si="222"/>
        <v>-0.20034538609741165</v>
      </c>
      <c r="D4660">
        <f t="shared" si="223"/>
        <v>-1.1969281489808124E-4</v>
      </c>
      <c r="E4660" s="2">
        <f t="shared" si="224"/>
        <v>0.18280791550350253</v>
      </c>
      <c r="K4660">
        <v>4655</v>
      </c>
      <c r="L4660" s="14">
        <v>-8.0365561129241495E-5</v>
      </c>
      <c r="M4660" s="14">
        <v>0.22721503712193</v>
      </c>
    </row>
    <row r="4661" spans="1:13" x14ac:dyDescent="0.55000000000000004">
      <c r="A4661">
        <v>4656</v>
      </c>
      <c r="C4661">
        <f t="shared" si="222"/>
        <v>-0.22940552272548909</v>
      </c>
      <c r="D4661">
        <f t="shared" si="223"/>
        <v>3.6893518702758433E-5</v>
      </c>
      <c r="E4661" s="2">
        <f t="shared" si="224"/>
        <v>0.17043720258850045</v>
      </c>
      <c r="K4661">
        <v>4656</v>
      </c>
      <c r="L4661" s="14">
        <v>-2.1811616838313301E-4</v>
      </c>
      <c r="M4661" s="14">
        <v>0.183434885408817</v>
      </c>
    </row>
    <row r="4662" spans="1:13" x14ac:dyDescent="0.55000000000000004">
      <c r="A4662">
        <v>4657</v>
      </c>
      <c r="C4662">
        <f t="shared" si="222"/>
        <v>-0.20088970863502523</v>
      </c>
      <c r="D4662">
        <f t="shared" si="223"/>
        <v>1.8422035676101417E-4</v>
      </c>
      <c r="E4662" s="2">
        <f t="shared" si="224"/>
        <v>8.6790360400564037E-2</v>
      </c>
      <c r="K4662">
        <v>4657</v>
      </c>
      <c r="L4662" s="14">
        <v>-3.0123822817099502E-4</v>
      </c>
      <c r="M4662" s="14">
        <v>9.3712328697651795E-2</v>
      </c>
    </row>
    <row r="4663" spans="1:13" x14ac:dyDescent="0.55000000000000004">
      <c r="A4663">
        <v>4658</v>
      </c>
      <c r="C4663">
        <f t="shared" si="222"/>
        <v>-0.12195481209625471</v>
      </c>
      <c r="D4663">
        <f t="shared" si="223"/>
        <v>2.853117683315567E-4</v>
      </c>
      <c r="E4663" s="2">
        <f t="shared" si="224"/>
        <v>1.0500869441385152E-2</v>
      </c>
      <c r="K4663">
        <v>4658</v>
      </c>
      <c r="L4663" s="14">
        <v>-3.08913304967135E-4</v>
      </c>
      <c r="M4663" s="14">
        <v>-1.9481062084921799E-2</v>
      </c>
    </row>
    <row r="4664" spans="1:13" x14ac:dyDescent="0.55000000000000004">
      <c r="A4664">
        <v>4659</v>
      </c>
      <c r="C4664">
        <f t="shared" si="222"/>
        <v>-1.2411828324800278E-2</v>
      </c>
      <c r="D4664">
        <f t="shared" si="223"/>
        <v>3.1479593994578612E-4</v>
      </c>
      <c r="E4664" s="2">
        <f t="shared" si="224"/>
        <v>1.3313345539650271E-2</v>
      </c>
      <c r="K4664">
        <v>4659</v>
      </c>
      <c r="L4664" s="14">
        <v>-2.3921912817523799E-4</v>
      </c>
      <c r="M4664" s="14">
        <v>-0.12779530001659101</v>
      </c>
    </row>
    <row r="4665" spans="1:13" x14ac:dyDescent="0.55000000000000004">
      <c r="A4665">
        <v>4660</v>
      </c>
      <c r="C4665">
        <f t="shared" si="222"/>
        <v>0.10024626273409472</v>
      </c>
      <c r="D4665">
        <f t="shared" si="223"/>
        <v>2.6527296600679999E-4</v>
      </c>
      <c r="E4665" s="2">
        <f t="shared" si="224"/>
        <v>9.2628115979560249E-2</v>
      </c>
      <c r="K4665">
        <v>4660</v>
      </c>
      <c r="L4665" s="14">
        <v>-1.09611036724121E-4</v>
      </c>
      <c r="M4665" s="14">
        <v>-0.20410241227462</v>
      </c>
    </row>
    <row r="4666" spans="1:13" x14ac:dyDescent="0.55000000000000004">
      <c r="A4666">
        <v>4661</v>
      </c>
      <c r="C4666">
        <f t="shared" si="222"/>
        <v>0.18774465487196049</v>
      </c>
      <c r="D4666">
        <f t="shared" si="223"/>
        <v>1.4917206911042519E-4</v>
      </c>
      <c r="E4666" s="2">
        <f t="shared" si="224"/>
        <v>0.17391857830958612</v>
      </c>
      <c r="K4666">
        <v>4661</v>
      </c>
      <c r="L4666" s="14">
        <v>4.7449818852057598E-5</v>
      </c>
      <c r="M4666" s="14">
        <v>-0.229290809219028</v>
      </c>
    </row>
    <row r="4667" spans="1:13" x14ac:dyDescent="0.55000000000000004">
      <c r="A4667">
        <v>4662</v>
      </c>
      <c r="C4667">
        <f t="shared" si="222"/>
        <v>0.22812309598029587</v>
      </c>
      <c r="D4667">
        <f t="shared" si="223"/>
        <v>-4.3678728349318629E-6</v>
      </c>
      <c r="E4667" s="2">
        <f t="shared" si="224"/>
        <v>0.18077377769802125</v>
      </c>
      <c r="K4667">
        <v>4662</v>
      </c>
      <c r="L4667" s="14">
        <v>1.9262657293943301E-4</v>
      </c>
      <c r="M4667" s="14">
        <v>-0.19705190057761701</v>
      </c>
    </row>
    <row r="4668" spans="1:13" x14ac:dyDescent="0.55000000000000004">
      <c r="A4668">
        <v>4663</v>
      </c>
      <c r="C4668">
        <f t="shared" si="222"/>
        <v>0.21124744845091645</v>
      </c>
      <c r="D4668">
        <f t="shared" si="223"/>
        <v>-1.5681157076617534E-4</v>
      </c>
      <c r="E4668" s="2">
        <f t="shared" si="224"/>
        <v>0.10673783594652132</v>
      </c>
      <c r="K4668">
        <v>4663</v>
      </c>
      <c r="L4668" s="14">
        <v>2.8955880686562302E-4</v>
      </c>
      <c r="M4668" s="14">
        <v>-0.115460121015298</v>
      </c>
    </row>
    <row r="4669" spans="1:13" x14ac:dyDescent="0.55000000000000004">
      <c r="A4669">
        <v>4664</v>
      </c>
      <c r="C4669">
        <f t="shared" si="222"/>
        <v>0.1413531441045848</v>
      </c>
      <c r="D4669">
        <f t="shared" si="223"/>
        <v>-2.6989886975957314E-4</v>
      </c>
      <c r="E4669" s="2">
        <f t="shared" si="224"/>
        <v>2.140479662360955E-2</v>
      </c>
      <c r="K4669">
        <v>4664</v>
      </c>
      <c r="L4669" s="14">
        <v>3.1396924131989098E-4</v>
      </c>
      <c r="M4669" s="14">
        <v>-4.9506378821073602E-3</v>
      </c>
    </row>
    <row r="4670" spans="1:13" x14ac:dyDescent="0.55000000000000004">
      <c r="A4670">
        <v>4665</v>
      </c>
      <c r="C4670">
        <f t="shared" si="222"/>
        <v>3.5982180075223601E-2</v>
      </c>
      <c r="D4670">
        <f t="shared" si="223"/>
        <v>-3.1524724146209267E-4</v>
      </c>
      <c r="E4670" s="2">
        <f t="shared" si="224"/>
        <v>5.0149884483270887E-3</v>
      </c>
      <c r="K4670">
        <v>4665</v>
      </c>
      <c r="L4670" s="14">
        <v>2.5974413156182303E-4</v>
      </c>
      <c r="M4670" s="14">
        <v>0.106798763220184</v>
      </c>
    </row>
    <row r="4671" spans="1:13" x14ac:dyDescent="0.55000000000000004">
      <c r="A4671">
        <v>4666</v>
      </c>
      <c r="C4671">
        <f t="shared" si="222"/>
        <v>-7.8419552708841045E-2</v>
      </c>
      <c r="D4671">
        <f t="shared" si="223"/>
        <v>-2.8147520044224266E-4</v>
      </c>
      <c r="E4671" s="2">
        <f t="shared" si="224"/>
        <v>7.3018472390108016E-2</v>
      </c>
      <c r="K4671">
        <v>4666</v>
      </c>
      <c r="L4671" s="14">
        <v>1.40464492718487E-4</v>
      </c>
      <c r="M4671" s="14">
        <v>0.19179975154255399</v>
      </c>
    </row>
    <row r="4672" spans="1:13" x14ac:dyDescent="0.55000000000000004">
      <c r="A4672">
        <v>4667</v>
      </c>
      <c r="C4672">
        <f t="shared" si="222"/>
        <v>-0.17313963071491012</v>
      </c>
      <c r="D4672">
        <f t="shared" si="223"/>
        <v>-1.7705881713976247E-4</v>
      </c>
      <c r="E4672" s="2">
        <f t="shared" si="224"/>
        <v>0.16152596752725512</v>
      </c>
      <c r="K4672">
        <v>4667</v>
      </c>
      <c r="L4672" s="14">
        <v>-1.39953497046443E-5</v>
      </c>
      <c r="M4672" s="14">
        <v>0.22876330225181399</v>
      </c>
    </row>
    <row r="4673" spans="1:13" x14ac:dyDescent="0.55000000000000004">
      <c r="A4673">
        <v>4668</v>
      </c>
      <c r="C4673">
        <f t="shared" si="222"/>
        <v>-0.22440531090695395</v>
      </c>
      <c r="D4673">
        <f t="shared" si="223"/>
        <v>-2.8204402837909121E-5</v>
      </c>
      <c r="E4673" s="2">
        <f t="shared" si="224"/>
        <v>0.18734784751110303</v>
      </c>
      <c r="K4673">
        <v>4668</v>
      </c>
      <c r="L4673" s="14">
        <v>-1.6494996997340101E-4</v>
      </c>
      <c r="M4673" s="14">
        <v>0.20843166476760999</v>
      </c>
    </row>
    <row r="4674" spans="1:13" x14ac:dyDescent="0.55000000000000004">
      <c r="A4674">
        <v>4669</v>
      </c>
      <c r="C4674">
        <f t="shared" si="222"/>
        <v>-0.21934998815000023</v>
      </c>
      <c r="D4674">
        <f t="shared" si="223"/>
        <v>1.2772872207461795E-4</v>
      </c>
      <c r="E4674" s="2">
        <f t="shared" si="224"/>
        <v>0.1262004395180065</v>
      </c>
      <c r="K4674">
        <v>4669</v>
      </c>
      <c r="L4674" s="14">
        <v>-2.7459184698699598E-4</v>
      </c>
      <c r="M4674" s="14">
        <v>0.13589702382618299</v>
      </c>
    </row>
    <row r="4675" spans="1:13" x14ac:dyDescent="0.55000000000000004">
      <c r="A4675">
        <v>4670</v>
      </c>
      <c r="C4675">
        <f t="shared" si="222"/>
        <v>-0.15924244189949691</v>
      </c>
      <c r="D4675">
        <f t="shared" si="223"/>
        <v>2.5160463005287305E-4</v>
      </c>
      <c r="E4675" s="2">
        <f t="shared" si="224"/>
        <v>3.5558106392527301E-2</v>
      </c>
      <c r="K4675">
        <v>4670</v>
      </c>
      <c r="L4675" s="14">
        <v>-3.1546049247854898E-4</v>
      </c>
      <c r="M4675" s="14">
        <v>2.93261302235568E-2</v>
      </c>
    </row>
    <row r="4676" spans="1:13" x14ac:dyDescent="0.55000000000000004">
      <c r="A4676">
        <v>4671</v>
      </c>
      <c r="C4676">
        <f t="shared" si="222"/>
        <v>-5.9168399296081788E-2</v>
      </c>
      <c r="D4676">
        <f t="shared" si="223"/>
        <v>3.1233307929476187E-4</v>
      </c>
      <c r="E4676" s="2">
        <f t="shared" si="224"/>
        <v>6.4624123907733419E-4</v>
      </c>
      <c r="K4676">
        <v>4671</v>
      </c>
      <c r="L4676" s="14">
        <v>-2.7732010065402901E-4</v>
      </c>
      <c r="M4676" s="14">
        <v>-8.4589674619663296E-2</v>
      </c>
    </row>
    <row r="4677" spans="1:13" x14ac:dyDescent="0.55000000000000004">
      <c r="A4677">
        <v>4672</v>
      </c>
      <c r="C4677">
        <f t="shared" si="222"/>
        <v>5.5755664359748741E-2</v>
      </c>
      <c r="D4677">
        <f t="shared" si="223"/>
        <v>2.9467250909261648E-4</v>
      </c>
      <c r="E4677" s="2">
        <f t="shared" si="224"/>
        <v>5.432401858225494E-2</v>
      </c>
      <c r="K4677">
        <v>4672</v>
      </c>
      <c r="L4677" s="14">
        <v>-1.69723169251702E-4</v>
      </c>
      <c r="M4677" s="14">
        <v>-0.17731947069814399</v>
      </c>
    </row>
    <row r="4678" spans="1:13" x14ac:dyDescent="0.55000000000000004">
      <c r="A4678">
        <v>4673</v>
      </c>
      <c r="C4678">
        <f t="shared" ref="C4678:C4741" si="225">$D$1*COS($B$2*(A4678-$L$2)+$B$1)</f>
        <v>0.15668623149621946</v>
      </c>
      <c r="D4678">
        <f t="shared" ref="D4678:D4741" si="226">$D$2*COS($B$2*(A4678-$L$3)+$B$3)</f>
        <v>2.0305535031364848E-4</v>
      </c>
      <c r="E4678" s="2">
        <f t="shared" ref="E4678:E4741" si="227">(M4678-C4678)^2</f>
        <v>0.14617220438934428</v>
      </c>
      <c r="K4678">
        <v>4673</v>
      </c>
      <c r="L4678" s="14">
        <v>-1.9618017224184001E-5</v>
      </c>
      <c r="M4678" s="14">
        <v>-0.22563850533013899</v>
      </c>
    </row>
    <row r="4679" spans="1:13" x14ac:dyDescent="0.55000000000000004">
      <c r="A4679">
        <v>4674</v>
      </c>
      <c r="C4679">
        <f t="shared" si="225"/>
        <v>0.21829185721246872</v>
      </c>
      <c r="D4679">
        <f t="shared" si="226"/>
        <v>6.0475578672320354E-5</v>
      </c>
      <c r="E4679" s="2">
        <f t="shared" si="227"/>
        <v>0.18986658829083661</v>
      </c>
      <c r="K4679">
        <v>4674</v>
      </c>
      <c r="L4679" s="14">
        <v>1.35400588918474E-4</v>
      </c>
      <c r="M4679" s="14">
        <v>-0.217444976542536</v>
      </c>
    </row>
    <row r="4680" spans="1:13" x14ac:dyDescent="0.55000000000000004">
      <c r="A4680">
        <v>4675</v>
      </c>
      <c r="C4680">
        <f t="shared" si="225"/>
        <v>0.22511082799565676</v>
      </c>
      <c r="D4680">
        <f t="shared" si="226"/>
        <v>-9.728228849170399E-5</v>
      </c>
      <c r="E4680" s="2">
        <f t="shared" si="227"/>
        <v>0.14432540229492433</v>
      </c>
      <c r="K4680">
        <v>4675</v>
      </c>
      <c r="L4680" s="14">
        <v>2.5650727760222902E-4</v>
      </c>
      <c r="M4680" s="14">
        <v>-0.154791004449153</v>
      </c>
    </row>
    <row r="4681" spans="1:13" x14ac:dyDescent="0.55000000000000004">
      <c r="A4681">
        <v>4676</v>
      </c>
      <c r="C4681">
        <f t="shared" si="225"/>
        <v>0.1754317259127787</v>
      </c>
      <c r="D4681">
        <f t="shared" si="226"/>
        <v>-2.3062435179068634E-4</v>
      </c>
      <c r="E4681" s="2">
        <f t="shared" si="227"/>
        <v>5.2349618899138528E-2</v>
      </c>
      <c r="K4681">
        <v>4676</v>
      </c>
      <c r="L4681" s="14">
        <v>3.1337012735488E-4</v>
      </c>
      <c r="M4681" s="14">
        <v>-5.3368665037801903E-2</v>
      </c>
    </row>
    <row r="4682" spans="1:13" x14ac:dyDescent="0.55000000000000004">
      <c r="A4682">
        <v>4677</v>
      </c>
      <c r="C4682">
        <f t="shared" si="225"/>
        <v>8.1722958432853668E-2</v>
      </c>
      <c r="D4682">
        <f t="shared" si="226"/>
        <v>-3.0608456396801864E-4</v>
      </c>
      <c r="E4682" s="2">
        <f t="shared" si="227"/>
        <v>4.1220250318972304E-4</v>
      </c>
      <c r="K4682">
        <v>4677</v>
      </c>
      <c r="L4682" s="14">
        <v>2.9174748470436499E-4</v>
      </c>
      <c r="M4682" s="14">
        <v>6.1420187607428803E-2</v>
      </c>
    </row>
    <row r="4683" spans="1:13" x14ac:dyDescent="0.55000000000000004">
      <c r="A4683">
        <v>4678</v>
      </c>
      <c r="C4683">
        <f t="shared" si="225"/>
        <v>-3.249654903043122E-2</v>
      </c>
      <c r="D4683">
        <f t="shared" si="226"/>
        <v>-3.0472400234007652E-4</v>
      </c>
      <c r="E4683" s="2">
        <f t="shared" si="227"/>
        <v>3.7373597618237483E-2</v>
      </c>
      <c r="K4683">
        <v>4678</v>
      </c>
      <c r="L4683" s="14">
        <v>1.97054874639644E-4</v>
      </c>
      <c r="M4683" s="14">
        <v>0.160825973243197</v>
      </c>
    </row>
    <row r="4684" spans="1:13" x14ac:dyDescent="0.55000000000000004">
      <c r="A4684">
        <v>4679</v>
      </c>
      <c r="C4684">
        <f t="shared" si="225"/>
        <v>-0.13856010765865237</v>
      </c>
      <c r="D4684">
        <f t="shared" si="226"/>
        <v>-2.2688413919870454E-4</v>
      </c>
      <c r="E4684" s="2">
        <f t="shared" si="227"/>
        <v>0.12853085690235791</v>
      </c>
      <c r="K4684">
        <v>4679</v>
      </c>
      <c r="L4684" s="14">
        <v>5.3008648781730397E-5</v>
      </c>
      <c r="M4684" s="14">
        <v>0.21995189618830099</v>
      </c>
    </row>
    <row r="4685" spans="1:13" x14ac:dyDescent="0.55000000000000004">
      <c r="A4685">
        <v>4680</v>
      </c>
      <c r="C4685">
        <f t="shared" si="225"/>
        <v>-0.2098479998815391</v>
      </c>
      <c r="D4685">
        <f t="shared" si="226"/>
        <v>-9.2101139456066261E-5</v>
      </c>
      <c r="E4685" s="2">
        <f t="shared" si="227"/>
        <v>0.18821497825620348</v>
      </c>
      <c r="K4685">
        <v>4680</v>
      </c>
      <c r="L4685" s="14">
        <v>-1.04313922005351E-4</v>
      </c>
      <c r="M4685" s="14">
        <v>0.22398950225054201</v>
      </c>
    </row>
    <row r="4686" spans="1:13" x14ac:dyDescent="0.55000000000000004">
      <c r="A4686">
        <v>4681</v>
      </c>
      <c r="C4686">
        <f t="shared" si="225"/>
        <v>-0.22846846737903731</v>
      </c>
      <c r="D4686">
        <f t="shared" si="226"/>
        <v>6.5797304952059204E-5</v>
      </c>
      <c r="E4686" s="2">
        <f t="shared" si="227"/>
        <v>0.16031696908668044</v>
      </c>
      <c r="K4686">
        <v>4681</v>
      </c>
      <c r="L4686" s="14">
        <v>-2.355104239096E-4</v>
      </c>
      <c r="M4686" s="14">
        <v>0.171927547944143</v>
      </c>
    </row>
    <row r="4687" spans="1:13" x14ac:dyDescent="0.55000000000000004">
      <c r="A4687">
        <v>4682</v>
      </c>
      <c r="C4687">
        <f t="shared" si="225"/>
        <v>-0.1897481652985262</v>
      </c>
      <c r="D4687">
        <f t="shared" si="226"/>
        <v>2.0718201271263269E-4</v>
      </c>
      <c r="E4687" s="2">
        <f t="shared" si="227"/>
        <v>7.1050735305666274E-2</v>
      </c>
      <c r="K4687">
        <v>4682</v>
      </c>
      <c r="L4687" s="14">
        <v>-3.0772187914508898E-4</v>
      </c>
      <c r="M4687" s="14">
        <v>7.6805272694057694E-2</v>
      </c>
    </row>
    <row r="4688" spans="1:13" x14ac:dyDescent="0.55000000000000004">
      <c r="A4688">
        <v>4683</v>
      </c>
      <c r="C4688">
        <f t="shared" si="225"/>
        <v>-0.10340507330191495</v>
      </c>
      <c r="D4688">
        <f t="shared" si="226"/>
        <v>2.9656840233490729E-4</v>
      </c>
      <c r="E4688" s="2">
        <f t="shared" si="227"/>
        <v>4.336448201749458E-3</v>
      </c>
      <c r="K4688">
        <v>4683</v>
      </c>
      <c r="L4688" s="14">
        <v>-3.0286248078074197E-4</v>
      </c>
      <c r="M4688" s="14">
        <v>-3.7553359567575002E-2</v>
      </c>
    </row>
    <row r="4689" spans="1:13" x14ac:dyDescent="0.55000000000000004">
      <c r="A4689">
        <v>4684</v>
      </c>
      <c r="C4689">
        <f t="shared" si="225"/>
        <v>8.890512487471261E-3</v>
      </c>
      <c r="D4689">
        <f t="shared" si="226"/>
        <v>3.1152237413704638E-4</v>
      </c>
      <c r="E4689" s="2">
        <f t="shared" si="227"/>
        <v>2.2921061434317921E-2</v>
      </c>
      <c r="K4689">
        <v>4684</v>
      </c>
      <c r="L4689" s="14">
        <v>-2.2214929528243001E-4</v>
      </c>
      <c r="M4689" s="14">
        <v>-0.142506519961378</v>
      </c>
    </row>
    <row r="4690" spans="1:13" x14ac:dyDescent="0.55000000000000004">
      <c r="A4690">
        <v>4685</v>
      </c>
      <c r="C4690">
        <f t="shared" si="225"/>
        <v>0.11895476703820929</v>
      </c>
      <c r="D4690">
        <f t="shared" si="226"/>
        <v>2.4829079640284501E-4</v>
      </c>
      <c r="E4690" s="2">
        <f t="shared" si="227"/>
        <v>0.10937757402672478</v>
      </c>
      <c r="K4690">
        <v>4685</v>
      </c>
      <c r="L4690" s="14">
        <v>-8.5797440666456997E-5</v>
      </c>
      <c r="M4690" s="14">
        <v>-0.21176803838458699</v>
      </c>
    </row>
    <row r="4691" spans="1:13" x14ac:dyDescent="0.55000000000000004">
      <c r="A4691">
        <v>4686</v>
      </c>
      <c r="C4691">
        <f t="shared" si="225"/>
        <v>0.1991638824315683</v>
      </c>
      <c r="D4691">
        <f t="shared" si="226"/>
        <v>1.2274346232590233E-4</v>
      </c>
      <c r="E4691" s="2">
        <f t="shared" si="227"/>
        <v>0.18246124051612664</v>
      </c>
      <c r="K4691">
        <v>4686</v>
      </c>
      <c r="L4691" s="14">
        <v>7.2042915213112001E-5</v>
      </c>
      <c r="M4691" s="14">
        <v>-0.22799093788084099</v>
      </c>
    </row>
    <row r="4692" spans="1:13" x14ac:dyDescent="0.55000000000000004">
      <c r="A4692">
        <v>4687</v>
      </c>
      <c r="C4692">
        <f t="shared" si="225"/>
        <v>0.22938706137615425</v>
      </c>
      <c r="D4692">
        <f t="shared" si="226"/>
        <v>-3.3609893567937948E-5</v>
      </c>
      <c r="E4692" s="2">
        <f t="shared" si="227"/>
        <v>0.17347154528929246</v>
      </c>
      <c r="K4692">
        <v>4687</v>
      </c>
      <c r="L4692" s="14">
        <v>2.1183967605575699E-4</v>
      </c>
      <c r="M4692" s="14">
        <v>-0.187112092631741</v>
      </c>
    </row>
    <row r="4693" spans="1:13" x14ac:dyDescent="0.55000000000000004">
      <c r="A4693">
        <v>4688</v>
      </c>
      <c r="C4693">
        <f t="shared" si="225"/>
        <v>0.20203892301094156</v>
      </c>
      <c r="D4693">
        <f t="shared" si="226"/>
        <v>-1.8152787461657145E-4</v>
      </c>
      <c r="E4693" s="2">
        <f t="shared" si="227"/>
        <v>9.0847256298978926E-2</v>
      </c>
      <c r="K4693">
        <v>4688</v>
      </c>
      <c r="L4693" s="14">
        <v>2.9857987587229498E-4</v>
      </c>
      <c r="M4693" s="14">
        <v>-9.93698630238702E-2</v>
      </c>
    </row>
    <row r="4694" spans="1:13" x14ac:dyDescent="0.55000000000000004">
      <c r="A4694">
        <v>4689</v>
      </c>
      <c r="C4694">
        <f t="shared" si="225"/>
        <v>0.1239832736139846</v>
      </c>
      <c r="D4694">
        <f t="shared" si="226"/>
        <v>-2.8388618543944555E-4</v>
      </c>
      <c r="E4694" s="2">
        <f t="shared" si="227"/>
        <v>1.2259606731494795E-2</v>
      </c>
      <c r="K4694">
        <v>4689</v>
      </c>
      <c r="L4694" s="14">
        <v>3.10538893521541E-4</v>
      </c>
      <c r="M4694" s="14">
        <v>1.32601652242054E-2</v>
      </c>
    </row>
    <row r="4695" spans="1:13" x14ac:dyDescent="0.55000000000000004">
      <c r="A4695">
        <v>4690</v>
      </c>
      <c r="C4695">
        <f t="shared" si="225"/>
        <v>1.4810435899179191E-2</v>
      </c>
      <c r="D4695">
        <f t="shared" si="226"/>
        <v>-3.1499504756490052E-4</v>
      </c>
      <c r="E4695" s="2">
        <f t="shared" si="227"/>
        <v>1.1611930299092275E-2</v>
      </c>
      <c r="K4695">
        <v>4690</v>
      </c>
      <c r="L4695" s="14">
        <v>2.4472151884487997E-4</v>
      </c>
      <c r="M4695" s="14">
        <v>0.122569102831785</v>
      </c>
    </row>
    <row r="4696" spans="1:13" x14ac:dyDescent="0.55000000000000004">
      <c r="A4696">
        <v>4691</v>
      </c>
      <c r="C4696">
        <f t="shared" si="225"/>
        <v>-9.8079509047101124E-2</v>
      </c>
      <c r="D4696">
        <f t="shared" si="226"/>
        <v>-2.670467923203556E-4</v>
      </c>
      <c r="E4696" s="2">
        <f t="shared" si="227"/>
        <v>8.9556162942821774E-2</v>
      </c>
      <c r="K4696">
        <v>4691</v>
      </c>
      <c r="L4696" s="14">
        <v>1.1761212163143301E-4</v>
      </c>
      <c r="M4696" s="14">
        <v>0.20117984827163299</v>
      </c>
    </row>
    <row r="4697" spans="1:13" x14ac:dyDescent="0.55000000000000004">
      <c r="A4697">
        <v>4692</v>
      </c>
      <c r="C4697">
        <f t="shared" si="225"/>
        <v>-0.18635356457360353</v>
      </c>
      <c r="D4697">
        <f t="shared" si="226"/>
        <v>-1.5207542110517295E-4</v>
      </c>
      <c r="E4697" s="2">
        <f t="shared" si="227"/>
        <v>0.17285423000361461</v>
      </c>
      <c r="K4697">
        <v>4692</v>
      </c>
      <c r="L4697" s="14">
        <v>-3.8953961057238502E-5</v>
      </c>
      <c r="M4697" s="14">
        <v>0.22940385268267899</v>
      </c>
    </row>
    <row r="4698" spans="1:13" x14ac:dyDescent="0.55000000000000004">
      <c r="A4698">
        <v>4693</v>
      </c>
      <c r="C4698">
        <f t="shared" si="225"/>
        <v>-0.22785680341511508</v>
      </c>
      <c r="D4698">
        <f t="shared" si="226"/>
        <v>1.0636753130913409E-6</v>
      </c>
      <c r="E4698" s="2">
        <f t="shared" si="227"/>
        <v>0.18320886121172</v>
      </c>
      <c r="K4698">
        <v>4693</v>
      </c>
      <c r="L4698" s="14">
        <v>-1.8576378254629499E-4</v>
      </c>
      <c r="M4698" s="14">
        <v>0.20017223907116299</v>
      </c>
    </row>
    <row r="4699" spans="1:13" x14ac:dyDescent="0.55000000000000004">
      <c r="A4699">
        <v>4694</v>
      </c>
      <c r="C4699">
        <f t="shared" si="225"/>
        <v>-0.21217278743977028</v>
      </c>
      <c r="D4699">
        <f t="shared" si="226"/>
        <v>1.5393581164826637E-4</v>
      </c>
      <c r="E4699" s="2">
        <f t="shared" si="227"/>
        <v>0.11087503698076673</v>
      </c>
      <c r="K4699">
        <v>4694</v>
      </c>
      <c r="L4699" s="14">
        <v>-2.8604791230178798E-4</v>
      </c>
      <c r="M4699" s="14">
        <v>0.12080624640585599</v>
      </c>
    </row>
    <row r="4700" spans="1:13" x14ac:dyDescent="0.55000000000000004">
      <c r="A4700">
        <v>4695</v>
      </c>
      <c r="C4700">
        <f t="shared" si="225"/>
        <v>-0.14323787406585844</v>
      </c>
      <c r="D4700">
        <f t="shared" si="226"/>
        <v>2.6817330396797771E-4</v>
      </c>
      <c r="E4700" s="2">
        <f t="shared" si="227"/>
        <v>2.3845985445133205E-2</v>
      </c>
      <c r="K4700">
        <v>4695</v>
      </c>
      <c r="L4700" s="14">
        <v>-3.1468956790888002E-4</v>
      </c>
      <c r="M4700" s="14">
        <v>1.11835799006588E-2</v>
      </c>
    </row>
    <row r="4701" spans="1:13" x14ac:dyDescent="0.55000000000000004">
      <c r="A4701">
        <v>4696</v>
      </c>
      <c r="C4701">
        <f t="shared" si="225"/>
        <v>-3.8353273515608931E-2</v>
      </c>
      <c r="D4701">
        <f t="shared" si="226"/>
        <v>3.151049496384721E-4</v>
      </c>
      <c r="E4701" s="2">
        <f t="shared" si="227"/>
        <v>3.9547508786349434E-3</v>
      </c>
      <c r="K4701">
        <v>4696</v>
      </c>
      <c r="L4701" s="14">
        <v>-2.6451526904084299E-4</v>
      </c>
      <c r="M4701" s="14">
        <v>-0.10124008356855201</v>
      </c>
    </row>
    <row r="4702" spans="1:13" x14ac:dyDescent="0.55000000000000004">
      <c r="A4702">
        <v>4697</v>
      </c>
      <c r="C4702">
        <f t="shared" si="225"/>
        <v>7.6157190264196525E-2</v>
      </c>
      <c r="D4702">
        <f t="shared" si="226"/>
        <v>2.8295189483505207E-4</v>
      </c>
      <c r="E4702" s="2">
        <f t="shared" si="227"/>
        <v>6.9941593585521933E-2</v>
      </c>
      <c r="K4702">
        <v>4697</v>
      </c>
      <c r="L4702" s="14">
        <v>-1.4809148010792801E-4</v>
      </c>
      <c r="M4702" s="14">
        <v>-0.188307540060136</v>
      </c>
    </row>
    <row r="4703" spans="1:13" x14ac:dyDescent="0.55000000000000004">
      <c r="A4703">
        <v>4698</v>
      </c>
      <c r="C4703">
        <f t="shared" si="225"/>
        <v>0.17155380455278241</v>
      </c>
      <c r="D4703">
        <f t="shared" si="226"/>
        <v>1.7978387858264117E-4</v>
      </c>
      <c r="E4703" s="2">
        <f t="shared" si="227"/>
        <v>0.15981286236856285</v>
      </c>
      <c r="K4703">
        <v>4698</v>
      </c>
      <c r="L4703" s="14">
        <v>5.4227387108617703E-6</v>
      </c>
      <c r="M4703" s="14">
        <v>-0.22821220496849101</v>
      </c>
    </row>
    <row r="4704" spans="1:13" x14ac:dyDescent="0.55000000000000004">
      <c r="A4704">
        <v>4699</v>
      </c>
      <c r="C4704">
        <f t="shared" si="225"/>
        <v>0.2238940299674797</v>
      </c>
      <c r="D4704">
        <f t="shared" si="226"/>
        <v>3.1493898348453798E-5</v>
      </c>
      <c r="E4704" s="2">
        <f t="shared" si="227"/>
        <v>0.18909777291703089</v>
      </c>
      <c r="K4704">
        <v>4699</v>
      </c>
      <c r="L4704" s="14">
        <v>1.5757879897928799E-4</v>
      </c>
      <c r="M4704" s="14">
        <v>-0.21095970741674799</v>
      </c>
    </row>
    <row r="4705" spans="1:13" x14ac:dyDescent="0.55000000000000004">
      <c r="A4705">
        <v>4700</v>
      </c>
      <c r="C4705">
        <f t="shared" si="225"/>
        <v>0.22004157317204037</v>
      </c>
      <c r="D4705">
        <f t="shared" si="226"/>
        <v>-1.2470038653249017E-4</v>
      </c>
      <c r="E4705" s="2">
        <f t="shared" si="227"/>
        <v>0.13025791611042697</v>
      </c>
      <c r="K4705">
        <v>4700</v>
      </c>
      <c r="L4705" s="14">
        <v>2.7026827149545301E-4</v>
      </c>
      <c r="M4705" s="14">
        <v>-0.14087104244346699</v>
      </c>
    </row>
    <row r="4706" spans="1:13" x14ac:dyDescent="0.55000000000000004">
      <c r="A4706">
        <v>4701</v>
      </c>
      <c r="C4706">
        <f t="shared" si="225"/>
        <v>0.1609633196199628</v>
      </c>
      <c r="D4706">
        <f t="shared" si="226"/>
        <v>-2.4959750286796862E-4</v>
      </c>
      <c r="E4706" s="2">
        <f t="shared" si="227"/>
        <v>3.8597973869429314E-2</v>
      </c>
      <c r="K4706">
        <v>4701</v>
      </c>
      <c r="L4706" s="14">
        <v>3.1526737879294801E-4</v>
      </c>
      <c r="M4706" s="14">
        <v>-3.5500350989718397E-2</v>
      </c>
    </row>
    <row r="4707" spans="1:13" x14ac:dyDescent="0.55000000000000004">
      <c r="A4707">
        <v>4702</v>
      </c>
      <c r="C4707">
        <f t="shared" si="225"/>
        <v>6.1486665680377459E-2</v>
      </c>
      <c r="D4707">
        <f t="shared" si="226"/>
        <v>-3.1185090708361722E-4</v>
      </c>
      <c r="E4707" s="2">
        <f t="shared" si="227"/>
        <v>2.9842417104163332E-4</v>
      </c>
      <c r="K4707">
        <v>4702</v>
      </c>
      <c r="L4707" s="14">
        <v>2.8130581529491901E-4</v>
      </c>
      <c r="M4707" s="14">
        <v>7.8761623597594893E-2</v>
      </c>
    </row>
    <row r="4708" spans="1:13" x14ac:dyDescent="0.55000000000000004">
      <c r="A4708">
        <v>4703</v>
      </c>
      <c r="C4708">
        <f t="shared" si="225"/>
        <v>-5.3421845308903253E-2</v>
      </c>
      <c r="D4708">
        <f t="shared" si="226"/>
        <v>-2.9583630691684503E-4</v>
      </c>
      <c r="E4708" s="2">
        <f t="shared" si="227"/>
        <v>5.1401553144309539E-2</v>
      </c>
      <c r="K4708">
        <v>4703</v>
      </c>
      <c r="L4708" s="14">
        <v>1.7688946526169401E-4</v>
      </c>
      <c r="M4708" s="14">
        <v>0.17329726095324999</v>
      </c>
    </row>
    <row r="4709" spans="1:13" x14ac:dyDescent="0.55000000000000004">
      <c r="A4709">
        <v>4704</v>
      </c>
      <c r="C4709">
        <f t="shared" si="225"/>
        <v>-0.15492259916757212</v>
      </c>
      <c r="D4709">
        <f t="shared" si="226"/>
        <v>-2.0557302945026513E-4</v>
      </c>
      <c r="E4709" s="2">
        <f t="shared" si="227"/>
        <v>0.1439080335376319</v>
      </c>
      <c r="K4709">
        <v>4704</v>
      </c>
      <c r="L4709" s="14">
        <v>2.81700513111024E-5</v>
      </c>
      <c r="M4709" s="14">
        <v>0.22442952424500601</v>
      </c>
    </row>
    <row r="4710" spans="1:13" x14ac:dyDescent="0.55000000000000004">
      <c r="A4710">
        <v>4705</v>
      </c>
      <c r="C4710">
        <f t="shared" si="225"/>
        <v>-0.21754104614609424</v>
      </c>
      <c r="D4710">
        <f t="shared" si="226"/>
        <v>-6.3715254726522287E-5</v>
      </c>
      <c r="E4710" s="2">
        <f t="shared" si="227"/>
        <v>0.19087555205907794</v>
      </c>
      <c r="K4710">
        <v>4705</v>
      </c>
      <c r="L4710" s="14">
        <v>-1.2760472674466601E-4</v>
      </c>
      <c r="M4710" s="14">
        <v>0.21935202092990999</v>
      </c>
    </row>
    <row r="4711" spans="1:13" x14ac:dyDescent="0.55000000000000004">
      <c r="A4711">
        <v>4706</v>
      </c>
      <c r="C4711">
        <f t="shared" si="225"/>
        <v>-0.22556127594337358</v>
      </c>
      <c r="D4711">
        <f t="shared" si="226"/>
        <v>9.4133705922568408E-5</v>
      </c>
      <c r="E4711" s="2">
        <f t="shared" si="227"/>
        <v>0.1481462542108318</v>
      </c>
      <c r="K4711">
        <v>4706</v>
      </c>
      <c r="L4711" s="14">
        <v>-2.5142010938497902E-4</v>
      </c>
      <c r="M4711" s="14">
        <v>0.15933644321177001</v>
      </c>
    </row>
    <row r="4712" spans="1:13" x14ac:dyDescent="0.55000000000000004">
      <c r="A4712">
        <v>4707</v>
      </c>
      <c r="C4712">
        <f t="shared" si="225"/>
        <v>-0.17697037993438583</v>
      </c>
      <c r="D4712">
        <f t="shared" si="226"/>
        <v>2.2835709056459794E-4</v>
      </c>
      <c r="E4712" s="2">
        <f t="shared" si="227"/>
        <v>5.5877605731158075E-2</v>
      </c>
      <c r="K4712">
        <v>4707</v>
      </c>
      <c r="L4712" s="14">
        <v>-3.1226576593269899E-4</v>
      </c>
      <c r="M4712" s="14">
        <v>5.9414064839711102E-2</v>
      </c>
    </row>
    <row r="4713" spans="1:13" x14ac:dyDescent="0.55000000000000004">
      <c r="A4713">
        <v>4708</v>
      </c>
      <c r="C4713">
        <f t="shared" si="225"/>
        <v>-8.3963648801198346E-2</v>
      </c>
      <c r="D4713">
        <f t="shared" si="226"/>
        <v>3.0526765886265819E-4</v>
      </c>
      <c r="E4713" s="2">
        <f t="shared" si="227"/>
        <v>8.1651428884821212E-4</v>
      </c>
      <c r="K4713">
        <v>4708</v>
      </c>
      <c r="L4713" s="14">
        <v>-2.9490252424640002E-4</v>
      </c>
      <c r="M4713" s="14">
        <v>-5.5388934649553502E-2</v>
      </c>
    </row>
    <row r="4714" spans="1:13" x14ac:dyDescent="0.55000000000000004">
      <c r="A4714">
        <v>4709</v>
      </c>
      <c r="C4714">
        <f t="shared" si="225"/>
        <v>3.0116188367797954E-2</v>
      </c>
      <c r="D4714">
        <f t="shared" si="226"/>
        <v>3.0556247931789597E-4</v>
      </c>
      <c r="E4714" s="2">
        <f t="shared" si="227"/>
        <v>3.4758240485186609E-2</v>
      </c>
      <c r="K4714">
        <v>4709</v>
      </c>
      <c r="L4714" s="14">
        <v>-2.03679115920146E-4</v>
      </c>
      <c r="M4714" s="14">
        <v>-0.15631943184783201</v>
      </c>
    </row>
    <row r="4715" spans="1:13" x14ac:dyDescent="0.55000000000000004">
      <c r="A4715">
        <v>4710</v>
      </c>
      <c r="C4715">
        <f t="shared" si="225"/>
        <v>0.13663749705401926</v>
      </c>
      <c r="D4715">
        <f t="shared" si="226"/>
        <v>2.2916755821194632E-4</v>
      </c>
      <c r="E4715" s="2">
        <f t="shared" si="227"/>
        <v>0.12583781036913252</v>
      </c>
      <c r="K4715">
        <v>4710</v>
      </c>
      <c r="L4715" s="14">
        <v>-6.1443009478189502E-5</v>
      </c>
      <c r="M4715" s="14">
        <v>-0.21809875760447001</v>
      </c>
    </row>
    <row r="4716" spans="1:13" x14ac:dyDescent="0.55000000000000004">
      <c r="A4716">
        <v>4711</v>
      </c>
      <c r="C4716">
        <f t="shared" si="225"/>
        <v>0.20886567407125534</v>
      </c>
      <c r="D4716">
        <f t="shared" si="226"/>
        <v>9.5256410463083807E-5</v>
      </c>
      <c r="E4716" s="2">
        <f t="shared" si="227"/>
        <v>0.18845980158127659</v>
      </c>
      <c r="K4716">
        <v>4711</v>
      </c>
      <c r="L4716" s="14">
        <v>9.6181879852338197E-5</v>
      </c>
      <c r="M4716" s="14">
        <v>-0.225253896532601</v>
      </c>
    </row>
    <row r="4717" spans="1:13" x14ac:dyDescent="0.55000000000000004">
      <c r="A4717">
        <v>4712</v>
      </c>
      <c r="C4717">
        <f t="shared" si="225"/>
        <v>0.22867296943569895</v>
      </c>
      <c r="D4717">
        <f t="shared" si="226"/>
        <v>-6.2562088466191473E-5</v>
      </c>
      <c r="E4717" s="2">
        <f t="shared" si="227"/>
        <v>0.16375438471052511</v>
      </c>
      <c r="K4717">
        <v>4712</v>
      </c>
      <c r="L4717" s="14">
        <v>2.2971742070478299E-4</v>
      </c>
      <c r="M4717" s="14">
        <v>-0.17599279970041801</v>
      </c>
    </row>
    <row r="4718" spans="1:13" x14ac:dyDescent="0.55000000000000004">
      <c r="A4718">
        <v>4713</v>
      </c>
      <c r="C4718">
        <f t="shared" si="225"/>
        <v>0.1910881695155344</v>
      </c>
      <c r="D4718">
        <f t="shared" si="226"/>
        <v>-2.0467882189464581E-4</v>
      </c>
      <c r="E4718" s="2">
        <f t="shared" si="227"/>
        <v>7.4934345269743685E-2</v>
      </c>
      <c r="K4718">
        <v>4713</v>
      </c>
      <c r="L4718" s="14">
        <v>3.0571880847829702E-4</v>
      </c>
      <c r="M4718" s="14">
        <v>-8.2653214403199504E-2</v>
      </c>
    </row>
    <row r="4719" spans="1:13" x14ac:dyDescent="0.55000000000000004">
      <c r="A4719">
        <v>4714</v>
      </c>
      <c r="C4719">
        <f t="shared" si="225"/>
        <v>0.10554426686748124</v>
      </c>
      <c r="D4719">
        <f t="shared" si="226"/>
        <v>-2.9542548531398988E-4</v>
      </c>
      <c r="E4719" s="2">
        <f t="shared" si="227"/>
        <v>5.4992436941812307E-3</v>
      </c>
      <c r="K4719">
        <v>4714</v>
      </c>
      <c r="L4719" s="14">
        <v>3.0515102412662201E-4</v>
      </c>
      <c r="M4719" s="14">
        <v>3.1387381184618098E-2</v>
      </c>
    </row>
    <row r="4720" spans="1:13" x14ac:dyDescent="0.55000000000000004">
      <c r="A4720">
        <v>4715</v>
      </c>
      <c r="C4720">
        <f t="shared" si="225"/>
        <v>-6.4890220686049157E-3</v>
      </c>
      <c r="D4720">
        <f t="shared" si="226"/>
        <v>-3.1202657899641605E-4</v>
      </c>
      <c r="E4720" s="2">
        <f t="shared" si="227"/>
        <v>2.0752083456423192E-2</v>
      </c>
      <c r="K4720">
        <v>4715</v>
      </c>
      <c r="L4720" s="14">
        <v>2.2815627276291301E-4</v>
      </c>
      <c r="M4720" s="14">
        <v>0.13756681244157101</v>
      </c>
    </row>
    <row r="4721" spans="1:13" x14ac:dyDescent="0.55000000000000004">
      <c r="A4721">
        <v>4716</v>
      </c>
      <c r="C4721">
        <f t="shared" si="225"/>
        <v>-0.11689370324320389</v>
      </c>
      <c r="D4721">
        <f t="shared" si="226"/>
        <v>-2.5031557834917913E-4</v>
      </c>
      <c r="E4721" s="2">
        <f t="shared" si="227"/>
        <v>0.10639697086161913</v>
      </c>
      <c r="K4721">
        <v>4716</v>
      </c>
      <c r="L4721" s="14">
        <v>9.4018367506973401E-5</v>
      </c>
      <c r="M4721" s="14">
        <v>0.209291782119985</v>
      </c>
    </row>
    <row r="4722" spans="1:13" x14ac:dyDescent="0.55000000000000004">
      <c r="A4722">
        <v>4717</v>
      </c>
      <c r="C4722">
        <f t="shared" si="225"/>
        <v>-0.19796052882668105</v>
      </c>
      <c r="D4722">
        <f t="shared" si="226"/>
        <v>-1.2578064377215533E-4</v>
      </c>
      <c r="E4722" s="2">
        <f t="shared" si="227"/>
        <v>0.18195245715528444</v>
      </c>
      <c r="K4722">
        <v>4717</v>
      </c>
      <c r="L4722" s="14">
        <v>-6.3667021138696302E-5</v>
      </c>
      <c r="M4722" s="14">
        <v>0.228598326614493</v>
      </c>
    </row>
    <row r="4723" spans="1:13" x14ac:dyDescent="0.55000000000000004">
      <c r="A4723">
        <v>4718</v>
      </c>
      <c r="C4723">
        <f t="shared" si="225"/>
        <v>-0.22934343435296664</v>
      </c>
      <c r="D4723">
        <f t="shared" si="226"/>
        <v>3.0322581147467255E-5</v>
      </c>
      <c r="E4723" s="2">
        <f t="shared" si="227"/>
        <v>0.17639532664080909</v>
      </c>
      <c r="K4723">
        <v>4718</v>
      </c>
      <c r="L4723" s="14">
        <v>-2.05406609378654E-4</v>
      </c>
      <c r="M4723" s="14">
        <v>0.19065100208733801</v>
      </c>
    </row>
    <row r="4724" spans="1:13" x14ac:dyDescent="0.55000000000000004">
      <c r="A4724">
        <v>4719</v>
      </c>
      <c r="C4724">
        <f t="shared" si="225"/>
        <v>-0.20316597203268899</v>
      </c>
      <c r="D4724">
        <f t="shared" si="226"/>
        <v>1.7881547734837323E-4</v>
      </c>
      <c r="E4724" s="2">
        <f t="shared" si="227"/>
        <v>9.4937887200425522E-2</v>
      </c>
      <c r="K4724">
        <v>4719</v>
      </c>
      <c r="L4724" s="14">
        <v>-2.9570083804963401E-4</v>
      </c>
      <c r="M4724" s="14">
        <v>0.104953951374457</v>
      </c>
    </row>
    <row r="4725" spans="1:13" x14ac:dyDescent="0.55000000000000004">
      <c r="A4725">
        <v>4720</v>
      </c>
      <c r="C4725">
        <f t="shared" si="225"/>
        <v>-0.12599813313250738</v>
      </c>
      <c r="D4725">
        <f t="shared" si="226"/>
        <v>2.8242945786501788E-4</v>
      </c>
      <c r="E4725" s="2">
        <f t="shared" si="227"/>
        <v>1.4153543391148124E-2</v>
      </c>
      <c r="K4725">
        <v>4720</v>
      </c>
      <c r="L4725" s="14">
        <v>-3.1193495743626101E-4</v>
      </c>
      <c r="M4725" s="14">
        <v>-7.0294675472024198E-3</v>
      </c>
    </row>
    <row r="4726" spans="1:13" x14ac:dyDescent="0.55000000000000004">
      <c r="A4726">
        <v>4721</v>
      </c>
      <c r="C4726">
        <f t="shared" si="225"/>
        <v>-1.7207418645212424E-2</v>
      </c>
      <c r="D4726">
        <f t="shared" si="226"/>
        <v>3.1515959760005752E-4</v>
      </c>
      <c r="E4726" s="2">
        <f t="shared" si="227"/>
        <v>1.0008980829237728E-2</v>
      </c>
      <c r="K4726">
        <v>4721</v>
      </c>
      <c r="L4726" s="14">
        <v>-2.5004303162898798E-4</v>
      </c>
      <c r="M4726" s="14">
        <v>-0.117252312714014</v>
      </c>
    </row>
    <row r="4727" spans="1:13" x14ac:dyDescent="0.55000000000000004">
      <c r="A4727">
        <v>4722</v>
      </c>
      <c r="C4727">
        <f t="shared" si="225"/>
        <v>9.5901995218424296E-2</v>
      </c>
      <c r="D4727">
        <f t="shared" si="226"/>
        <v>2.6879132137471243E-4</v>
      </c>
      <c r="E4727" s="2">
        <f t="shared" si="227"/>
        <v>8.6442223503718413E-2</v>
      </c>
      <c r="K4727">
        <v>4722</v>
      </c>
      <c r="L4727" s="14">
        <v>-1.2552627739587999E-4</v>
      </c>
      <c r="M4727" s="14">
        <v>-0.198108588781061</v>
      </c>
    </row>
    <row r="4728" spans="1:13" x14ac:dyDescent="0.55000000000000004">
      <c r="A4728">
        <v>4723</v>
      </c>
      <c r="C4728">
        <f t="shared" si="225"/>
        <v>0.18494202973491711</v>
      </c>
      <c r="D4728">
        <f t="shared" si="226"/>
        <v>1.5496208915782915E-4</v>
      </c>
      <c r="E4728" s="2">
        <f t="shared" si="227"/>
        <v>0.17163568171910892</v>
      </c>
      <c r="K4728">
        <v>4723</v>
      </c>
      <c r="L4728" s="14">
        <v>3.04293117195158E-5</v>
      </c>
      <c r="M4728" s="14">
        <v>-0.22934733981142899</v>
      </c>
    </row>
    <row r="4729" spans="1:13" x14ac:dyDescent="0.55000000000000004">
      <c r="A4729">
        <v>4724</v>
      </c>
      <c r="C4729">
        <f t="shared" si="225"/>
        <v>0.22756551305814307</v>
      </c>
      <c r="D4729">
        <f t="shared" si="226"/>
        <v>2.24063890280269E-6</v>
      </c>
      <c r="E4729" s="2">
        <f t="shared" si="227"/>
        <v>0.18551122459249023</v>
      </c>
      <c r="K4729">
        <v>4724</v>
      </c>
      <c r="L4729" s="14">
        <v>1.7876369094501401E-4</v>
      </c>
      <c r="M4729" s="14">
        <v>-0.20314462681842199</v>
      </c>
    </row>
    <row r="4730" spans="1:13" x14ac:dyDescent="0.55000000000000004">
      <c r="A4730">
        <v>4725</v>
      </c>
      <c r="C4730">
        <f t="shared" si="225"/>
        <v>0.21307484930419912</v>
      </c>
      <c r="D4730">
        <f t="shared" si="226"/>
        <v>-1.5104316448790651E-4</v>
      </c>
      <c r="E4730" s="2">
        <f t="shared" si="227"/>
        <v>0.11501453632785791</v>
      </c>
      <c r="K4730">
        <v>4725</v>
      </c>
      <c r="L4730" s="14">
        <v>2.8232559480390702E-4</v>
      </c>
      <c r="M4730" s="14">
        <v>-0.12606308182096701</v>
      </c>
    </row>
    <row r="4731" spans="1:13" x14ac:dyDescent="0.55000000000000004">
      <c r="A4731">
        <v>4726</v>
      </c>
      <c r="C4731">
        <f t="shared" si="225"/>
        <v>0.14510688963766091</v>
      </c>
      <c r="D4731">
        <f t="shared" si="226"/>
        <v>-2.6641831732821761E-4</v>
      </c>
      <c r="E4731" s="2">
        <f t="shared" si="227"/>
        <v>2.6411172543060538E-2</v>
      </c>
      <c r="K4731">
        <v>4726</v>
      </c>
      <c r="L4731" s="14">
        <v>3.15177302023323E-4</v>
      </c>
      <c r="M4731" s="14">
        <v>-1.7408255942868101E-2</v>
      </c>
    </row>
    <row r="4732" spans="1:13" x14ac:dyDescent="0.55000000000000004">
      <c r="A4732">
        <v>4727</v>
      </c>
      <c r="C4732">
        <f t="shared" si="225"/>
        <v>4.0720159282001261E-2</v>
      </c>
      <c r="D4732">
        <f t="shared" si="226"/>
        <v>-3.1492808817371997E-4</v>
      </c>
      <c r="E4732" s="2">
        <f t="shared" si="227"/>
        <v>3.0125186994273199E-3</v>
      </c>
      <c r="K4732">
        <v>4727</v>
      </c>
      <c r="L4732" s="14">
        <v>2.6909089873296499E-4</v>
      </c>
      <c r="M4732" s="14">
        <v>9.5606575629102297E-2</v>
      </c>
    </row>
    <row r="4733" spans="1:13" x14ac:dyDescent="0.55000000000000004">
      <c r="A4733">
        <v>4728</v>
      </c>
      <c r="C4733">
        <f t="shared" si="225"/>
        <v>-7.3886472740585338E-2</v>
      </c>
      <c r="D4733">
        <f t="shared" si="226"/>
        <v>-2.843975470450168E-4</v>
      </c>
      <c r="E4733" s="2">
        <f t="shared" si="227"/>
        <v>6.6854628448446085E-2</v>
      </c>
      <c r="K4733">
        <v>4728</v>
      </c>
      <c r="L4733" s="14">
        <v>1.55609010536192E-4</v>
      </c>
      <c r="M4733" s="14">
        <v>0.184676147234627</v>
      </c>
    </row>
    <row r="4734" spans="1:13" x14ac:dyDescent="0.55000000000000004">
      <c r="A4734">
        <v>4729</v>
      </c>
      <c r="C4734">
        <f t="shared" si="225"/>
        <v>-0.169949157507438</v>
      </c>
      <c r="D4734">
        <f t="shared" si="226"/>
        <v>-1.8248921623453858E-4</v>
      </c>
      <c r="E4734" s="2">
        <f t="shared" si="227"/>
        <v>0.15795981716367474</v>
      </c>
      <c r="K4734">
        <v>4729</v>
      </c>
      <c r="L4734" s="14">
        <v>3.1538803224115398E-6</v>
      </c>
      <c r="M4734" s="14">
        <v>0.22749243211759701</v>
      </c>
    </row>
    <row r="4735" spans="1:13" x14ac:dyDescent="0.55000000000000004">
      <c r="A4735">
        <v>4730</v>
      </c>
      <c r="C4735">
        <f t="shared" si="225"/>
        <v>-0.22335818598551321</v>
      </c>
      <c r="D4735">
        <f t="shared" si="226"/>
        <v>-3.4779938715672448E-5</v>
      </c>
      <c r="E4735" s="2">
        <f t="shared" si="227"/>
        <v>0.19069816666932632</v>
      </c>
      <c r="K4735">
        <v>4730</v>
      </c>
      <c r="L4735" s="14">
        <v>-1.5009115878337001E-4</v>
      </c>
      <c r="M4735" s="14">
        <v>0.213331826116122</v>
      </c>
    </row>
    <row r="4736" spans="1:13" x14ac:dyDescent="0.55000000000000004">
      <c r="A4736">
        <v>4731</v>
      </c>
      <c r="C4736">
        <f t="shared" si="225"/>
        <v>-0.22070901779823046</v>
      </c>
      <c r="D4736">
        <f t="shared" si="226"/>
        <v>1.2165837031788696E-4</v>
      </c>
      <c r="E4736" s="2">
        <f t="shared" si="227"/>
        <v>0.13428557219277315</v>
      </c>
      <c r="K4736">
        <v>4731</v>
      </c>
      <c r="L4736" s="14">
        <v>-2.6574493607390502E-4</v>
      </c>
      <c r="M4736" s="14">
        <v>0.14574094084929501</v>
      </c>
    </row>
    <row r="4737" spans="1:13" x14ac:dyDescent="0.55000000000000004">
      <c r="A4737">
        <v>4732</v>
      </c>
      <c r="C4737">
        <f t="shared" si="225"/>
        <v>-0.16266653832173983</v>
      </c>
      <c r="D4737">
        <f t="shared" si="226"/>
        <v>2.475629927552131E-4</v>
      </c>
      <c r="E4737" s="2">
        <f t="shared" si="227"/>
        <v>4.1744566576042128E-2</v>
      </c>
      <c r="K4737">
        <v>4732</v>
      </c>
      <c r="L4737" s="14">
        <v>-3.1484124556283298E-4</v>
      </c>
      <c r="M4737" s="14">
        <v>4.1648332835604297E-2</v>
      </c>
    </row>
    <row r="4738" spans="1:13" x14ac:dyDescent="0.55000000000000004">
      <c r="A4738">
        <v>4733</v>
      </c>
      <c r="C4738">
        <f t="shared" si="225"/>
        <v>-6.379818646461391E-2</v>
      </c>
      <c r="D4738">
        <f t="shared" si="226"/>
        <v>3.1133452222694986E-4</v>
      </c>
      <c r="E4738" s="2">
        <f t="shared" si="227"/>
        <v>8.2395052237407271E-5</v>
      </c>
      <c r="K4738">
        <v>4733</v>
      </c>
      <c r="L4738" s="14">
        <v>-2.8508361196725898E-4</v>
      </c>
      <c r="M4738" s="14">
        <v>-7.2875358504264104E-2</v>
      </c>
    </row>
    <row r="4739" spans="1:13" x14ac:dyDescent="0.55000000000000004">
      <c r="A4739">
        <v>4734</v>
      </c>
      <c r="C4739">
        <f t="shared" si="225"/>
        <v>5.1082165436058521E-2</v>
      </c>
      <c r="D4739">
        <f t="shared" si="226"/>
        <v>2.9696764903076027E-4</v>
      </c>
      <c r="E4739" s="2">
        <f t="shared" si="227"/>
        <v>4.8500869549433251E-2</v>
      </c>
      <c r="K4739">
        <v>4734</v>
      </c>
      <c r="L4739" s="14">
        <v>-1.8392501922415101E-4</v>
      </c>
      <c r="M4739" s="14">
        <v>-0.169146964220836</v>
      </c>
    </row>
    <row r="4740" spans="1:13" x14ac:dyDescent="0.55000000000000004">
      <c r="A4740">
        <v>4735</v>
      </c>
      <c r="C4740">
        <f t="shared" si="225"/>
        <v>0.15314197053765266</v>
      </c>
      <c r="D4740">
        <f t="shared" si="226"/>
        <v>2.08068155510954E-4</v>
      </c>
      <c r="E4740" s="2">
        <f t="shared" si="227"/>
        <v>0.1415239074136436</v>
      </c>
      <c r="K4740">
        <v>4735</v>
      </c>
      <c r="L4740" s="14">
        <v>-3.6701264428370699E-5</v>
      </c>
      <c r="M4740" s="14">
        <v>-0.22305466343671401</v>
      </c>
    </row>
    <row r="4741" spans="1:13" x14ac:dyDescent="0.55000000000000004">
      <c r="A4741">
        <v>4736</v>
      </c>
      <c r="C4741">
        <f t="shared" si="225"/>
        <v>0.21676636901254032</v>
      </c>
      <c r="D4741">
        <f t="shared" si="226"/>
        <v>6.6947940685858928E-5</v>
      </c>
      <c r="E4741" s="2">
        <f t="shared" si="227"/>
        <v>0.19172427603446429</v>
      </c>
      <c r="K4741">
        <v>4736</v>
      </c>
      <c r="L4741" s="14">
        <v>1.1971454972161E-4</v>
      </c>
      <c r="M4741" s="14">
        <v>-0.22109693846419301</v>
      </c>
    </row>
    <row r="4742" spans="1:13" x14ac:dyDescent="0.55000000000000004">
      <c r="A4742">
        <v>4737</v>
      </c>
      <c r="C4742">
        <f t="shared" ref="C4742:C4805" si="228">$D$1*COS($B$2*(A4742-$L$2)+$B$1)</f>
        <v>0.22598697793780884</v>
      </c>
      <c r="D4742">
        <f t="shared" ref="D4742:D4805" si="229">$D$2*COS($B$2*(A4742-$L$3)+$B$3)</f>
        <v>-9.0974796100763979E-5</v>
      </c>
      <c r="E4742" s="2">
        <f t="shared" ref="E4742:E4805" si="230">(M4742-C4742)^2</f>
        <v>0.15190591340751894</v>
      </c>
      <c r="K4742">
        <v>4737</v>
      </c>
      <c r="L4742" s="14">
        <v>2.4614711223866303E-4</v>
      </c>
      <c r="M4742" s="14">
        <v>-0.163764113667486</v>
      </c>
    </row>
    <row r="4743" spans="1:13" x14ac:dyDescent="0.55000000000000004">
      <c r="A4743">
        <v>4738</v>
      </c>
      <c r="C4743">
        <f t="shared" si="228"/>
        <v>0.178489618828231</v>
      </c>
      <c r="D4743">
        <f t="shared" si="229"/>
        <v>-2.2606477666264638E-4</v>
      </c>
      <c r="E4743" s="2">
        <f t="shared" si="230"/>
        <v>5.9489731714766583E-2</v>
      </c>
      <c r="K4743">
        <v>4738</v>
      </c>
      <c r="L4743" s="14">
        <v>3.1093060350971801E-4</v>
      </c>
      <c r="M4743" s="14">
        <v>-6.5415550683951704E-2</v>
      </c>
    </row>
    <row r="4744" spans="1:13" x14ac:dyDescent="0.55000000000000004">
      <c r="A4744">
        <v>4739</v>
      </c>
      <c r="C4744">
        <f t="shared" si="228"/>
        <v>8.6195127656964507E-2</v>
      </c>
      <c r="D4744">
        <f t="shared" si="229"/>
        <v>-3.0441726334901287E-4</v>
      </c>
      <c r="E4744" s="2">
        <f t="shared" si="230"/>
        <v>1.3600152713552521E-3</v>
      </c>
      <c r="K4744">
        <v>4739</v>
      </c>
      <c r="L4744" s="14">
        <v>2.9783959625833599E-4</v>
      </c>
      <c r="M4744" s="14">
        <v>4.9316742776993799E-2</v>
      </c>
    </row>
    <row r="4745" spans="1:13" x14ac:dyDescent="0.55000000000000004">
      <c r="A4745">
        <v>4740</v>
      </c>
      <c r="C4745">
        <f t="shared" si="228"/>
        <v>-2.7732523708114441E-2</v>
      </c>
      <c r="D4745">
        <f t="shared" si="229"/>
        <v>-3.0636743354316777E-4</v>
      </c>
      <c r="E4745" s="2">
        <f t="shared" si="230"/>
        <v>3.2195080321957711E-2</v>
      </c>
      <c r="K4745">
        <v>4740</v>
      </c>
      <c r="L4745" s="14">
        <v>2.1015281446133799E-4</v>
      </c>
      <c r="M4745" s="14">
        <v>0.15169735207057999</v>
      </c>
    </row>
    <row r="4746" spans="1:13" x14ac:dyDescent="0.55000000000000004">
      <c r="A4746">
        <v>4741</v>
      </c>
      <c r="C4746">
        <f t="shared" si="228"/>
        <v>-0.13469989617767525</v>
      </c>
      <c r="D4746">
        <f t="shared" si="229"/>
        <v>-2.3142583563110335E-4</v>
      </c>
      <c r="E4746" s="2">
        <f t="shared" si="230"/>
        <v>0.12304963540707529</v>
      </c>
      <c r="K4746">
        <v>4741</v>
      </c>
      <c r="L4746" s="14">
        <v>6.9831956589085493E-5</v>
      </c>
      <c r="M4746" s="14">
        <v>0.21608441847603799</v>
      </c>
    </row>
    <row r="4747" spans="1:13" x14ac:dyDescent="0.55000000000000004">
      <c r="A4747">
        <v>4742</v>
      </c>
      <c r="C4747">
        <f t="shared" si="228"/>
        <v>-0.20786043395446632</v>
      </c>
      <c r="D4747">
        <f t="shared" si="229"/>
        <v>-9.8401231047380415E-5</v>
      </c>
      <c r="E4747" s="2">
        <f t="shared" si="230"/>
        <v>0.18854026566478815</v>
      </c>
      <c r="K4747">
        <v>4742</v>
      </c>
      <c r="L4747" s="14">
        <v>-8.7978748016912005E-5</v>
      </c>
      <c r="M4747" s="14">
        <v>0.22635180178375899</v>
      </c>
    </row>
    <row r="4748" spans="1:13" x14ac:dyDescent="0.55000000000000004">
      <c r="A4748">
        <v>4743</v>
      </c>
      <c r="C4748">
        <f t="shared" si="228"/>
        <v>-0.22885238416034961</v>
      </c>
      <c r="D4748">
        <f t="shared" si="229"/>
        <v>5.9320008397415272E-5</v>
      </c>
      <c r="E4748" s="2">
        <f t="shared" si="230"/>
        <v>0.16710137970530142</v>
      </c>
      <c r="K4748">
        <v>4743</v>
      </c>
      <c r="L4748" s="14">
        <v>-2.2375462940154499E-4</v>
      </c>
      <c r="M4748" s="14">
        <v>0.179927972150104</v>
      </c>
    </row>
    <row r="4749" spans="1:13" x14ac:dyDescent="0.55000000000000004">
      <c r="A4749">
        <v>4744</v>
      </c>
      <c r="C4749">
        <f t="shared" si="228"/>
        <v>-0.19240720976749978</v>
      </c>
      <c r="D4749">
        <f t="shared" si="229"/>
        <v>2.0215317610102718E-4</v>
      </c>
      <c r="E4749" s="2">
        <f t="shared" si="230"/>
        <v>7.8875192137153174E-2</v>
      </c>
      <c r="K4749">
        <v>4744</v>
      </c>
      <c r="L4749" s="14">
        <v>-3.0348977577961399E-4</v>
      </c>
      <c r="M4749" s="14">
        <v>8.8440065699351006E-2</v>
      </c>
    </row>
    <row r="4750" spans="1:13" x14ac:dyDescent="0.55000000000000004">
      <c r="A4750">
        <v>4745</v>
      </c>
      <c r="C4750">
        <f t="shared" si="228"/>
        <v>-0.1076718813466724</v>
      </c>
      <c r="D4750">
        <f t="shared" si="229"/>
        <v>2.9425015765331534E-4</v>
      </c>
      <c r="E4750" s="2">
        <f t="shared" si="230"/>
        <v>6.8019074801317792E-3</v>
      </c>
      <c r="K4750">
        <v>4745</v>
      </c>
      <c r="L4750" s="14">
        <v>-3.0721402509979398E-4</v>
      </c>
      <c r="M4750" s="14">
        <v>-2.51982038481409E-2</v>
      </c>
    </row>
    <row r="4751" spans="1:13" x14ac:dyDescent="0.55000000000000004">
      <c r="A4751">
        <v>4746</v>
      </c>
      <c r="C4751">
        <f t="shared" si="228"/>
        <v>4.0868197498954732E-3</v>
      </c>
      <c r="D4751">
        <f t="shared" si="229"/>
        <v>3.1249655193758895E-4</v>
      </c>
      <c r="E4751" s="2">
        <f t="shared" si="230"/>
        <v>1.8662905941168227E-2</v>
      </c>
      <c r="K4751">
        <v>4746</v>
      </c>
      <c r="L4751" s="14">
        <v>-2.3399461601628099E-4</v>
      </c>
      <c r="M4751" s="14">
        <v>-0.13252542692355701</v>
      </c>
    </row>
    <row r="4752" spans="1:13" x14ac:dyDescent="0.55000000000000004">
      <c r="A4752">
        <v>4747</v>
      </c>
      <c r="C4752">
        <f t="shared" si="228"/>
        <v>0.11481981523256492</v>
      </c>
      <c r="D4752">
        <f t="shared" si="229"/>
        <v>2.5231289859020873E-4</v>
      </c>
      <c r="E4752" s="2">
        <f t="shared" si="230"/>
        <v>0.10334980827971864</v>
      </c>
      <c r="K4752">
        <v>4747</v>
      </c>
      <c r="L4752" s="14">
        <v>-1.02169803754279E-4</v>
      </c>
      <c r="M4752" s="14">
        <v>-0.206660834697907</v>
      </c>
    </row>
    <row r="4753" spans="1:13" x14ac:dyDescent="0.55000000000000004">
      <c r="A4753">
        <v>4748</v>
      </c>
      <c r="C4753">
        <f t="shared" si="228"/>
        <v>0.19673545730067707</v>
      </c>
      <c r="D4753">
        <f t="shared" si="229"/>
        <v>1.2880402603270371E-4</v>
      </c>
      <c r="E4753" s="2">
        <f t="shared" si="230"/>
        <v>0.18128197624918246</v>
      </c>
      <c r="K4753">
        <v>4748</v>
      </c>
      <c r="L4753" s="14">
        <v>5.5244069673430099E-5</v>
      </c>
      <c r="M4753" s="14">
        <v>-0.22903675439142299</v>
      </c>
    </row>
    <row r="4754" spans="1:13" x14ac:dyDescent="0.55000000000000004">
      <c r="A4754">
        <v>4749</v>
      </c>
      <c r="C4754">
        <f t="shared" si="228"/>
        <v>0.2292746464421746</v>
      </c>
      <c r="D4754">
        <f t="shared" si="229"/>
        <v>-2.703194208693695E-5</v>
      </c>
      <c r="E4754" s="2">
        <f t="shared" si="230"/>
        <v>0.17920290803417155</v>
      </c>
      <c r="K4754">
        <v>4749</v>
      </c>
      <c r="L4754" s="14">
        <v>1.9882172314210101E-4</v>
      </c>
      <c r="M4754" s="14">
        <v>-0.19404899810673501</v>
      </c>
    </row>
    <row r="4755" spans="1:13" x14ac:dyDescent="0.55000000000000004">
      <c r="A4755">
        <v>4750</v>
      </c>
      <c r="C4755">
        <f t="shared" si="228"/>
        <v>0.20427073205278357</v>
      </c>
      <c r="D4755">
        <f t="shared" si="229"/>
        <v>-1.7608346253088612E-4</v>
      </c>
      <c r="E4755" s="2">
        <f t="shared" si="230"/>
        <v>9.9055727313280981E-2</v>
      </c>
      <c r="K4755">
        <v>4750</v>
      </c>
      <c r="L4755" s="14">
        <v>2.9260324264940697E-4</v>
      </c>
      <c r="M4755" s="14">
        <v>-0.11046046645362601</v>
      </c>
    </row>
    <row r="4756" spans="1:13" x14ac:dyDescent="0.55000000000000004">
      <c r="A4756">
        <v>4751</v>
      </c>
      <c r="C4756">
        <f t="shared" si="228"/>
        <v>0.12799916960492871</v>
      </c>
      <c r="D4756">
        <f t="shared" si="229"/>
        <v>-2.8094174542343857E-4</v>
      </c>
      <c r="E4756" s="2">
        <f t="shared" si="230"/>
        <v>1.6181263484570076E-2</v>
      </c>
      <c r="K4756">
        <v>4751</v>
      </c>
      <c r="L4756" s="14">
        <v>3.1310046485643299E-4</v>
      </c>
      <c r="M4756" s="14">
        <v>7.9357426977816597E-4</v>
      </c>
    </row>
    <row r="4757" spans="1:13" x14ac:dyDescent="0.55000000000000004">
      <c r="A4757">
        <v>4752</v>
      </c>
      <c r="C4757">
        <f t="shared" si="228"/>
        <v>1.9602513593900524E-2</v>
      </c>
      <c r="D4757">
        <f t="shared" si="229"/>
        <v>-3.1528957199874585E-4</v>
      </c>
      <c r="E4757" s="2">
        <f t="shared" si="230"/>
        <v>8.5093883135340734E-3</v>
      </c>
      <c r="K4757">
        <v>4752</v>
      </c>
      <c r="L4757" s="14">
        <v>2.5517973330589497E-4</v>
      </c>
      <c r="M4757" s="14">
        <v>0.111848859394339</v>
      </c>
    </row>
    <row r="4758" spans="1:13" x14ac:dyDescent="0.55000000000000004">
      <c r="A4758">
        <v>4753</v>
      </c>
      <c r="C4758">
        <f t="shared" si="228"/>
        <v>-9.3713960140994285E-2</v>
      </c>
      <c r="D4758">
        <f t="shared" si="229"/>
        <v>-2.7050636177924046E-4</v>
      </c>
      <c r="E4758" s="2">
        <f t="shared" si="230"/>
        <v>8.3292767504043894E-2</v>
      </c>
      <c r="K4758">
        <v>4753</v>
      </c>
      <c r="L4758" s="14">
        <v>1.3334765452875701E-4</v>
      </c>
      <c r="M4758" s="14">
        <v>0.194890903823638</v>
      </c>
    </row>
    <row r="4759" spans="1:13" x14ac:dyDescent="0.55000000000000004">
      <c r="A4759">
        <v>4754</v>
      </c>
      <c r="C4759">
        <f t="shared" si="228"/>
        <v>-0.18351020521304603</v>
      </c>
      <c r="D4759">
        <f t="shared" si="229"/>
        <v>-1.5783175657683193E-4</v>
      </c>
      <c r="E4759" s="2">
        <f t="shared" si="230"/>
        <v>0.17026476930694295</v>
      </c>
      <c r="K4759">
        <v>4754</v>
      </c>
      <c r="L4759" s="14">
        <v>-2.18821715539002E-5</v>
      </c>
      <c r="M4759" s="14">
        <v>0.22912131237491401</v>
      </c>
    </row>
    <row r="4760" spans="1:13" x14ac:dyDescent="0.55000000000000004">
      <c r="A4760">
        <v>4755</v>
      </c>
      <c r="C4760">
        <f t="shared" si="228"/>
        <v>-0.22724925686636152</v>
      </c>
      <c r="D4760">
        <f t="shared" si="229"/>
        <v>-5.5447073019208694E-6</v>
      </c>
      <c r="E4760" s="2">
        <f t="shared" si="230"/>
        <v>0.18767620987075739</v>
      </c>
      <c r="K4760">
        <v>4755</v>
      </c>
      <c r="L4760" s="14">
        <v>-1.7163147202374599E-4</v>
      </c>
      <c r="M4760" s="14">
        <v>0.20596686687646201</v>
      </c>
    </row>
    <row r="4761" spans="1:13" x14ac:dyDescent="0.55000000000000004">
      <c r="A4761">
        <v>4756</v>
      </c>
      <c r="C4761">
        <f t="shared" si="228"/>
        <v>-0.21395353508049267</v>
      </c>
      <c r="D4761">
        <f t="shared" si="229"/>
        <v>1.4813394663261564E-4</v>
      </c>
      <c r="E4761" s="2">
        <f t="shared" si="230"/>
        <v>0.1191494235770619</v>
      </c>
      <c r="K4761">
        <v>4756</v>
      </c>
      <c r="L4761" s="14">
        <v>-2.78394605600891E-4</v>
      </c>
      <c r="M4761" s="14">
        <v>0.13122674184312</v>
      </c>
    </row>
    <row r="4762" spans="1:13" x14ac:dyDescent="0.55000000000000004">
      <c r="A4762">
        <v>4757</v>
      </c>
      <c r="C4762">
        <f t="shared" si="228"/>
        <v>-0.14695998577339534</v>
      </c>
      <c r="D4762">
        <f t="shared" si="229"/>
        <v>2.646341023769649E-4</v>
      </c>
      <c r="E4762" s="2">
        <f t="shared" si="230"/>
        <v>2.909755380494845E-2</v>
      </c>
      <c r="K4762">
        <v>4757</v>
      </c>
      <c r="L4762" s="14">
        <v>-3.15432083170542E-4</v>
      </c>
      <c r="M4762" s="14">
        <v>2.3620065243564001E-2</v>
      </c>
    </row>
    <row r="4763" spans="1:13" x14ac:dyDescent="0.55000000000000004">
      <c r="A4763">
        <v>4758</v>
      </c>
      <c r="C4763">
        <f t="shared" si="228"/>
        <v>-4.3082577707290862E-2</v>
      </c>
      <c r="D4763">
        <f t="shared" si="229"/>
        <v>3.1471667647101417E-4</v>
      </c>
      <c r="E4763" s="2">
        <f t="shared" si="230"/>
        <v>2.1920960614609433E-3</v>
      </c>
      <c r="K4763">
        <v>4758</v>
      </c>
      <c r="L4763" s="14">
        <v>-2.7346763871155001E-4</v>
      </c>
      <c r="M4763" s="14">
        <v>-8.9902403224489696E-2</v>
      </c>
    </row>
    <row r="4764" spans="1:13" x14ac:dyDescent="0.55000000000000004">
      <c r="A4764">
        <v>4759</v>
      </c>
      <c r="C4764">
        <f t="shared" si="228"/>
        <v>7.1607649254658901E-2</v>
      </c>
      <c r="D4764">
        <f t="shared" si="229"/>
        <v>2.8581199847203185E-4</v>
      </c>
      <c r="E4764" s="2">
        <f t="shared" si="230"/>
        <v>6.3764282957544313E-2</v>
      </c>
      <c r="K4764">
        <v>4759</v>
      </c>
      <c r="L4764" s="14">
        <v>-1.6301152766718299E-4</v>
      </c>
      <c r="M4764" s="14">
        <v>-0.18090825709094999</v>
      </c>
    </row>
    <row r="4765" spans="1:13" x14ac:dyDescent="0.55000000000000004">
      <c r="A4765">
        <v>4760</v>
      </c>
      <c r="C4765">
        <f t="shared" si="228"/>
        <v>0.16832586562204149</v>
      </c>
      <c r="D4765">
        <f t="shared" si="229"/>
        <v>1.8517453329735024E-4</v>
      </c>
      <c r="E4765" s="2">
        <f t="shared" si="230"/>
        <v>0.15597000608772299</v>
      </c>
      <c r="K4765">
        <v>4760</v>
      </c>
      <c r="L4765" s="14">
        <v>-1.17281682684695E-5</v>
      </c>
      <c r="M4765" s="14">
        <v>-0.226604515695632</v>
      </c>
    </row>
    <row r="4766" spans="1:13" x14ac:dyDescent="0.55000000000000004">
      <c r="A4766">
        <v>4761</v>
      </c>
      <c r="C4766">
        <f t="shared" si="228"/>
        <v>0.22279783774760864</v>
      </c>
      <c r="D4766">
        <f t="shared" si="229"/>
        <v>3.806216343352934E-5</v>
      </c>
      <c r="E4766" s="2">
        <f t="shared" si="230"/>
        <v>0.19214555468596881</v>
      </c>
      <c r="K4766">
        <v>4761</v>
      </c>
      <c r="L4766" s="14">
        <v>1.42492583629356E-4</v>
      </c>
      <c r="M4766" s="14">
        <v>-0.215546267591985</v>
      </c>
    </row>
    <row r="4767" spans="1:13" x14ac:dyDescent="0.55000000000000004">
      <c r="A4767">
        <v>4762</v>
      </c>
      <c r="C4767">
        <f t="shared" si="228"/>
        <v>0.22135224880432813</v>
      </c>
      <c r="D4767">
        <f t="shared" si="229"/>
        <v>-1.186030071653592E-4</v>
      </c>
      <c r="E4767" s="2">
        <f t="shared" si="230"/>
        <v>0.13827641502447419</v>
      </c>
      <c r="K4767">
        <v>4762</v>
      </c>
      <c r="L4767" s="14">
        <v>2.6102518399739698E-4</v>
      </c>
      <c r="M4767" s="14">
        <v>-0.15050311961795801</v>
      </c>
    </row>
    <row r="4768" spans="1:13" x14ac:dyDescent="0.55000000000000004">
      <c r="A4768">
        <v>4763</v>
      </c>
      <c r="C4768">
        <f t="shared" si="228"/>
        <v>0.16435191114636613</v>
      </c>
      <c r="D4768">
        <f t="shared" si="229"/>
        <v>-2.4550132291877637E-4</v>
      </c>
      <c r="E4768" s="2">
        <f t="shared" si="230"/>
        <v>4.499380955206337E-2</v>
      </c>
      <c r="K4768">
        <v>4763</v>
      </c>
      <c r="L4768" s="14">
        <v>3.1418240775060702E-4</v>
      </c>
      <c r="M4768" s="14">
        <v>-4.7765531682042901E-2</v>
      </c>
    </row>
    <row r="4769" spans="1:13" x14ac:dyDescent="0.55000000000000004">
      <c r="A4769">
        <v>4764</v>
      </c>
      <c r="C4769">
        <f t="shared" si="228"/>
        <v>6.6102708055681678E-2</v>
      </c>
      <c r="D4769">
        <f t="shared" si="229"/>
        <v>-3.1078398137648552E-4</v>
      </c>
      <c r="E4769" s="2">
        <f t="shared" si="230"/>
        <v>6.9309275361585198E-7</v>
      </c>
      <c r="K4769">
        <v>4764</v>
      </c>
      <c r="L4769" s="14">
        <v>2.8865069843652102E-4</v>
      </c>
      <c r="M4769" s="14">
        <v>6.6935229979486602E-2</v>
      </c>
    </row>
    <row r="4770" spans="1:13" x14ac:dyDescent="0.55000000000000004">
      <c r="A4770">
        <v>4765</v>
      </c>
      <c r="C4770">
        <f t="shared" si="228"/>
        <v>-4.8736881423610864E-2</v>
      </c>
      <c r="D4770">
        <f t="shared" si="229"/>
        <v>-2.9806641131669602E-4</v>
      </c>
      <c r="E4770" s="2">
        <f t="shared" si="230"/>
        <v>4.5628603866711775E-2</v>
      </c>
      <c r="K4770">
        <v>4765</v>
      </c>
      <c r="L4770" s="14">
        <v>1.9082463104007599E-4</v>
      </c>
      <c r="M4770" s="14">
        <v>0.16487164805663199</v>
      </c>
    </row>
    <row r="4771" spans="1:13" x14ac:dyDescent="0.55000000000000004">
      <c r="A4771">
        <v>4766</v>
      </c>
      <c r="C4771">
        <f t="shared" si="228"/>
        <v>-0.15134454095752761</v>
      </c>
      <c r="D4771">
        <f t="shared" si="229"/>
        <v>-2.1054045475786602E-4</v>
      </c>
      <c r="E4771" s="2">
        <f t="shared" si="230"/>
        <v>0.13902419186022763</v>
      </c>
      <c r="K4771">
        <v>4766</v>
      </c>
      <c r="L4771" s="14">
        <v>4.52053510095766E-5</v>
      </c>
      <c r="M4771" s="14">
        <v>0.221514939088545</v>
      </c>
    </row>
    <row r="4772" spans="1:13" x14ac:dyDescent="0.55000000000000004">
      <c r="A4772">
        <v>4767</v>
      </c>
      <c r="C4772">
        <f t="shared" si="228"/>
        <v>-0.21596791080034972</v>
      </c>
      <c r="D4772">
        <f t="shared" si="229"/>
        <v>-7.0173281897718066E-5</v>
      </c>
      <c r="E4772" s="2">
        <f t="shared" si="230"/>
        <v>0.1924106205851574</v>
      </c>
      <c r="K4772">
        <v>4767</v>
      </c>
      <c r="L4772" s="14">
        <v>-1.11735889614909E-4</v>
      </c>
      <c r="M4772" s="14">
        <v>0.22267843944681401</v>
      </c>
    </row>
    <row r="4773" spans="1:13" x14ac:dyDescent="0.55000000000000004">
      <c r="A4773">
        <v>4768</v>
      </c>
      <c r="C4773">
        <f t="shared" si="228"/>
        <v>-0.22638788727590317</v>
      </c>
      <c r="D4773">
        <f t="shared" si="229"/>
        <v>8.7805905585045256E-5</v>
      </c>
      <c r="E4773" s="2">
        <f t="shared" si="230"/>
        <v>0.1555976111954866</v>
      </c>
      <c r="K4773">
        <v>4768</v>
      </c>
      <c r="L4773" s="14">
        <v>-2.4069218352620601E-4</v>
      </c>
      <c r="M4773" s="14">
        <v>0.168070743248879</v>
      </c>
    </row>
    <row r="4774" spans="1:13" x14ac:dyDescent="0.55000000000000004">
      <c r="A4774">
        <v>4769</v>
      </c>
      <c r="C4774">
        <f t="shared" si="228"/>
        <v>-0.17998927592324693</v>
      </c>
      <c r="D4774">
        <f t="shared" si="229"/>
        <v>2.2374766156760121E-4</v>
      </c>
      <c r="E4774" s="2">
        <f t="shared" si="230"/>
        <v>6.3180825408830923E-2</v>
      </c>
      <c r="K4774">
        <v>4769</v>
      </c>
      <c r="L4774" s="14">
        <v>-3.0936562692745898E-4</v>
      </c>
      <c r="M4774" s="14">
        <v>7.1368686769067505E-2</v>
      </c>
    </row>
    <row r="4775" spans="1:13" x14ac:dyDescent="0.55000000000000004">
      <c r="A4775">
        <v>4770</v>
      </c>
      <c r="C4775">
        <f t="shared" si="228"/>
        <v>-8.8417150188309826E-2</v>
      </c>
      <c r="D4775">
        <f t="shared" si="229"/>
        <v>3.0353347072256345E-4</v>
      </c>
      <c r="E4775" s="2">
        <f t="shared" si="230"/>
        <v>2.0438582142953969E-3</v>
      </c>
      <c r="K4775">
        <v>4770</v>
      </c>
      <c r="L4775" s="14">
        <v>-3.00556529899712E-4</v>
      </c>
      <c r="M4775" s="14">
        <v>-4.32081000512477E-2</v>
      </c>
    </row>
    <row r="4776" spans="1:13" x14ac:dyDescent="0.55000000000000004">
      <c r="A4776">
        <v>4771</v>
      </c>
      <c r="C4776">
        <f t="shared" si="228"/>
        <v>2.5345816559274977E-2</v>
      </c>
      <c r="D4776">
        <f t="shared" si="229"/>
        <v>3.0713877670569958E-4</v>
      </c>
      <c r="E4776" s="2">
        <f t="shared" si="230"/>
        <v>2.9690380015356916E-2</v>
      </c>
      <c r="K4776">
        <v>4771</v>
      </c>
      <c r="L4776" s="14">
        <v>-2.1647118544123399E-4</v>
      </c>
      <c r="M4776" s="14">
        <v>-0.146963150170135</v>
      </c>
    </row>
    <row r="4777" spans="1:13" x14ac:dyDescent="0.55000000000000004">
      <c r="A4777">
        <v>4772</v>
      </c>
      <c r="C4777">
        <f t="shared" si="228"/>
        <v>0.13274751759790529</v>
      </c>
      <c r="D4777">
        <f t="shared" si="229"/>
        <v>2.3365872370744473E-4</v>
      </c>
      <c r="E4777" s="2">
        <f t="shared" si="230"/>
        <v>0.12017168939464724</v>
      </c>
      <c r="K4777">
        <v>4772</v>
      </c>
      <c r="L4777" s="14">
        <v>-7.8169289699258794E-5</v>
      </c>
      <c r="M4777" s="14">
        <v>-0.213910367635717</v>
      </c>
    </row>
    <row r="4778" spans="1:13" x14ac:dyDescent="0.55000000000000004">
      <c r="A4778">
        <v>4773</v>
      </c>
      <c r="C4778">
        <f t="shared" si="228"/>
        <v>0.20683238981439711</v>
      </c>
      <c r="D4778">
        <f t="shared" si="229"/>
        <v>1.0153525619590837E-4</v>
      </c>
      <c r="E4778" s="2">
        <f t="shared" si="230"/>
        <v>0.18845565639936623</v>
      </c>
      <c r="K4778">
        <v>4773</v>
      </c>
      <c r="L4778" s="14">
        <v>7.9710589574964703E-5</v>
      </c>
      <c r="M4778" s="14">
        <v>-0.22728240652335299</v>
      </c>
    </row>
    <row r="4779" spans="1:13" x14ac:dyDescent="0.55000000000000004">
      <c r="A4779">
        <v>4774</v>
      </c>
      <c r="C4779">
        <f t="shared" si="228"/>
        <v>0.2290066918696976</v>
      </c>
      <c r="D4779">
        <f t="shared" si="229"/>
        <v>-5.6071420428954935E-5</v>
      </c>
      <c r="E4779" s="2">
        <f t="shared" si="230"/>
        <v>0.1703517061998748</v>
      </c>
      <c r="K4779">
        <v>4774</v>
      </c>
      <c r="L4779" s="14">
        <v>2.17626457201539E-4</v>
      </c>
      <c r="M4779" s="14">
        <v>-0.183730156739528</v>
      </c>
    </row>
    <row r="4780" spans="1:13" x14ac:dyDescent="0.55000000000000004">
      <c r="A4780">
        <v>4775</v>
      </c>
      <c r="C4780">
        <f t="shared" si="228"/>
        <v>0.19370514134376707</v>
      </c>
      <c r="D4780">
        <f t="shared" si="229"/>
        <v>-1.9960535241791671E-4</v>
      </c>
      <c r="E4780" s="2">
        <f t="shared" si="230"/>
        <v>8.2867231651940931E-2</v>
      </c>
      <c r="K4780">
        <v>4775</v>
      </c>
      <c r="L4780" s="14">
        <v>3.0103642856546298E-4</v>
      </c>
      <c r="M4780" s="14">
        <v>-9.4161549421144006E-2</v>
      </c>
    </row>
    <row r="4781" spans="1:13" x14ac:dyDescent="0.55000000000000004">
      <c r="A4781">
        <v>4776</v>
      </c>
      <c r="C4781">
        <f t="shared" si="228"/>
        <v>0.10978768332243449</v>
      </c>
      <c r="D4781">
        <f t="shared" si="229"/>
        <v>-2.9304254829613091E-4</v>
      </c>
      <c r="E4781" s="2">
        <f t="shared" si="230"/>
        <v>8.2441462799989085E-3</v>
      </c>
      <c r="K4781">
        <v>4776</v>
      </c>
      <c r="L4781" s="14">
        <v>3.09049958900742E-4</v>
      </c>
      <c r="M4781" s="14">
        <v>1.8990402085610501E-2</v>
      </c>
    </row>
    <row r="4782" spans="1:13" x14ac:dyDescent="0.55000000000000004">
      <c r="A4782">
        <v>4777</v>
      </c>
      <c r="C4782">
        <f t="shared" si="228"/>
        <v>-1.684169072973045E-3</v>
      </c>
      <c r="D4782">
        <f t="shared" si="229"/>
        <v>-3.1293224140061367E-4</v>
      </c>
      <c r="E4782" s="2">
        <f t="shared" si="230"/>
        <v>1.6659131669293139E-2</v>
      </c>
      <c r="K4782">
        <v>4777</v>
      </c>
      <c r="L4782" s="14">
        <v>2.3966000982257501E-4</v>
      </c>
      <c r="M4782" s="14">
        <v>0.127386089582122</v>
      </c>
    </row>
    <row r="4783" spans="1:13" x14ac:dyDescent="0.55000000000000004">
      <c r="A4783">
        <v>4778</v>
      </c>
      <c r="C4783">
        <f t="shared" si="228"/>
        <v>-0.11273333053053172</v>
      </c>
      <c r="D4783">
        <f t="shared" si="229"/>
        <v>-2.5428253800182851E-4</v>
      </c>
      <c r="E4783" s="2">
        <f t="shared" si="230"/>
        <v>0.10024219049083294</v>
      </c>
      <c r="K4783">
        <v>4778</v>
      </c>
      <c r="L4783" s="14">
        <v>1.1024572454158E-4</v>
      </c>
      <c r="M4783" s="14">
        <v>0.203877140696863</v>
      </c>
    </row>
    <row r="4784" spans="1:13" x14ac:dyDescent="0.55000000000000004">
      <c r="A4784">
        <v>4779</v>
      </c>
      <c r="C4784">
        <f t="shared" si="228"/>
        <v>-0.19548880225412055</v>
      </c>
      <c r="D4784">
        <f t="shared" si="229"/>
        <v>-1.3181327741729678E-4</v>
      </c>
      <c r="E4784" s="2">
        <f t="shared" si="230"/>
        <v>0.1804505366521299</v>
      </c>
      <c r="K4784">
        <v>4779</v>
      </c>
      <c r="L4784" s="14">
        <v>-4.6780286365676102E-5</v>
      </c>
      <c r="M4784" s="14">
        <v>0.229305897162115</v>
      </c>
    </row>
    <row r="4785" spans="1:13" x14ac:dyDescent="0.55000000000000004">
      <c r="A4785">
        <v>4780</v>
      </c>
      <c r="C4785">
        <f t="shared" si="228"/>
        <v>-0.22918070519038564</v>
      </c>
      <c r="D4785">
        <f t="shared" si="229"/>
        <v>2.3738337396897786E-5</v>
      </c>
      <c r="E4785" s="2">
        <f t="shared" si="230"/>
        <v>0.18188883627892583</v>
      </c>
      <c r="K4785">
        <v>4780</v>
      </c>
      <c r="L4785" s="14">
        <v>-1.92089884348821E-4</v>
      </c>
      <c r="M4785" s="14">
        <v>0.197303569172604</v>
      </c>
    </row>
    <row r="4786" spans="1:13" x14ac:dyDescent="0.55000000000000004">
      <c r="A4786">
        <v>4781</v>
      </c>
      <c r="C4786">
        <f t="shared" si="228"/>
        <v>-0.20535308186983675</v>
      </c>
      <c r="D4786">
        <f t="shared" si="229"/>
        <v>1.7333212988892218E-4</v>
      </c>
      <c r="E4786" s="2">
        <f t="shared" si="230"/>
        <v>0.10319412259406772</v>
      </c>
      <c r="K4786">
        <v>4781</v>
      </c>
      <c r="L4786" s="14">
        <v>-2.8928937915767398E-4</v>
      </c>
      <c r="M4786" s="14">
        <v>0.11588533830133101</v>
      </c>
    </row>
    <row r="4787" spans="1:13" x14ac:dyDescent="0.55000000000000004">
      <c r="A4787">
        <v>4782</v>
      </c>
      <c r="C4787">
        <f t="shared" si="228"/>
        <v>-0.12998616350085782</v>
      </c>
      <c r="D4787">
        <f t="shared" si="229"/>
        <v>2.7942321132917085E-4</v>
      </c>
      <c r="E4787" s="2">
        <f t="shared" si="230"/>
        <v>1.8341032744535624E-2</v>
      </c>
      <c r="K4787">
        <v>4782</v>
      </c>
      <c r="L4787" s="14">
        <v>-3.14034554335469E-4</v>
      </c>
      <c r="M4787" s="14">
        <v>5.4429055520439197E-3</v>
      </c>
    </row>
    <row r="4788" spans="1:13" x14ac:dyDescent="0.55000000000000004">
      <c r="A4788">
        <v>4783</v>
      </c>
      <c r="C4788">
        <f t="shared" si="228"/>
        <v>-2.199545798335116E-2</v>
      </c>
      <c r="D4788">
        <f t="shared" si="229"/>
        <v>3.153849565016898E-4</v>
      </c>
      <c r="E4788" s="2">
        <f t="shared" si="230"/>
        <v>7.1178377109805367E-3</v>
      </c>
      <c r="K4788">
        <v>4783</v>
      </c>
      <c r="L4788" s="14">
        <v>-2.60127827251004E-4</v>
      </c>
      <c r="M4788" s="14">
        <v>-0.106362736658087</v>
      </c>
    </row>
    <row r="4789" spans="1:13" x14ac:dyDescent="0.55000000000000004">
      <c r="A4789">
        <v>4784</v>
      </c>
      <c r="C4789">
        <f t="shared" si="228"/>
        <v>9.1515643860508589E-2</v>
      </c>
      <c r="D4789">
        <f t="shared" si="229"/>
        <v>2.72191725379703E-4</v>
      </c>
      <c r="E4789" s="2">
        <f t="shared" si="230"/>
        <v>8.0114367584935731E-2</v>
      </c>
      <c r="K4789">
        <v>4784</v>
      </c>
      <c r="L4789" s="14">
        <v>-1.4107047211563999E-4</v>
      </c>
      <c r="M4789" s="14">
        <v>-0.191529171645686</v>
      </c>
    </row>
    <row r="4790" spans="1:13" x14ac:dyDescent="0.55000000000000004">
      <c r="A4790">
        <v>4785</v>
      </c>
      <c r="C4790">
        <f t="shared" si="228"/>
        <v>0.18205824809108262</v>
      </c>
      <c r="D4790">
        <f t="shared" si="229"/>
        <v>1.6068410853573077E-4</v>
      </c>
      <c r="E4790" s="2">
        <f t="shared" si="230"/>
        <v>0.16874364707742501</v>
      </c>
      <c r="K4790">
        <v>4785</v>
      </c>
      <c r="L4790" s="14">
        <v>1.3318857898759501E-5</v>
      </c>
      <c r="M4790" s="14">
        <v>-0.22872593743390199</v>
      </c>
    </row>
    <row r="4791" spans="1:13" x14ac:dyDescent="0.55000000000000004">
      <c r="A4791">
        <v>4786</v>
      </c>
      <c r="C4791">
        <f t="shared" si="228"/>
        <v>0.22690806953571249</v>
      </c>
      <c r="D4791">
        <f t="shared" si="229"/>
        <v>8.8481674004019838E-6</v>
      </c>
      <c r="E4791" s="2">
        <f t="shared" si="230"/>
        <v>0.18969939721155304</v>
      </c>
      <c r="K4791">
        <v>4786</v>
      </c>
      <c r="L4791" s="14">
        <v>1.64372397328219E-4</v>
      </c>
      <c r="M4791" s="14">
        <v>-0.208636873279094</v>
      </c>
    </row>
    <row r="4792" spans="1:13" x14ac:dyDescent="0.55000000000000004">
      <c r="A4792">
        <v>4787</v>
      </c>
      <c r="C4792">
        <f t="shared" si="228"/>
        <v>0.21480874836949257</v>
      </c>
      <c r="D4792">
        <f t="shared" si="229"/>
        <v>-1.4520847724785698E-4</v>
      </c>
      <c r="E4792" s="2">
        <f t="shared" si="230"/>
        <v>0.12327272555718305</v>
      </c>
      <c r="K4792">
        <v>4787</v>
      </c>
      <c r="L4792" s="14">
        <v>2.7425785015450298E-4</v>
      </c>
      <c r="M4792" s="14">
        <v>-0.13629340992233999</v>
      </c>
    </row>
    <row r="4793" spans="1:13" x14ac:dyDescent="0.55000000000000004">
      <c r="A4793">
        <v>4788</v>
      </c>
      <c r="C4793">
        <f t="shared" si="228"/>
        <v>0.14879695917168939</v>
      </c>
      <c r="D4793">
        <f t="shared" si="229"/>
        <v>-2.6282085485875072E-4</v>
      </c>
      <c r="E4793" s="2">
        <f t="shared" si="230"/>
        <v>3.1902023536338905E-2</v>
      </c>
      <c r="K4793">
        <v>4788</v>
      </c>
      <c r="L4793" s="14">
        <v>3.1545372303740798E-4</v>
      </c>
      <c r="M4793" s="14">
        <v>-2.9814416547604899E-2</v>
      </c>
    </row>
    <row r="4794" spans="1:13" x14ac:dyDescent="0.55000000000000004">
      <c r="A4794">
        <v>4789</v>
      </c>
      <c r="C4794">
        <f t="shared" si="228"/>
        <v>4.5440269614472534E-2</v>
      </c>
      <c r="D4794">
        <f t="shared" si="229"/>
        <v>-3.1447073772398164E-4</v>
      </c>
      <c r="E4794" s="2">
        <f t="shared" si="230"/>
        <v>1.4970331621504279E-3</v>
      </c>
      <c r="K4794">
        <v>4789</v>
      </c>
      <c r="L4794" s="14">
        <v>2.7764225405277001E-4</v>
      </c>
      <c r="M4794" s="14">
        <v>8.4131782406691294E-2</v>
      </c>
    </row>
    <row r="4795" spans="1:13" x14ac:dyDescent="0.55000000000000004">
      <c r="A4795">
        <v>4790</v>
      </c>
      <c r="C4795">
        <f t="shared" si="228"/>
        <v>-6.9320969812360314E-2</v>
      </c>
      <c r="D4795">
        <f t="shared" si="229"/>
        <v>-2.8719509393897836E-4</v>
      </c>
      <c r="E4795" s="2">
        <f t="shared" si="230"/>
        <v>6.0677298519838198E-2</v>
      </c>
      <c r="K4795">
        <v>4790</v>
      </c>
      <c r="L4795" s="14">
        <v>1.70293560173115E-4</v>
      </c>
      <c r="M4795" s="14">
        <v>0.17700665454154399</v>
      </c>
    </row>
    <row r="4796" spans="1:13" x14ac:dyDescent="0.55000000000000004">
      <c r="A4796">
        <v>4791</v>
      </c>
      <c r="C4796">
        <f t="shared" si="228"/>
        <v>-0.16668410698639871</v>
      </c>
      <c r="D4796">
        <f t="shared" si="229"/>
        <v>-1.8783953516755312E-4</v>
      </c>
      <c r="E4796" s="2">
        <f t="shared" si="230"/>
        <v>0.15384689805831339</v>
      </c>
      <c r="K4796">
        <v>4791</v>
      </c>
      <c r="L4796" s="14">
        <v>2.0293787723552301E-5</v>
      </c>
      <c r="M4796" s="14">
        <v>0.225549111976903</v>
      </c>
    </row>
    <row r="4797" spans="1:13" x14ac:dyDescent="0.55000000000000004">
      <c r="A4797">
        <v>4792</v>
      </c>
      <c r="C4797">
        <f t="shared" si="228"/>
        <v>-0.22221304672864126</v>
      </c>
      <c r="D4797">
        <f t="shared" si="229"/>
        <v>-4.1340212414597265E-5</v>
      </c>
      <c r="E4797" s="2">
        <f t="shared" si="230"/>
        <v>0.19343674325206717</v>
      </c>
      <c r="K4797">
        <v>4792</v>
      </c>
      <c r="L4797" s="14">
        <v>-1.3478868975489301E-4</v>
      </c>
      <c r="M4797" s="14">
        <v>0.21760139511253701</v>
      </c>
    </row>
    <row r="4798" spans="1:13" x14ac:dyDescent="0.55000000000000004">
      <c r="A4798">
        <v>4793</v>
      </c>
      <c r="C4798">
        <f t="shared" si="228"/>
        <v>-0.22197119562252712</v>
      </c>
      <c r="D4798">
        <f t="shared" si="229"/>
        <v>1.1553463227372824E-4</v>
      </c>
      <c r="E4798" s="2">
        <f t="shared" si="230"/>
        <v>0.14222345762974395</v>
      </c>
      <c r="K4798">
        <v>4793</v>
      </c>
      <c r="L4798" s="14">
        <v>-2.5611250371590001E-4</v>
      </c>
      <c r="M4798" s="14">
        <v>0.155154058941184</v>
      </c>
    </row>
    <row r="4799" spans="1:13" x14ac:dyDescent="0.55000000000000004">
      <c r="A4799">
        <v>4794</v>
      </c>
      <c r="C4799">
        <f t="shared" si="228"/>
        <v>-0.16601925319672736</v>
      </c>
      <c r="D4799">
        <f t="shared" si="229"/>
        <v>2.4341271953817072E-4</v>
      </c>
      <c r="E4799" s="2">
        <f t="shared" si="230"/>
        <v>4.8341356709870033E-2</v>
      </c>
      <c r="K4799">
        <v>4794</v>
      </c>
      <c r="L4799" s="14">
        <v>-3.13291352314634E-4</v>
      </c>
      <c r="M4799" s="14">
        <v>5.3847426202107501E-2</v>
      </c>
    </row>
    <row r="4800" spans="1:13" x14ac:dyDescent="0.55000000000000004">
      <c r="A4800">
        <v>4795</v>
      </c>
      <c r="C4800">
        <f t="shared" si="228"/>
        <v>-6.8399977628341185E-2</v>
      </c>
      <c r="D4800">
        <f t="shared" si="229"/>
        <v>3.1019934493114738E-4</v>
      </c>
      <c r="E4800" s="2">
        <f t="shared" si="230"/>
        <v>5.5567321307855856E-5</v>
      </c>
      <c r="K4800">
        <v>4795</v>
      </c>
      <c r="L4800" s="14">
        <v>-2.9200443820771703E-4</v>
      </c>
      <c r="M4800" s="14">
        <v>-6.0945628474467599E-2</v>
      </c>
    </row>
    <row r="4801" spans="1:13" x14ac:dyDescent="0.55000000000000004">
      <c r="A4801">
        <v>4796</v>
      </c>
      <c r="C4801">
        <f t="shared" si="228"/>
        <v>4.638625056877746E-2</v>
      </c>
      <c r="D4801">
        <f t="shared" si="229"/>
        <v>2.9913247323126534E-4</v>
      </c>
      <c r="E4801" s="2">
        <f t="shared" si="230"/>
        <v>4.2791358715597347E-2</v>
      </c>
      <c r="K4801">
        <v>4796</v>
      </c>
      <c r="L4801" s="14">
        <v>-1.97583201087655E-4</v>
      </c>
      <c r="M4801" s="14">
        <v>-0.16047447242038099</v>
      </c>
    </row>
    <row r="4802" spans="1:13" x14ac:dyDescent="0.55000000000000004">
      <c r="A4802">
        <v>4797</v>
      </c>
      <c r="C4802">
        <f t="shared" si="228"/>
        <v>0.14953050761771641</v>
      </c>
      <c r="D4802">
        <f t="shared" si="229"/>
        <v>2.1298965596258822E-4</v>
      </c>
      <c r="E4802" s="2">
        <f t="shared" si="230"/>
        <v>0.13641351064081991</v>
      </c>
      <c r="K4802">
        <v>4797</v>
      </c>
      <c r="L4802" s="14">
        <v>-5.3676025537996697E-5</v>
      </c>
      <c r="M4802" s="14">
        <v>-0.21981148923725799</v>
      </c>
    </row>
    <row r="4803" spans="1:13" x14ac:dyDescent="0.55000000000000004">
      <c r="A4803">
        <v>4798</v>
      </c>
      <c r="C4803">
        <f t="shared" si="228"/>
        <v>0.21514575910704795</v>
      </c>
      <c r="D4803">
        <f t="shared" si="229"/>
        <v>7.3390924515267551E-5</v>
      </c>
      <c r="E4803" s="2">
        <f t="shared" si="230"/>
        <v>0.19293275628965673</v>
      </c>
      <c r="K4803">
        <v>4798</v>
      </c>
      <c r="L4803" s="14">
        <v>1.0367464358954E-4</v>
      </c>
      <c r="M4803" s="14">
        <v>-0.224095354963182</v>
      </c>
    </row>
    <row r="4804" spans="1:13" x14ac:dyDescent="0.55000000000000004">
      <c r="A4804">
        <v>4799</v>
      </c>
      <c r="C4804">
        <f t="shared" si="228"/>
        <v>0.22676395997455837</v>
      </c>
      <c r="D4804">
        <f t="shared" si="229"/>
        <v>-8.4627382029132166E-5</v>
      </c>
      <c r="E4804" s="2">
        <f t="shared" si="230"/>
        <v>0.15921465313624325</v>
      </c>
      <c r="K4804">
        <v>4799</v>
      </c>
      <c r="L4804" s="14">
        <v>2.35059355079281E-4</v>
      </c>
      <c r="M4804" s="14">
        <v>-0.172253148851922</v>
      </c>
    </row>
    <row r="4805" spans="1:13" x14ac:dyDescent="0.55000000000000004">
      <c r="A4805">
        <v>4800</v>
      </c>
      <c r="C4805">
        <f t="shared" si="228"/>
        <v>0.18146918669348014</v>
      </c>
      <c r="D4805">
        <f t="shared" si="229"/>
        <v>-2.2140599948789808E-4</v>
      </c>
      <c r="E4805" s="2">
        <f t="shared" si="230"/>
        <v>6.6945487044601459E-2</v>
      </c>
      <c r="K4805">
        <v>4800</v>
      </c>
      <c r="L4805" s="14">
        <v>3.0757199288704301E-4</v>
      </c>
      <c r="M4805" s="14">
        <v>-7.72690730297418E-2</v>
      </c>
    </row>
    <row r="4806" spans="1:13" x14ac:dyDescent="0.55000000000000004">
      <c r="A4806">
        <v>4801</v>
      </c>
      <c r="C4806">
        <f t="shared" ref="C4806:C4869" si="231">$D$1*COS($B$2*(A4806-$L$2)+$B$1)</f>
        <v>9.0629472620829696E-2</v>
      </c>
      <c r="D4806">
        <f t="shared" ref="D4806:D4869" si="232">$D$2*COS($B$2*(A4806-$L$3)+$B$3)</f>
        <v>-3.0261637794273236E-4</v>
      </c>
      <c r="E4806" s="2">
        <f t="shared" ref="E4806:E4869" si="233">(M4806-C4806)^2</f>
        <v>2.8688826105197091E-3</v>
      </c>
      <c r="K4806">
        <v>4801</v>
      </c>
      <c r="L4806" s="14">
        <v>3.03051317038123E-4</v>
      </c>
      <c r="M4806" s="14">
        <v>3.7067521475266402E-2</v>
      </c>
    </row>
    <row r="4807" spans="1:13" x14ac:dyDescent="0.55000000000000004">
      <c r="A4807">
        <v>4802</v>
      </c>
      <c r="C4807">
        <f t="shared" si="231"/>
        <v>-2.2956328762960297E-2</v>
      </c>
      <c r="D4807">
        <f t="shared" si="232"/>
        <v>-3.0787642418271305E-4</v>
      </c>
      <c r="E4807" s="2">
        <f t="shared" si="233"/>
        <v>2.7250301708891728E-2</v>
      </c>
      <c r="K4807">
        <v>4802</v>
      </c>
      <c r="L4807" s="14">
        <v>2.2262955884312199E-4</v>
      </c>
      <c r="M4807" s="14">
        <v>0.142120325276585</v>
      </c>
    </row>
    <row r="4808" spans="1:13" x14ac:dyDescent="0.55000000000000004">
      <c r="A4808">
        <v>4803</v>
      </c>
      <c r="C4808">
        <f t="shared" si="231"/>
        <v>-0.13078057550826433</v>
      </c>
      <c r="D4808">
        <f t="shared" si="232"/>
        <v>-2.3586597747294751E-4</v>
      </c>
      <c r="E4808" s="2">
        <f t="shared" si="233"/>
        <v>0.11720953935803638</v>
      </c>
      <c r="K4808">
        <v>4803</v>
      </c>
      <c r="L4808" s="14">
        <v>8.6448846542345497E-5</v>
      </c>
      <c r="M4808" s="14">
        <v>0.211578211961893</v>
      </c>
    </row>
    <row r="4809" spans="1:13" x14ac:dyDescent="0.55000000000000004">
      <c r="A4809">
        <v>4804</v>
      </c>
      <c r="C4809">
        <f t="shared" si="231"/>
        <v>-0.20578165443606439</v>
      </c>
      <c r="D4809">
        <f t="shared" si="232"/>
        <v>-1.0465814207996929E-4</v>
      </c>
      <c r="E4809" s="2">
        <f t="shared" si="233"/>
        <v>0.1882055859904942</v>
      </c>
      <c r="K4809">
        <v>4804</v>
      </c>
      <c r="L4809" s="14">
        <v>-7.1383515664671205E-5</v>
      </c>
      <c r="M4809" s="14">
        <v>0.22804502292540699</v>
      </c>
    </row>
    <row r="4810" spans="1:13" x14ac:dyDescent="0.55000000000000004">
      <c r="A4810">
        <v>4805</v>
      </c>
      <c r="C4810">
        <f t="shared" si="231"/>
        <v>-0.2291358756349002</v>
      </c>
      <c r="D4810">
        <f t="shared" si="232"/>
        <v>5.2816680958005706E-5</v>
      </c>
      <c r="E4810" s="2">
        <f t="shared" si="233"/>
        <v>0.1734992559476479</v>
      </c>
      <c r="K4810">
        <v>4805</v>
      </c>
      <c r="L4810" s="14">
        <v>-2.1133743354228901E-4</v>
      </c>
      <c r="M4810" s="14">
        <v>0.187396543208637</v>
      </c>
    </row>
    <row r="4811" spans="1:13" x14ac:dyDescent="0.55000000000000004">
      <c r="A4811">
        <v>4806</v>
      </c>
      <c r="C4811">
        <f t="shared" si="231"/>
        <v>-0.19498182185041685</v>
      </c>
      <c r="D4811">
        <f t="shared" si="232"/>
        <v>1.9703563036282276E-4</v>
      </c>
      <c r="E4811" s="2">
        <f t="shared" si="233"/>
        <v>8.6904244476488854E-2</v>
      </c>
      <c r="K4811">
        <v>4806</v>
      </c>
      <c r="L4811" s="14">
        <v>-2.9836058014698499E-4</v>
      </c>
      <c r="M4811" s="14">
        <v>9.9813436721509399E-2</v>
      </c>
    </row>
    <row r="4812" spans="1:13" x14ac:dyDescent="0.55000000000000004">
      <c r="A4812">
        <v>4807</v>
      </c>
      <c r="C4812">
        <f t="shared" si="231"/>
        <v>-0.1118914406736438</v>
      </c>
      <c r="D4812">
        <f t="shared" si="232"/>
        <v>2.9180278972725535E-4</v>
      </c>
      <c r="E4812" s="2">
        <f t="shared" si="233"/>
        <v>9.8253446423662519E-3</v>
      </c>
      <c r="K4812">
        <v>4807</v>
      </c>
      <c r="L4812" s="14">
        <v>-3.1065746855920298E-4</v>
      </c>
      <c r="M4812" s="14">
        <v>-1.27685641901284E-2</v>
      </c>
    </row>
    <row r="4813" spans="1:13" x14ac:dyDescent="0.55000000000000004">
      <c r="A4813">
        <v>4808</v>
      </c>
      <c r="C4813">
        <f t="shared" si="231"/>
        <v>-7.1866637134362563E-4</v>
      </c>
      <c r="D4813">
        <f t="shared" si="232"/>
        <v>3.1333359958672213E-4</v>
      </c>
      <c r="E4813" s="2">
        <f t="shared" si="233"/>
        <v>1.4746199991214647E-2</v>
      </c>
      <c r="K4813">
        <v>4808</v>
      </c>
      <c r="L4813" s="14">
        <v>-2.45148266791747E-4</v>
      </c>
      <c r="M4813" s="14">
        <v>-0.122152598989927</v>
      </c>
    </row>
    <row r="4814" spans="1:13" x14ac:dyDescent="0.55000000000000004">
      <c r="A4814">
        <v>4809</v>
      </c>
      <c r="C4814">
        <f t="shared" si="231"/>
        <v>0.11063447804187863</v>
      </c>
      <c r="D4814">
        <f t="shared" si="232"/>
        <v>2.5622428049816711E-4</v>
      </c>
      <c r="E4814" s="2">
        <f t="shared" si="233"/>
        <v>9.7080373765865813E-2</v>
      </c>
      <c r="K4814">
        <v>4809</v>
      </c>
      <c r="L4814" s="14">
        <v>-1.1824016081686E-4</v>
      </c>
      <c r="M4814" s="14">
        <v>-0.20094275759298899</v>
      </c>
    </row>
    <row r="4815" spans="1:13" x14ac:dyDescent="0.55000000000000004">
      <c r="A4815">
        <v>4810</v>
      </c>
      <c r="C4815">
        <f t="shared" si="231"/>
        <v>0.19422070045546785</v>
      </c>
      <c r="D4815">
        <f t="shared" si="232"/>
        <v>1.3480806778595875E-4</v>
      </c>
      <c r="E4815" s="2">
        <f t="shared" si="233"/>
        <v>0.17945920515721905</v>
      </c>
      <c r="K4815">
        <v>4810</v>
      </c>
      <c r="L4815" s="14">
        <v>3.8281926943314899E-5</v>
      </c>
      <c r="M4815" s="14">
        <v>-0.229405555998519</v>
      </c>
    </row>
    <row r="4816" spans="1:13" x14ac:dyDescent="0.55000000000000004">
      <c r="A4816">
        <v>4811</v>
      </c>
      <c r="C4816">
        <f t="shared" si="231"/>
        <v>0.22906162090373863</v>
      </c>
      <c r="D4816">
        <f t="shared" si="232"/>
        <v>-2.0442128413254821E-5</v>
      </c>
      <c r="E4816" s="2">
        <f t="shared" si="233"/>
        <v>0.18444785713304884</v>
      </c>
      <c r="K4816">
        <v>4811</v>
      </c>
      <c r="L4816" s="14">
        <v>1.8521606861670299E-4</v>
      </c>
      <c r="M4816" s="14">
        <v>-0.20041230977546901</v>
      </c>
    </row>
    <row r="4817" spans="1:13" x14ac:dyDescent="0.55000000000000004">
      <c r="A4817">
        <v>4812</v>
      </c>
      <c r="C4817">
        <f t="shared" si="231"/>
        <v>0.20641290274104621</v>
      </c>
      <c r="D4817">
        <f t="shared" si="232"/>
        <v>-1.7056178126661998E-4</v>
      </c>
      <c r="E4817" s="2">
        <f t="shared" si="233"/>
        <v>0.10734630522309438</v>
      </c>
      <c r="K4817">
        <v>4812</v>
      </c>
      <c r="L4817" s="14">
        <v>2.8576169690796497E-4</v>
      </c>
      <c r="M4817" s="14">
        <v>-0.12122455730144401</v>
      </c>
    </row>
    <row r="4818" spans="1:13" x14ac:dyDescent="0.55000000000000004">
      <c r="A4818">
        <v>4813</v>
      </c>
      <c r="C4818">
        <f t="shared" si="231"/>
        <v>0.13195889682912629</v>
      </c>
      <c r="D4818">
        <f t="shared" si="232"/>
        <v>-2.7787402217915711E-4</v>
      </c>
      <c r="E4818" s="2">
        <f t="shared" si="233"/>
        <v>2.0630800432548967E-2</v>
      </c>
      <c r="K4818">
        <v>4813</v>
      </c>
      <c r="L4818" s="14">
        <v>3.1473653547176098E-4</v>
      </c>
      <c r="M4818" s="14">
        <v>-1.16753624287157E-2</v>
      </c>
    </row>
    <row r="4819" spans="1:13" x14ac:dyDescent="0.55000000000000004">
      <c r="A4819">
        <v>4814</v>
      </c>
      <c r="C4819">
        <f t="shared" si="231"/>
        <v>2.4385989287606272E-2</v>
      </c>
      <c r="D4819">
        <f t="shared" si="232"/>
        <v>-3.1544574064441394E-4</v>
      </c>
      <c r="E4819" s="2">
        <f t="shared" si="233"/>
        <v>5.83879528834282E-3</v>
      </c>
      <c r="K4819">
        <v>4814</v>
      </c>
      <c r="L4819" s="14">
        <v>2.6488365624293699E-4</v>
      </c>
      <c r="M4819" s="14">
        <v>0.100797999392974</v>
      </c>
    </row>
    <row r="4820" spans="1:13" x14ac:dyDescent="0.55000000000000004">
      <c r="A4820">
        <v>4815</v>
      </c>
      <c r="C4820">
        <f t="shared" si="231"/>
        <v>-8.9307287550598385E-2</v>
      </c>
      <c r="D4820">
        <f t="shared" si="232"/>
        <v>-2.7384722727765603E-4</v>
      </c>
      <c r="E4820" s="2">
        <f t="shared" si="233"/>
        <v>7.6913684138185348E-2</v>
      </c>
      <c r="K4820">
        <v>4815</v>
      </c>
      <c r="L4820" s="14">
        <v>1.4868902208916399E-4</v>
      </c>
      <c r="M4820" s="14">
        <v>0.18802587696130299</v>
      </c>
    </row>
    <row r="4821" spans="1:13" x14ac:dyDescent="0.55000000000000004">
      <c r="A4821">
        <v>4816</v>
      </c>
      <c r="C4821">
        <f t="shared" si="231"/>
        <v>-0.18058631766186267</v>
      </c>
      <c r="D4821">
        <f t="shared" si="232"/>
        <v>-1.6351883210576252E-4</v>
      </c>
      <c r="E4821" s="2">
        <f t="shared" si="233"/>
        <v>0.16707478434305015</v>
      </c>
      <c r="K4821">
        <v>4816</v>
      </c>
      <c r="L4821" s="14">
        <v>-4.74570004656658E-6</v>
      </c>
      <c r="M4821" s="14">
        <v>0.228161507216815</v>
      </c>
    </row>
    <row r="4822" spans="1:13" x14ac:dyDescent="0.55000000000000004">
      <c r="A4822">
        <v>4817</v>
      </c>
      <c r="C4822">
        <f t="shared" si="231"/>
        <v>-0.22654198849729176</v>
      </c>
      <c r="D4822">
        <f t="shared" si="232"/>
        <v>-1.2150656781120477E-5</v>
      </c>
      <c r="E4822" s="2">
        <f t="shared" si="233"/>
        <v>0.19157661633437831</v>
      </c>
      <c r="K4822">
        <v>4817</v>
      </c>
      <c r="L4822" s="14">
        <v>-1.5699183216544901E-4</v>
      </c>
      <c r="M4822" s="14">
        <v>0.21115267257864401</v>
      </c>
    </row>
    <row r="4823" spans="1:13" x14ac:dyDescent="0.55000000000000004">
      <c r="A4823">
        <v>4818</v>
      </c>
      <c r="C4823">
        <f t="shared" si="231"/>
        <v>-0.21564039534716806</v>
      </c>
      <c r="D4823">
        <f t="shared" si="232"/>
        <v>1.4226707728202216E-4</v>
      </c>
      <c r="E4823" s="2">
        <f t="shared" si="233"/>
        <v>0.12737742194534513</v>
      </c>
      <c r="K4823">
        <v>4818</v>
      </c>
      <c r="L4823" s="14">
        <v>-2.6991838601187401E-4</v>
      </c>
      <c r="M4823" s="14">
        <v>0.14125934119706801</v>
      </c>
    </row>
    <row r="4824" spans="1:13" x14ac:dyDescent="0.55000000000000004">
      <c r="A4824">
        <v>4819</v>
      </c>
      <c r="C4824">
        <f t="shared" si="231"/>
        <v>-0.15061760830379189</v>
      </c>
      <c r="D4824">
        <f t="shared" si="232"/>
        <v>2.6097877369943219E-4</v>
      </c>
      <c r="E4824" s="2">
        <f t="shared" si="233"/>
        <v>3.4821179634861033E-2</v>
      </c>
      <c r="K4824">
        <v>4819</v>
      </c>
      <c r="L4824" s="14">
        <v>-3.1524220562952299E-4</v>
      </c>
      <c r="M4824" s="14">
        <v>3.5986731503354699E-2</v>
      </c>
    </row>
    <row r="4825" spans="1:13" x14ac:dyDescent="0.55000000000000004">
      <c r="A4825">
        <v>4820</v>
      </c>
      <c r="C4825">
        <f t="shared" si="231"/>
        <v>-4.7792976345079556E-2</v>
      </c>
      <c r="D4825">
        <f t="shared" si="232"/>
        <v>3.1419029891415428E-4</v>
      </c>
      <c r="E4825" s="2">
        <f t="shared" si="233"/>
        <v>9.3061615776590754E-4</v>
      </c>
      <c r="K4825">
        <v>4820</v>
      </c>
      <c r="L4825" s="14">
        <v>-2.8161165922659201E-4</v>
      </c>
      <c r="M4825" s="14">
        <v>-7.8298978340849298E-2</v>
      </c>
    </row>
    <row r="4826" spans="1:13" x14ac:dyDescent="0.55000000000000004">
      <c r="A4826">
        <v>4821</v>
      </c>
      <c r="C4826">
        <f t="shared" si="231"/>
        <v>6.702668528149662E-2</v>
      </c>
      <c r="D4826">
        <f t="shared" si="232"/>
        <v>2.8854668170874776E-4</v>
      </c>
      <c r="E4826" s="2">
        <f t="shared" si="233"/>
        <v>5.7600436133378681E-2</v>
      </c>
      <c r="K4826">
        <v>4821</v>
      </c>
      <c r="L4826" s="14">
        <v>-1.7744972577845799E-4</v>
      </c>
      <c r="M4826" s="14">
        <v>-0.17297422332798901</v>
      </c>
    </row>
    <row r="4827" spans="1:13" x14ac:dyDescent="0.55000000000000004">
      <c r="A4827">
        <v>4822</v>
      </c>
      <c r="C4827">
        <f t="shared" si="231"/>
        <v>0.16502406171284428</v>
      </c>
      <c r="D4827">
        <f t="shared" si="232"/>
        <v>1.9048392947591689E-4</v>
      </c>
      <c r="E4827" s="2">
        <f t="shared" si="233"/>
        <v>0.15159425005778071</v>
      </c>
      <c r="K4827">
        <v>4822</v>
      </c>
      <c r="L4827" s="14">
        <v>-2.8844407690930501E-5</v>
      </c>
      <c r="M4827" s="14">
        <v>-0.22432700102845701</v>
      </c>
    </row>
    <row r="4828" spans="1:13" x14ac:dyDescent="0.55000000000000004">
      <c r="A4828">
        <v>4823</v>
      </c>
      <c r="C4828">
        <f t="shared" si="231"/>
        <v>0.22160387708506332</v>
      </c>
      <c r="D4828">
        <f t="shared" si="232"/>
        <v>4.4613726029562209E-5</v>
      </c>
      <c r="E4828" s="2">
        <f t="shared" si="233"/>
        <v>0.19456882781591062</v>
      </c>
      <c r="K4828">
        <v>4823</v>
      </c>
      <c r="L4828" s="14">
        <v>1.2698517124050499E-4</v>
      </c>
      <c r="M4828" s="14">
        <v>-0.219495689697665</v>
      </c>
    </row>
    <row r="4829" spans="1:13" x14ac:dyDescent="0.55000000000000004">
      <c r="A4829">
        <v>4824</v>
      </c>
      <c r="C4829">
        <f t="shared" si="231"/>
        <v>0.22256579034919913</v>
      </c>
      <c r="D4829">
        <f t="shared" si="232"/>
        <v>-1.1245358226931168E-4</v>
      </c>
      <c r="E4829" s="2">
        <f t="shared" si="233"/>
        <v>0.14611973483941135</v>
      </c>
      <c r="K4829">
        <v>4824</v>
      </c>
      <c r="L4829" s="14">
        <v>2.5101052627594499E-4</v>
      </c>
      <c r="M4829" s="14">
        <v>-0.15969032122968899</v>
      </c>
    </row>
    <row r="4830" spans="1:13" x14ac:dyDescent="0.55000000000000004">
      <c r="A4830">
        <v>4825</v>
      </c>
      <c r="C4830">
        <f t="shared" si="231"/>
        <v>0.16766838155031699</v>
      </c>
      <c r="D4830">
        <f t="shared" si="232"/>
        <v>-2.412974117520299E-4</v>
      </c>
      <c r="E4830" s="2">
        <f t="shared" si="233"/>
        <v>5.1782599087240658E-2</v>
      </c>
      <c r="K4830">
        <v>4825</v>
      </c>
      <c r="L4830" s="14">
        <v>3.1216873784931901E-4</v>
      </c>
      <c r="M4830" s="14">
        <v>-5.9889521162906002E-2</v>
      </c>
    </row>
    <row r="4831" spans="1:13" x14ac:dyDescent="0.55000000000000004">
      <c r="A4831">
        <v>4826</v>
      </c>
      <c r="C4831">
        <f t="shared" si="231"/>
        <v>7.0689743152959797E-2</v>
      </c>
      <c r="D4831">
        <f t="shared" si="232"/>
        <v>-3.0958067703042966E-4</v>
      </c>
      <c r="E4831" s="2">
        <f t="shared" si="233"/>
        <v>2.4896933486686198E-4</v>
      </c>
      <c r="K4831">
        <v>4826</v>
      </c>
      <c r="L4831" s="14">
        <v>2.9514235247407502E-4</v>
      </c>
      <c r="M4831" s="14">
        <v>5.49109810067437E-2</v>
      </c>
    </row>
    <row r="4832" spans="1:13" x14ac:dyDescent="0.55000000000000004">
      <c r="A4832">
        <v>4827</v>
      </c>
      <c r="C4832">
        <f t="shared" si="231"/>
        <v>-4.4030530755368696E-2</v>
      </c>
      <c r="D4832">
        <f t="shared" si="232"/>
        <v>-3.0016571781858465E-4</v>
      </c>
      <c r="E4832" s="2">
        <f t="shared" si="233"/>
        <v>3.9995687354500542E-2</v>
      </c>
      <c r="K4832">
        <v>4827</v>
      </c>
      <c r="L4832" s="14">
        <v>2.0419573399146901E-4</v>
      </c>
      <c r="M4832" s="14">
        <v>0.155958687340259</v>
      </c>
    </row>
    <row r="4833" spans="1:13" x14ac:dyDescent="0.55000000000000004">
      <c r="A4833">
        <v>4828</v>
      </c>
      <c r="C4833">
        <f t="shared" si="231"/>
        <v>-0.14770006953404924</v>
      </c>
      <c r="D4833">
        <f t="shared" si="232"/>
        <v>-2.1541549042559523E-4</v>
      </c>
      <c r="E4833" s="2">
        <f t="shared" si="233"/>
        <v>0.13369673585437333</v>
      </c>
      <c r="K4833">
        <v>4828</v>
      </c>
      <c r="L4833" s="14">
        <v>6.2107027192331198E-5</v>
      </c>
      <c r="M4833" s="14">
        <v>0.21794557293194999</v>
      </c>
    </row>
    <row r="4834" spans="1:13" x14ac:dyDescent="0.55000000000000004">
      <c r="A4834">
        <v>4829</v>
      </c>
      <c r="C4834">
        <f t="shared" si="231"/>
        <v>-0.21430000412953296</v>
      </c>
      <c r="D4834">
        <f t="shared" si="232"/>
        <v>-7.6600515536275269E-5</v>
      </c>
      <c r="E4834" s="2">
        <f t="shared" si="233"/>
        <v>0.19328916971301083</v>
      </c>
      <c r="K4834">
        <v>4829</v>
      </c>
      <c r="L4834" s="14">
        <v>-9.5536769851151403E-5</v>
      </c>
      <c r="M4834" s="14">
        <v>0.225346637746657</v>
      </c>
    </row>
    <row r="4835" spans="1:13" x14ac:dyDescent="0.55000000000000004">
      <c r="A4835">
        <v>4830</v>
      </c>
      <c r="C4835">
        <f t="shared" si="231"/>
        <v>-0.22711515477546271</v>
      </c>
      <c r="D4835">
        <f t="shared" si="232"/>
        <v>8.1439574143569538E-5</v>
      </c>
      <c r="E4835" s="2">
        <f t="shared" si="233"/>
        <v>0.16275043479753581</v>
      </c>
      <c r="K4835">
        <v>4830</v>
      </c>
      <c r="L4835" s="14">
        <v>-2.2925279021832E-4</v>
      </c>
      <c r="M4835" s="14">
        <v>0.17630823918866501</v>
      </c>
    </row>
    <row r="4836" spans="1:13" x14ac:dyDescent="0.55000000000000004">
      <c r="A4836">
        <v>4831</v>
      </c>
      <c r="C4836">
        <f t="shared" si="231"/>
        <v>-0.18292918878037592</v>
      </c>
      <c r="D4836">
        <f t="shared" si="232"/>
        <v>2.1904004732339796E-4</v>
      </c>
      <c r="E4836" s="2">
        <f t="shared" si="233"/>
        <v>7.0778099499423361E-2</v>
      </c>
      <c r="K4836">
        <v>4831</v>
      </c>
      <c r="L4836" s="14">
        <v>-3.0555102709425001E-4</v>
      </c>
      <c r="M4836" s="14">
        <v>8.3112348388960394E-2</v>
      </c>
    </row>
    <row r="4837" spans="1:13" x14ac:dyDescent="0.55000000000000004">
      <c r="A4837">
        <v>4832</v>
      </c>
      <c r="C4837">
        <f t="shared" si="231"/>
        <v>-9.2831852244301225E-2</v>
      </c>
      <c r="D4837">
        <f t="shared" si="232"/>
        <v>3.0166608562224657E-4</v>
      </c>
      <c r="E4837" s="2">
        <f t="shared" si="233"/>
        <v>3.8356105993056092E-3</v>
      </c>
      <c r="K4837">
        <v>4832</v>
      </c>
      <c r="L4837" s="14">
        <v>-3.05322113733467E-4</v>
      </c>
      <c r="M4837" s="14">
        <v>-3.0899545656336899E-2</v>
      </c>
    </row>
    <row r="4838" spans="1:13" x14ac:dyDescent="0.55000000000000004">
      <c r="A4838">
        <v>4833</v>
      </c>
      <c r="C4838">
        <f t="shared" si="231"/>
        <v>2.0564322465911358E-2</v>
      </c>
      <c r="D4838">
        <f t="shared" si="232"/>
        <v>3.0858029504812751E-4</v>
      </c>
      <c r="E4838" s="2">
        <f t="shared" si="233"/>
        <v>2.4880891534804064E-2</v>
      </c>
      <c r="K4838">
        <v>4833</v>
      </c>
      <c r="L4838" s="14">
        <v>-2.28623382907252E-4</v>
      </c>
      <c r="M4838" s="14">
        <v>-0.13717245680513901</v>
      </c>
    </row>
    <row r="4839" spans="1:13" x14ac:dyDescent="0.55000000000000004">
      <c r="A4839">
        <v>4834</v>
      </c>
      <c r="C4839">
        <f t="shared" si="231"/>
        <v>0.12879928569870502</v>
      </c>
      <c r="D4839">
        <f t="shared" si="232"/>
        <v>2.3804735477346383E-4</v>
      </c>
      <c r="E4839" s="2">
        <f t="shared" si="233"/>
        <v>0.11416894989109218</v>
      </c>
      <c r="K4839">
        <v>4834</v>
      </c>
      <c r="L4839" s="14">
        <v>-9.4664507555416302E-5</v>
      </c>
      <c r="M4839" s="14">
        <v>-0.20908967519095201</v>
      </c>
    </row>
    <row r="4840" spans="1:13" x14ac:dyDescent="0.55000000000000004">
      <c r="A4840">
        <v>4835</v>
      </c>
      <c r="C4840">
        <f t="shared" si="231"/>
        <v>0.20470834309390287</v>
      </c>
      <c r="D4840">
        <f t="shared" si="232"/>
        <v>1.0776954609293504E-4</v>
      </c>
      <c r="E4840" s="2">
        <f t="shared" si="233"/>
        <v>0.18778999545241309</v>
      </c>
      <c r="K4840">
        <v>4835</v>
      </c>
      <c r="L4840" s="14">
        <v>6.3003680969644707E-5</v>
      </c>
      <c r="M4840" s="14">
        <v>-0.22863908732701599</v>
      </c>
    </row>
    <row r="4841" spans="1:13" x14ac:dyDescent="0.55000000000000004">
      <c r="A4841">
        <v>4836</v>
      </c>
      <c r="C4841">
        <f t="shared" si="231"/>
        <v>0.22923992128342088</v>
      </c>
      <c r="D4841">
        <f t="shared" si="232"/>
        <v>-4.9556147056633931E-5</v>
      </c>
      <c r="E4841" s="2">
        <f t="shared" si="233"/>
        <v>0.17653807508788577</v>
      </c>
      <c r="K4841">
        <v>4836</v>
      </c>
      <c r="L4841" s="14">
        <v>2.0489220674939601E-4</v>
      </c>
      <c r="M4841" s="14">
        <v>-0.190924421668103</v>
      </c>
    </row>
    <row r="4842" spans="1:13" x14ac:dyDescent="0.55000000000000004">
      <c r="A4842">
        <v>4837</v>
      </c>
      <c r="C4842">
        <f t="shared" si="231"/>
        <v>0.1962371112249493</v>
      </c>
      <c r="D4842">
        <f t="shared" si="232"/>
        <v>-1.944442918556877E-4</v>
      </c>
      <c r="E4842" s="2">
        <f t="shared" si="233"/>
        <v>9.0979849388958839E-2</v>
      </c>
      <c r="K4842">
        <v>4837</v>
      </c>
      <c r="L4842" s="14">
        <v>2.9546420828978999E-4</v>
      </c>
      <c r="M4842" s="14">
        <v>-0.10539155019329</v>
      </c>
    </row>
    <row r="4843" spans="1:13" x14ac:dyDescent="0.55000000000000004">
      <c r="A4843">
        <v>4838</v>
      </c>
      <c r="C4843">
        <f t="shared" si="231"/>
        <v>0.11398292259912382</v>
      </c>
      <c r="D4843">
        <f t="shared" si="232"/>
        <v>-2.9053101795943837E-4</v>
      </c>
      <c r="E4843" s="2">
        <f t="shared" si="233"/>
        <v>1.1544564216232836E-2</v>
      </c>
      <c r="K4843">
        <v>4838</v>
      </c>
      <c r="L4843" s="14">
        <v>3.1203536593712701E-4</v>
      </c>
      <c r="M4843" s="14">
        <v>6.5372888291430299E-3</v>
      </c>
    </row>
    <row r="4844" spans="1:13" x14ac:dyDescent="0.55000000000000004">
      <c r="A4844">
        <v>4839</v>
      </c>
      <c r="C4844">
        <f t="shared" si="231"/>
        <v>3.1214229719652696E-3</v>
      </c>
      <c r="D4844">
        <f t="shared" si="232"/>
        <v>-3.1370058246357383E-4</v>
      </c>
      <c r="E4844" s="2">
        <f t="shared" si="233"/>
        <v>1.2929372891616362E-2</v>
      </c>
      <c r="K4844">
        <v>4839</v>
      </c>
      <c r="L4844" s="14">
        <v>2.5045533045863502E-4</v>
      </c>
      <c r="M4844" s="14">
        <v>0.116828823309922</v>
      </c>
    </row>
    <row r="4845" spans="1:13" x14ac:dyDescent="0.55000000000000004">
      <c r="A4845">
        <v>4840</v>
      </c>
      <c r="C4845">
        <f t="shared" si="231"/>
        <v>-0.10852348802822927</v>
      </c>
      <c r="D4845">
        <f t="shared" si="232"/>
        <v>-2.5813791305387749E-4</v>
      </c>
      <c r="E4845" s="2">
        <f t="shared" si="233"/>
        <v>9.3870752419039749E-2</v>
      </c>
      <c r="K4845">
        <v>4840</v>
      </c>
      <c r="L4845" s="14">
        <v>1.2614720375470599E-4</v>
      </c>
      <c r="M4845" s="14">
        <v>0.197859854239329</v>
      </c>
    </row>
    <row r="4846" spans="1:13" x14ac:dyDescent="0.55000000000000004">
      <c r="A4846">
        <v>4841</v>
      </c>
      <c r="C4846">
        <f t="shared" si="231"/>
        <v>-0.19293129102696613</v>
      </c>
      <c r="D4846">
        <f t="shared" si="232"/>
        <v>-1.3778806858314306E-4</v>
      </c>
      <c r="E4846" s="2">
        <f t="shared" si="233"/>
        <v>0.17830937559960114</v>
      </c>
      <c r="K4846">
        <v>4841</v>
      </c>
      <c r="L4846" s="14">
        <v>-2.9755272690027201E-5</v>
      </c>
      <c r="M4846" s="14">
        <v>0.22933565724107099</v>
      </c>
    </row>
    <row r="4847" spans="1:13" x14ac:dyDescent="0.55000000000000004">
      <c r="A4847">
        <v>4842</v>
      </c>
      <c r="C4847">
        <f t="shared" si="231"/>
        <v>-0.22891740664677301</v>
      </c>
      <c r="D4847">
        <f t="shared" si="232"/>
        <v>1.7143676757625832E-5</v>
      </c>
      <c r="E4847" s="2">
        <f t="shared" si="233"/>
        <v>0.18687492840723793</v>
      </c>
      <c r="K4847">
        <v>4842</v>
      </c>
      <c r="L4847" s="14">
        <v>-1.7820535650123201E-4</v>
      </c>
      <c r="M4847" s="14">
        <v>0.20337292219165701</v>
      </c>
    </row>
    <row r="4848" spans="1:13" x14ac:dyDescent="0.55000000000000004">
      <c r="A4848">
        <v>4843</v>
      </c>
      <c r="C4848">
        <f t="shared" si="231"/>
        <v>-0.20745007839522284</v>
      </c>
      <c r="D4848">
        <f t="shared" si="232"/>
        <v>1.6777272059432963E-4</v>
      </c>
      <c r="E4848" s="2">
        <f t="shared" si="233"/>
        <v>0.11150540843831043</v>
      </c>
      <c r="K4848">
        <v>4843</v>
      </c>
      <c r="L4848" s="14">
        <v>-2.8202280327093202E-4</v>
      </c>
      <c r="M4848" s="14">
        <v>0.12647417714532699</v>
      </c>
    </row>
    <row r="4849" spans="1:13" x14ac:dyDescent="0.55000000000000004">
      <c r="A4849">
        <v>4844</v>
      </c>
      <c r="C4849">
        <f t="shared" si="231"/>
        <v>-0.13391715316717498</v>
      </c>
      <c r="D4849">
        <f t="shared" si="232"/>
        <v>2.7629434793021584E-4</v>
      </c>
      <c r="E4849" s="2">
        <f t="shared" si="233"/>
        <v>2.3048202005322233E-2</v>
      </c>
      <c r="K4849">
        <v>4844</v>
      </c>
      <c r="L4849" s="14">
        <v>-3.1520588941897102E-4</v>
      </c>
      <c r="M4849" s="14">
        <v>1.7899189844116901E-2</v>
      </c>
    </row>
    <row r="4850" spans="1:13" x14ac:dyDescent="0.55000000000000004">
      <c r="A4850">
        <v>4845</v>
      </c>
      <c r="C4850">
        <f t="shared" si="231"/>
        <v>-2.6773845245443378E-2</v>
      </c>
      <c r="D4850">
        <f t="shared" si="232"/>
        <v>3.1547191775839072E-4</v>
      </c>
      <c r="E4850" s="2">
        <f t="shared" si="233"/>
        <v>4.6764966469646455E-3</v>
      </c>
      <c r="K4850">
        <v>4845</v>
      </c>
      <c r="L4850" s="14">
        <v>-2.69443705166653E-4</v>
      </c>
      <c r="M4850" s="14">
        <v>-9.5158760592065295E-2</v>
      </c>
    </row>
    <row r="4851" spans="1:13" x14ac:dyDescent="0.55000000000000004">
      <c r="A4851">
        <v>4846</v>
      </c>
      <c r="C4851">
        <f t="shared" si="231"/>
        <v>8.7089133486369819E-2</v>
      </c>
      <c r="D4851">
        <f t="shared" si="232"/>
        <v>2.7547268585073365E-4</v>
      </c>
      <c r="E4851" s="2">
        <f t="shared" si="233"/>
        <v>7.3697449975982515E-2</v>
      </c>
      <c r="K4851">
        <v>4846</v>
      </c>
      <c r="L4851" s="14">
        <v>-1.5619767344795E-4</v>
      </c>
      <c r="M4851" s="14">
        <v>-0.18438360911587101</v>
      </c>
    </row>
    <row r="4852" spans="1:13" x14ac:dyDescent="0.55000000000000004">
      <c r="A4852">
        <v>4847</v>
      </c>
      <c r="C4852">
        <f t="shared" si="231"/>
        <v>0.1790945754063861</v>
      </c>
      <c r="D4852">
        <f t="shared" si="232"/>
        <v>1.6633561629804668E-4</v>
      </c>
      <c r="E4852" s="2">
        <f t="shared" si="233"/>
        <v>0.16526096116378938</v>
      </c>
      <c r="K4852">
        <v>4847</v>
      </c>
      <c r="L4852" s="14">
        <v>-3.8309654341908001E-6</v>
      </c>
      <c r="M4852" s="14">
        <v>-0.22742843890373801</v>
      </c>
    </row>
    <row r="4853" spans="1:13" x14ac:dyDescent="0.55000000000000004">
      <c r="A4853">
        <v>4848</v>
      </c>
      <c r="C4853">
        <f t="shared" si="231"/>
        <v>0.22615105391324267</v>
      </c>
      <c r="D4853">
        <f t="shared" si="232"/>
        <v>1.5451813133446631E-5</v>
      </c>
      <c r="E4853" s="2">
        <f t="shared" si="233"/>
        <v>0.19330395737136269</v>
      </c>
      <c r="K4853">
        <v>4848</v>
      </c>
      <c r="L4853" s="14">
        <v>1.4949523163814601E-4</v>
      </c>
      <c r="M4853" s="14">
        <v>-0.21351240530455801</v>
      </c>
    </row>
    <row r="4854" spans="1:13" x14ac:dyDescent="0.55000000000000004">
      <c r="A4854">
        <v>4849</v>
      </c>
      <c r="C4854">
        <f t="shared" si="231"/>
        <v>0.21644838477490921</v>
      </c>
      <c r="D4854">
        <f t="shared" si="232"/>
        <v>-1.393100694312204E-4</v>
      </c>
      <c r="E4854" s="2">
        <f t="shared" si="233"/>
        <v>0.13145646107236234</v>
      </c>
      <c r="K4854">
        <v>4849</v>
      </c>
      <c r="L4854" s="14">
        <v>2.6537942054562198E-4</v>
      </c>
      <c r="M4854" s="14">
        <v>-0.14612086526204901</v>
      </c>
    </row>
    <row r="4855" spans="1:13" x14ac:dyDescent="0.55000000000000004">
      <c r="A4855">
        <v>4850</v>
      </c>
      <c r="C4855">
        <f t="shared" si="231"/>
        <v>0.15242173342802615</v>
      </c>
      <c r="D4855">
        <f t="shared" si="232"/>
        <v>-2.5910806099192595E-4</v>
      </c>
      <c r="E4855" s="2">
        <f t="shared" si="233"/>
        <v>3.7851329529270249E-2</v>
      </c>
      <c r="K4855">
        <v>4850</v>
      </c>
      <c r="L4855" s="14">
        <v>3.1479768728304202E-4</v>
      </c>
      <c r="M4855" s="14">
        <v>-4.21324480466218E-2</v>
      </c>
    </row>
    <row r="4856" spans="1:13" x14ac:dyDescent="0.55000000000000004">
      <c r="A4856">
        <v>4851</v>
      </c>
      <c r="C4856">
        <f t="shared" si="231"/>
        <v>5.0140439787560658E-2</v>
      </c>
      <c r="D4856">
        <f t="shared" si="232"/>
        <v>-3.1387539080800859E-4</v>
      </c>
      <c r="E4856" s="2">
        <f t="shared" si="233"/>
        <v>4.9585769431788372E-4</v>
      </c>
      <c r="K4856">
        <v>4851</v>
      </c>
      <c r="L4856" s="14">
        <v>2.8537292037735001E-4</v>
      </c>
      <c r="M4856" s="14">
        <v>7.2408302152814394E-2</v>
      </c>
    </row>
    <row r="4857" spans="1:13" x14ac:dyDescent="0.55000000000000004">
      <c r="A4857">
        <v>4852</v>
      </c>
      <c r="C4857">
        <f t="shared" si="231"/>
        <v>-6.4725047364216512E-2</v>
      </c>
      <c r="D4857">
        <f t="shared" si="232"/>
        <v>-2.8986661350088871E-4</v>
      </c>
      <c r="E4857" s="2">
        <f t="shared" si="233"/>
        <v>5.4540460435841778E-2</v>
      </c>
      <c r="K4857">
        <v>4852</v>
      </c>
      <c r="L4857" s="14">
        <v>1.84474735238078E-4</v>
      </c>
      <c r="M4857" s="14">
        <v>0.16881394388958201</v>
      </c>
    </row>
    <row r="4858" spans="1:13" x14ac:dyDescent="0.55000000000000004">
      <c r="A4858">
        <v>4853</v>
      </c>
      <c r="C4858">
        <f t="shared" si="231"/>
        <v>-0.16334591192332457</v>
      </c>
      <c r="D4858">
        <f t="shared" si="232"/>
        <v>-1.9310742610847178E-4</v>
      </c>
      <c r="E4858" s="2">
        <f t="shared" si="233"/>
        <v>0.14921609972378183</v>
      </c>
      <c r="K4858">
        <v>4853</v>
      </c>
      <c r="L4858" s="14">
        <v>3.7373708260254898E-5</v>
      </c>
      <c r="M4858" s="14">
        <v>0.222939086133527</v>
      </c>
    </row>
    <row r="4859" spans="1:13" x14ac:dyDescent="0.55000000000000004">
      <c r="A4859">
        <v>4854</v>
      </c>
      <c r="C4859">
        <f t="shared" si="231"/>
        <v>-0.22097039564786561</v>
      </c>
      <c r="D4859">
        <f t="shared" si="232"/>
        <v>-4.7882345146677616E-5</v>
      </c>
      <c r="E4859" s="2">
        <f t="shared" si="233"/>
        <v>0.19553920111251724</v>
      </c>
      <c r="K4859">
        <v>4854</v>
      </c>
      <c r="L4859" s="14">
        <v>-1.1908779580100199E-4</v>
      </c>
      <c r="M4859" s="14">
        <v>0.22122775124164501</v>
      </c>
    </row>
    <row r="4860" spans="1:13" x14ac:dyDescent="0.55000000000000004">
      <c r="A4860">
        <v>4855</v>
      </c>
      <c r="C4860">
        <f t="shared" si="231"/>
        <v>-0.22313596775234332</v>
      </c>
      <c r="D4860">
        <f t="shared" si="232"/>
        <v>1.0936019516899273E-4</v>
      </c>
      <c r="E4860" s="2">
        <f t="shared" si="233"/>
        <v>0.14995831935919765</v>
      </c>
      <c r="K4860">
        <v>4855</v>
      </c>
      <c r="L4860" s="14">
        <v>-2.4572302263684801E-4</v>
      </c>
      <c r="M4860" s="14">
        <v>0.16410855365396099</v>
      </c>
    </row>
    <row r="4861" spans="1:13" x14ac:dyDescent="0.55000000000000004">
      <c r="A4861">
        <v>4856</v>
      </c>
      <c r="C4861">
        <f t="shared" si="231"/>
        <v>-0.16929911528399996</v>
      </c>
      <c r="D4861">
        <f t="shared" si="232"/>
        <v>2.3915563162726092E-4</v>
      </c>
      <c r="E4861" s="2">
        <f t="shared" si="233"/>
        <v>5.5312673804661615E-2</v>
      </c>
      <c r="K4861">
        <v>4856</v>
      </c>
      <c r="L4861" s="14">
        <v>-3.1081539409833099E-4</v>
      </c>
      <c r="M4861" s="14">
        <v>6.5887350748086201E-2</v>
      </c>
    </row>
    <row r="4862" spans="1:13" x14ac:dyDescent="0.55000000000000004">
      <c r="A4862">
        <v>4857</v>
      </c>
      <c r="C4862">
        <f t="shared" si="231"/>
        <v>-7.2971753423161478E-2</v>
      </c>
      <c r="D4862">
        <f t="shared" si="232"/>
        <v>3.0892804554736106E-4</v>
      </c>
      <c r="E4862" s="2">
        <f t="shared" si="233"/>
        <v>5.8254676318866328E-4</v>
      </c>
      <c r="K4862">
        <v>4857</v>
      </c>
      <c r="L4862" s="14">
        <v>-2.9806212194916499E-4</v>
      </c>
      <c r="M4862" s="14">
        <v>-4.8835747888096998E-2</v>
      </c>
    </row>
    <row r="4863" spans="1:13" x14ac:dyDescent="0.55000000000000004">
      <c r="A4863">
        <v>4858</v>
      </c>
      <c r="C4863">
        <f t="shared" si="231"/>
        <v>4.1669980425496161E-2</v>
      </c>
      <c r="D4863">
        <f t="shared" si="232"/>
        <v>3.0116603172310478E-4</v>
      </c>
      <c r="E4863" s="2">
        <f t="shared" si="233"/>
        <v>3.7248077827087452E-2</v>
      </c>
      <c r="K4863">
        <v>4858</v>
      </c>
      <c r="L4863" s="14">
        <v>-2.1065734231466701E-4</v>
      </c>
      <c r="M4863" s="14">
        <v>-0.15132763051072101</v>
      </c>
    </row>
    <row r="4864" spans="1:13" x14ac:dyDescent="0.55000000000000004">
      <c r="A4864">
        <v>4859</v>
      </c>
      <c r="C4864">
        <f t="shared" si="231"/>
        <v>0.14585342752085081</v>
      </c>
      <c r="D4864">
        <f t="shared" si="232"/>
        <v>2.1781769201261372E-4</v>
      </c>
      <c r="E4864" s="2">
        <f t="shared" si="233"/>
        <v>0.13087897768625567</v>
      </c>
      <c r="K4864">
        <v>4859</v>
      </c>
      <c r="L4864" s="14">
        <v>-7.0492124474183905E-5</v>
      </c>
      <c r="M4864" s="14">
        <v>-0.215918569303469</v>
      </c>
    </row>
    <row r="4865" spans="1:13" x14ac:dyDescent="0.55000000000000004">
      <c r="A4865">
        <v>4860</v>
      </c>
      <c r="C4865">
        <f t="shared" si="231"/>
        <v>0.21343073865417989</v>
      </c>
      <c r="D4865">
        <f t="shared" si="232"/>
        <v>7.9801702841836384E-5</v>
      </c>
      <c r="E4865" s="2">
        <f t="shared" si="233"/>
        <v>0.19347866842993752</v>
      </c>
      <c r="K4865">
        <v>4860</v>
      </c>
      <c r="L4865" s="14">
        <v>8.7328283242250903E-5</v>
      </c>
      <c r="M4865" s="14">
        <v>-0.22643136295260499</v>
      </c>
    </row>
    <row r="4866" spans="1:13" x14ac:dyDescent="0.55000000000000004">
      <c r="A4866">
        <v>4861</v>
      </c>
      <c r="C4866">
        <f t="shared" si="231"/>
        <v>0.2274414331496174</v>
      </c>
      <c r="D4866">
        <f t="shared" si="232"/>
        <v>-7.8242831657470552E-5</v>
      </c>
      <c r="E4866" s="2">
        <f t="shared" si="233"/>
        <v>0.16619845736355016</v>
      </c>
      <c r="K4866">
        <v>4861</v>
      </c>
      <c r="L4866" s="14">
        <v>2.2327678067532501E-4</v>
      </c>
      <c r="M4866" s="14">
        <v>-0.18023301707206399</v>
      </c>
    </row>
    <row r="4867" spans="1:13" x14ac:dyDescent="0.55000000000000004">
      <c r="A4867">
        <v>4862</v>
      </c>
      <c r="C4867">
        <f t="shared" si="231"/>
        <v>0.18436912200952799</v>
      </c>
      <c r="D4867">
        <f t="shared" si="232"/>
        <v>-2.1665006463878671E-4</v>
      </c>
      <c r="E4867" s="2">
        <f t="shared" si="233"/>
        <v>7.4672839866335688E-2</v>
      </c>
      <c r="K4867">
        <v>4862</v>
      </c>
      <c r="L4867" s="14">
        <v>3.0330422327967601E-4</v>
      </c>
      <c r="M4867" s="14">
        <v>-8.8894193981359601E-2</v>
      </c>
    </row>
    <row r="4868" spans="1:13" x14ac:dyDescent="0.55000000000000004">
      <c r="A4868">
        <v>4863</v>
      </c>
      <c r="C4868">
        <f t="shared" si="231"/>
        <v>9.5024047437791373E-2</v>
      </c>
      <c r="D4868">
        <f t="shared" si="232"/>
        <v>-3.0068269801679419E-4</v>
      </c>
      <c r="E4868" s="2">
        <f t="shared" si="233"/>
        <v>4.9442436622491905E-3</v>
      </c>
      <c r="K4868">
        <v>4863</v>
      </c>
      <c r="L4868" s="14">
        <v>3.0736724160083099E-4</v>
      </c>
      <c r="M4868" s="14">
        <v>2.470873145152E-2</v>
      </c>
    </row>
    <row r="4869" spans="1:13" x14ac:dyDescent="0.55000000000000004">
      <c r="A4869">
        <v>4864</v>
      </c>
      <c r="C4869">
        <f t="shared" si="231"/>
        <v>-1.817006009116965E-2</v>
      </c>
      <c r="D4869">
        <f t="shared" si="232"/>
        <v>-3.0925031208143834E-4</v>
      </c>
      <c r="E4869" s="2">
        <f t="shared" si="233"/>
        <v>2.258806457305108E-2</v>
      </c>
      <c r="K4869">
        <v>4864</v>
      </c>
      <c r="L4869" s="14">
        <v>2.34448227495123E-4</v>
      </c>
      <c r="M4869" s="14">
        <v>0.132123201810524</v>
      </c>
    </row>
    <row r="4870" spans="1:13" x14ac:dyDescent="0.55000000000000004">
      <c r="A4870">
        <v>4865</v>
      </c>
      <c r="C4870">
        <f t="shared" ref="C4870:C4933" si="234">$D$1*COS($B$2*(A4870-$L$2)+$B$1)</f>
        <v>-0.12680386553324458</v>
      </c>
      <c r="D4870">
        <f t="shared" ref="D4870:D4933" si="235">$D$2*COS($B$2*(A4870-$L$3)+$B$3)</f>
        <v>-2.4020261629370987E-4</v>
      </c>
      <c r="E4870" s="2">
        <f t="shared" ref="E4870:E4933" si="236">(M4870-C4870)^2</f>
        <v>0.11105587054084325</v>
      </c>
      <c r="K4870">
        <v>4865</v>
      </c>
      <c r="L4870" s="14">
        <v>1.0281020040204699E-4</v>
      </c>
      <c r="M4870" s="14">
        <v>0.206446596643244</v>
      </c>
    </row>
    <row r="4871" spans="1:13" x14ac:dyDescent="0.55000000000000004">
      <c r="A4871">
        <v>4866</v>
      </c>
      <c r="C4871">
        <f t="shared" si="234"/>
        <v>-0.20361257353988779</v>
      </c>
      <c r="D4871">
        <f t="shared" si="235"/>
        <v>-1.1086912688568555E-4</v>
      </c>
      <c r="E4871" s="2">
        <f t="shared" si="236"/>
        <v>0.18720915630486282</v>
      </c>
      <c r="K4871">
        <v>4866</v>
      </c>
      <c r="L4871" s="14">
        <v>-5.4577279169900301E-5</v>
      </c>
      <c r="M4871" s="14">
        <v>0.22906416064495699</v>
      </c>
    </row>
    <row r="4872" spans="1:13" x14ac:dyDescent="0.55000000000000004">
      <c r="A4872">
        <v>4867</v>
      </c>
      <c r="C4872">
        <f t="shared" si="234"/>
        <v>-0.22931881740058421</v>
      </c>
      <c r="D4872">
        <f t="shared" si="235"/>
        <v>4.6290176432603328E-5</v>
      </c>
      <c r="E4872" s="2">
        <f t="shared" si="236"/>
        <v>0.17946237859692299</v>
      </c>
      <c r="K4872">
        <v>4867</v>
      </c>
      <c r="L4872" s="14">
        <v>-1.98295540600887E-4</v>
      </c>
      <c r="M4872" s="14">
        <v>0.194311184602252</v>
      </c>
    </row>
    <row r="4873" spans="1:13" x14ac:dyDescent="0.55000000000000004">
      <c r="A4873">
        <v>4868</v>
      </c>
      <c r="C4873">
        <f t="shared" si="234"/>
        <v>-0.19747087175165015</v>
      </c>
      <c r="D4873">
        <f t="shared" si="235"/>
        <v>1.9183162118795906E-4</v>
      </c>
      <c r="E4873" s="2">
        <f t="shared" si="236"/>
        <v>9.508751695126158E-2</v>
      </c>
      <c r="K4873">
        <v>4868</v>
      </c>
      <c r="L4873" s="14">
        <v>-2.9234945375215598E-4</v>
      </c>
      <c r="M4873" s="14">
        <v>0.110891766956838</v>
      </c>
    </row>
    <row r="4874" spans="1:13" x14ac:dyDescent="0.55000000000000004">
      <c r="A4874">
        <v>4869</v>
      </c>
      <c r="C4874">
        <f t="shared" si="234"/>
        <v>-0.11606189964876885</v>
      </c>
      <c r="D4874">
        <f t="shared" si="235"/>
        <v>2.8922737251488344E-4</v>
      </c>
      <c r="E4874" s="2">
        <f t="shared" si="236"/>
        <v>1.3400543832633264E-2</v>
      </c>
      <c r="K4874">
        <v>4869</v>
      </c>
      <c r="L4874" s="14">
        <v>-3.1318263260685298E-4</v>
      </c>
      <c r="M4874" s="14">
        <v>-3.0118164549598802E-4</v>
      </c>
    </row>
    <row r="4875" spans="1:13" x14ac:dyDescent="0.55000000000000004">
      <c r="A4875">
        <v>4870</v>
      </c>
      <c r="C4875">
        <f t="shared" si="234"/>
        <v>-5.5238371264524294E-3</v>
      </c>
      <c r="D4875">
        <f t="shared" si="235"/>
        <v>3.1403314977008627E-4</v>
      </c>
      <c r="E4875" s="2">
        <f t="shared" si="236"/>
        <v>1.1213721440046365E-2</v>
      </c>
      <c r="K4875">
        <v>4870</v>
      </c>
      <c r="L4875" s="14">
        <v>-2.5557727828116102E-4</v>
      </c>
      <c r="M4875" s="14">
        <v>-0.11141869743632001</v>
      </c>
    </row>
    <row r="4876" spans="1:13" x14ac:dyDescent="0.55000000000000004">
      <c r="A4876">
        <v>4871</v>
      </c>
      <c r="C4876">
        <f t="shared" si="234"/>
        <v>0.10640059208279501</v>
      </c>
      <c r="D4876">
        <f t="shared" si="235"/>
        <v>2.6002322572750745E-4</v>
      </c>
      <c r="E4876" s="2">
        <f t="shared" si="236"/>
        <v>9.0619844389821805E-2</v>
      </c>
      <c r="K4876">
        <v>4871</v>
      </c>
      <c r="L4876" s="14">
        <v>-1.3396100912362499E-4</v>
      </c>
      <c r="M4876" s="14">
        <v>-0.19463070926279899</v>
      </c>
    </row>
    <row r="4877" spans="1:13" x14ac:dyDescent="0.55000000000000004">
      <c r="A4877">
        <v>4872</v>
      </c>
      <c r="C4877">
        <f t="shared" si="234"/>
        <v>0.19162071542579268</v>
      </c>
      <c r="D4877">
        <f t="shared" si="235"/>
        <v>1.4075295288204742E-4</v>
      </c>
      <c r="E4877" s="2">
        <f t="shared" si="236"/>
        <v>0.17700276714539212</v>
      </c>
      <c r="K4877">
        <v>4872</v>
      </c>
      <c r="L4877" s="14">
        <v>2.12066258026917E-5</v>
      </c>
      <c r="M4877" s="14">
        <v>-0.229096252553147</v>
      </c>
    </row>
    <row r="4878" spans="1:13" x14ac:dyDescent="0.55000000000000004">
      <c r="A4878">
        <v>4873</v>
      </c>
      <c r="C4878">
        <f t="shared" si="234"/>
        <v>0.22874807824099566</v>
      </c>
      <c r="D4878">
        <f t="shared" si="235"/>
        <v>-1.3843344297668424E-5</v>
      </c>
      <c r="E4878" s="2">
        <f t="shared" si="236"/>
        <v>0.18916523260782933</v>
      </c>
      <c r="K4878">
        <v>4873</v>
      </c>
      <c r="L4878" s="14">
        <v>1.7106292974036801E-4</v>
      </c>
      <c r="M4878" s="14">
        <v>-0.206183218181588</v>
      </c>
    </row>
    <row r="4879" spans="1:13" x14ac:dyDescent="0.55000000000000004">
      <c r="A4879">
        <v>4874</v>
      </c>
      <c r="C4879">
        <f t="shared" si="234"/>
        <v>0.20846449504554673</v>
      </c>
      <c r="D4879">
        <f t="shared" si="235"/>
        <v>-1.6496525385526926E-4</v>
      </c>
      <c r="E4879" s="2">
        <f t="shared" si="236"/>
        <v>0.11566448168950273</v>
      </c>
      <c r="K4879">
        <v>4874</v>
      </c>
      <c r="L4879" s="14">
        <v>2.7807546172719697E-4</v>
      </c>
      <c r="M4879" s="14">
        <v>-0.13163031774862499</v>
      </c>
    </row>
    <row r="4880" spans="1:13" x14ac:dyDescent="0.55000000000000004">
      <c r="A4880">
        <v>4875</v>
      </c>
      <c r="C4880">
        <f t="shared" si="234"/>
        <v>0.13586071767657529</v>
      </c>
      <c r="D4880">
        <f t="shared" si="235"/>
        <v>-2.7468436188685314E-4</v>
      </c>
      <c r="E4880" s="2">
        <f t="shared" si="236"/>
        <v>2.5590562577738639E-2</v>
      </c>
      <c r="K4880">
        <v>4875</v>
      </c>
      <c r="L4880" s="14">
        <v>3.1544226926952202E-4</v>
      </c>
      <c r="M4880" s="14">
        <v>-2.4109787660310598E-2</v>
      </c>
    </row>
    <row r="4881" spans="1:13" x14ac:dyDescent="0.55000000000000004">
      <c r="A4881">
        <v>4876</v>
      </c>
      <c r="C4881">
        <f t="shared" si="234"/>
        <v>2.9158763889147819E-2</v>
      </c>
      <c r="D4881">
        <f t="shared" si="235"/>
        <v>-3.1546348497177252E-4</v>
      </c>
      <c r="E4881" s="2">
        <f t="shared" si="236"/>
        <v>3.6349352773038532E-3</v>
      </c>
      <c r="K4881">
        <v>4876</v>
      </c>
      <c r="L4881" s="14">
        <v>2.7380460361152599E-4</v>
      </c>
      <c r="M4881" s="14">
        <v>8.9449188313793004E-2</v>
      </c>
    </row>
    <row r="4882" spans="1:13" x14ac:dyDescent="0.55000000000000004">
      <c r="A4882">
        <v>4877</v>
      </c>
      <c r="C4882">
        <f t="shared" si="234"/>
        <v>-8.4861425017824427E-2</v>
      </c>
      <c r="D4882">
        <f t="shared" si="235"/>
        <v>-2.7706792277257307E-4</v>
      </c>
      <c r="E4882" s="2">
        <f t="shared" si="236"/>
        <v>7.0472454759160336E-2</v>
      </c>
      <c r="K4882">
        <v>4877</v>
      </c>
      <c r="L4882" s="14">
        <v>1.63590876418577E-4</v>
      </c>
      <c r="M4882" s="14">
        <v>0.18060506017222799</v>
      </c>
    </row>
    <row r="4883" spans="1:13" x14ac:dyDescent="0.55000000000000004">
      <c r="A4883">
        <v>4878</v>
      </c>
      <c r="C4883">
        <f t="shared" si="234"/>
        <v>-0.17758318498223585</v>
      </c>
      <c r="D4883">
        <f t="shared" si="235"/>
        <v>-1.6913415208588835E-4</v>
      </c>
      <c r="E4883" s="2">
        <f t="shared" si="236"/>
        <v>0.163305263315909</v>
      </c>
      <c r="K4883">
        <v>4878</v>
      </c>
      <c r="L4883" s="14">
        <v>1.24047993824756E-5</v>
      </c>
      <c r="M4883" s="14">
        <v>0.22652727431807601</v>
      </c>
    </row>
    <row r="4884" spans="1:13" x14ac:dyDescent="0.55000000000000004">
      <c r="A4884">
        <v>4879</v>
      </c>
      <c r="C4884">
        <f t="shared" si="234"/>
        <v>-0.22573530867234964</v>
      </c>
      <c r="D4884">
        <f t="shared" si="235"/>
        <v>-1.8751274292995049E-5</v>
      </c>
      <c r="E4884" s="2">
        <f t="shared" si="236"/>
        <v>0.19487778113347154</v>
      </c>
      <c r="K4884">
        <v>4879</v>
      </c>
      <c r="L4884" s="14">
        <v>-1.41888136612755E-4</v>
      </c>
      <c r="M4884" s="14">
        <v>0.21571432733777501</v>
      </c>
    </row>
    <row r="4885" spans="1:13" x14ac:dyDescent="0.55000000000000004">
      <c r="A4885">
        <v>4880</v>
      </c>
      <c r="C4885">
        <f t="shared" si="234"/>
        <v>-0.21723262800953677</v>
      </c>
      <c r="D4885">
        <f t="shared" si="235"/>
        <v>1.3633777810387606E-4</v>
      </c>
      <c r="E4885" s="2">
        <f t="shared" si="236"/>
        <v>0.13550277588419202</v>
      </c>
      <c r="K4885">
        <v>4880</v>
      </c>
      <c r="L4885" s="14">
        <v>-2.6064430858322498E-4</v>
      </c>
      <c r="M4885" s="14">
        <v>0.15087438888119301</v>
      </c>
    </row>
    <row r="4886" spans="1:13" x14ac:dyDescent="0.55000000000000004">
      <c r="A4886">
        <v>4881</v>
      </c>
      <c r="C4886">
        <f t="shared" si="234"/>
        <v>-0.15420913661681857</v>
      </c>
      <c r="D4886">
        <f t="shared" si="235"/>
        <v>2.5720892196901896E-4</v>
      </c>
      <c r="E4886" s="2">
        <f t="shared" si="236"/>
        <v>4.0988496879609378E-2</v>
      </c>
      <c r="K4886">
        <v>4881</v>
      </c>
      <c r="L4886" s="14">
        <v>-3.1412049654912401E-4</v>
      </c>
      <c r="M4886" s="14">
        <v>4.8247023772559003E-2</v>
      </c>
    </row>
    <row r="4887" spans="1:13" x14ac:dyDescent="0.55000000000000004">
      <c r="A4887">
        <v>4882</v>
      </c>
      <c r="C4887">
        <f t="shared" si="234"/>
        <v>-5.2482402405597012E-2</v>
      </c>
      <c r="D4887">
        <f t="shared" si="235"/>
        <v>3.1352604795359027E-4</v>
      </c>
      <c r="E4887" s="2">
        <f t="shared" si="236"/>
        <v>1.9548808413410838E-4</v>
      </c>
      <c r="K4887">
        <v>4882</v>
      </c>
      <c r="L4887" s="14">
        <v>-2.8892325749220601E-4</v>
      </c>
      <c r="M4887" s="14">
        <v>-6.6464107742719103E-2</v>
      </c>
    </row>
    <row r="4888" spans="1:13" x14ac:dyDescent="0.55000000000000004">
      <c r="A4888">
        <v>4883</v>
      </c>
      <c r="C4888">
        <f t="shared" si="234"/>
        <v>6.2416308569396478E-2</v>
      </c>
      <c r="D4888">
        <f t="shared" si="235"/>
        <v>2.9115474450787463E-4</v>
      </c>
      <c r="E4888" s="2">
        <f t="shared" si="236"/>
        <v>5.1504123680416278E-2</v>
      </c>
      <c r="K4888">
        <v>4883</v>
      </c>
      <c r="L4888" s="14">
        <v>-1.9136339624660099E-4</v>
      </c>
      <c r="M4888" s="14">
        <v>-0.164528891160442</v>
      </c>
    </row>
    <row r="4889" spans="1:13" x14ac:dyDescent="0.55000000000000004">
      <c r="A4889">
        <v>4884</v>
      </c>
      <c r="C4889">
        <f t="shared" si="234"/>
        <v>0.16164984172486813</v>
      </c>
      <c r="D4889">
        <f t="shared" si="235"/>
        <v>1.9570973724575578E-4</v>
      </c>
      <c r="E4889" s="2">
        <f t="shared" si="236"/>
        <v>0.14671675720711455</v>
      </c>
      <c r="K4889">
        <v>4884</v>
      </c>
      <c r="L4889" s="14">
        <v>-4.58753852787095E-5</v>
      </c>
      <c r="M4889" s="14">
        <v>-0.22138639312389199</v>
      </c>
    </row>
    <row r="4890" spans="1:13" x14ac:dyDescent="0.55000000000000004">
      <c r="A4890">
        <v>4885</v>
      </c>
      <c r="C4890">
        <f t="shared" si="234"/>
        <v>0.22031267191524534</v>
      </c>
      <c r="D4890">
        <f t="shared" si="235"/>
        <v>5.1145711171164187E-5</v>
      </c>
      <c r="E4890" s="2">
        <f t="shared" si="236"/>
        <v>0.19634556059120456</v>
      </c>
      <c r="K4890">
        <v>4885</v>
      </c>
      <c r="L4890" s="14">
        <v>1.11102400522464E-4</v>
      </c>
      <c r="M4890" s="14">
        <v>-0.22279629954798799</v>
      </c>
    </row>
    <row r="4891" spans="1:13" x14ac:dyDescent="0.55000000000000004">
      <c r="A4891">
        <v>4886</v>
      </c>
      <c r="C4891">
        <f t="shared" si="234"/>
        <v>0.223681665278743</v>
      </c>
      <c r="D4891">
        <f t="shared" si="235"/>
        <v>-1.0625481034313693E-4</v>
      </c>
      <c r="E4891" s="2">
        <f t="shared" si="236"/>
        <v>0.15373233782263857</v>
      </c>
      <c r="K4891">
        <v>4886</v>
      </c>
      <c r="L4891" s="14">
        <v>2.40253900883531E-4</v>
      </c>
      <c r="M4891" s="14">
        <v>-0.16840549062238899</v>
      </c>
    </row>
    <row r="4892" spans="1:13" x14ac:dyDescent="0.55000000000000004">
      <c r="A4892">
        <v>4887</v>
      </c>
      <c r="C4892">
        <f t="shared" si="234"/>
        <v>0.17091127549268451</v>
      </c>
      <c r="D4892">
        <f t="shared" si="235"/>
        <v>-2.3698761413500714E-4</v>
      </c>
      <c r="E4892" s="2">
        <f t="shared" si="236"/>
        <v>5.8926473699076165E-2</v>
      </c>
      <c r="K4892">
        <v>4887</v>
      </c>
      <c r="L4892" s="14">
        <v>3.0923232134132198E-4</v>
      </c>
      <c r="M4892" s="14">
        <v>-7.1836481858595994E-2</v>
      </c>
    </row>
    <row r="4893" spans="1:13" x14ac:dyDescent="0.55000000000000004">
      <c r="A4893">
        <v>4888</v>
      </c>
      <c r="C4893">
        <f t="shared" si="234"/>
        <v>7.52457580818095E-2</v>
      </c>
      <c r="D4893">
        <f t="shared" si="235"/>
        <v>-3.0824152208154727E-4</v>
      </c>
      <c r="E4893" s="2">
        <f t="shared" si="236"/>
        <v>1.0576374678446551E-3</v>
      </c>
      <c r="K4893">
        <v>4888</v>
      </c>
      <c r="L4893" s="14">
        <v>3.0076158858112798E-4</v>
      </c>
      <c r="M4893" s="14">
        <v>4.27244194278633E-2</v>
      </c>
    </row>
    <row r="4894" spans="1:13" x14ac:dyDescent="0.55000000000000004">
      <c r="A4894">
        <v>4889</v>
      </c>
      <c r="C4894">
        <f t="shared" si="234"/>
        <v>-3.9304858551219388E-2</v>
      </c>
      <c r="D4894">
        <f t="shared" si="235"/>
        <v>-3.0213330520204734E-4</v>
      </c>
      <c r="E4894" s="2">
        <f t="shared" si="236"/>
        <v>3.4554937207991882E-2</v>
      </c>
      <c r="K4894">
        <v>4889</v>
      </c>
      <c r="L4894" s="14">
        <v>2.16963250171351E-4</v>
      </c>
      <c r="M4894" s="14">
        <v>0.14658472482555801</v>
      </c>
    </row>
    <row r="4895" spans="1:13" x14ac:dyDescent="0.55000000000000004">
      <c r="A4895">
        <v>4890</v>
      </c>
      <c r="C4895">
        <f t="shared" si="234"/>
        <v>-0.14399078417015199</v>
      </c>
      <c r="D4895">
        <f t="shared" si="235"/>
        <v>-2.2019599718209383E-4</v>
      </c>
      <c r="E4895" s="2">
        <f t="shared" si="236"/>
        <v>0.12796557353372501</v>
      </c>
      <c r="K4895">
        <v>4890</v>
      </c>
      <c r="L4895" s="14">
        <v>7.8825119813870297E-5</v>
      </c>
      <c r="M4895" s="14">
        <v>0.213731976545077</v>
      </c>
    </row>
    <row r="4896" spans="1:13" x14ac:dyDescent="0.55000000000000004">
      <c r="A4896">
        <v>4891</v>
      </c>
      <c r="C4896">
        <f t="shared" si="234"/>
        <v>-0.21253805804728976</v>
      </c>
      <c r="D4896">
        <f t="shared" si="235"/>
        <v>-8.2994135232789199E-5</v>
      </c>
      <c r="E4896" s="2">
        <f t="shared" si="236"/>
        <v>0.19350038527974736</v>
      </c>
      <c r="K4896">
        <v>4891</v>
      </c>
      <c r="L4896" s="14">
        <v>-7.9055250796536704E-5</v>
      </c>
      <c r="M4896" s="14">
        <v>0.227348728841959</v>
      </c>
    </row>
    <row r="4897" spans="1:13" x14ac:dyDescent="0.55000000000000004">
      <c r="A4897">
        <v>4892</v>
      </c>
      <c r="C4897">
        <f t="shared" si="234"/>
        <v>-0.22774275930156346</v>
      </c>
      <c r="D4897">
        <f t="shared" si="235"/>
        <v>7.5037505280148607E-5</v>
      </c>
      <c r="E4897" s="2">
        <f t="shared" si="236"/>
        <v>0.16955234305888062</v>
      </c>
      <c r="K4897">
        <v>4892</v>
      </c>
      <c r="L4897" s="14">
        <v>-2.1713574342178E-4</v>
      </c>
      <c r="M4897" s="14">
        <v>0.18402458163125099</v>
      </c>
    </row>
    <row r="4898" spans="1:13" x14ac:dyDescent="0.55000000000000004">
      <c r="A4898">
        <v>4893</v>
      </c>
      <c r="C4898">
        <f t="shared" si="234"/>
        <v>-0.18578882840825128</v>
      </c>
      <c r="D4898">
        <f t="shared" si="235"/>
        <v>2.1423631363509869E-4</v>
      </c>
      <c r="E4898" s="2">
        <f t="shared" si="236"/>
        <v>7.8623691594530018E-2</v>
      </c>
      <c r="K4898">
        <v>4893</v>
      </c>
      <c r="L4898" s="14">
        <v>-3.0083324209467902E-4</v>
      </c>
      <c r="M4898" s="14">
        <v>9.4610336345372803E-2</v>
      </c>
    </row>
    <row r="4899" spans="1:13" x14ac:dyDescent="0.55000000000000004">
      <c r="A4899">
        <v>4894</v>
      </c>
      <c r="C4899">
        <f t="shared" si="234"/>
        <v>-9.7205817702248884E-2</v>
      </c>
      <c r="D4899">
        <f t="shared" si="235"/>
        <v>2.9966632301083149E-4</v>
      </c>
      <c r="E4899" s="2">
        <f t="shared" si="236"/>
        <v>6.1946601105735809E-3</v>
      </c>
      <c r="K4899">
        <v>4894</v>
      </c>
      <c r="L4899" s="14">
        <v>-3.09185189051019E-4</v>
      </c>
      <c r="M4899" s="14">
        <v>-1.8499654598121001E-2</v>
      </c>
    </row>
    <row r="4900" spans="1:13" x14ac:dyDescent="0.55000000000000004">
      <c r="A4900">
        <v>4895</v>
      </c>
      <c r="C4900">
        <f t="shared" si="234"/>
        <v>1.5773804309287206E-2</v>
      </c>
      <c r="D4900">
        <f t="shared" si="235"/>
        <v>3.0988640177618865E-4</v>
      </c>
      <c r="E4900" s="2">
        <f t="shared" si="236"/>
        <v>2.037759007738997E-2</v>
      </c>
      <c r="K4900">
        <v>4895</v>
      </c>
      <c r="L4900" s="14">
        <v>-2.4009978736387E-4</v>
      </c>
      <c r="M4900" s="14">
        <v>-0.12697629228398999</v>
      </c>
    </row>
    <row r="4901" spans="1:13" x14ac:dyDescent="0.55000000000000004">
      <c r="A4901">
        <v>4896</v>
      </c>
      <c r="C4901">
        <f t="shared" si="234"/>
        <v>0.12479453392611808</v>
      </c>
      <c r="D4901">
        <f t="shared" si="235"/>
        <v>2.4233152558352075E-4</v>
      </c>
      <c r="E4901" s="2">
        <f t="shared" si="236"/>
        <v>0.10787642268404497</v>
      </c>
      <c r="K4901">
        <v>4896</v>
      </c>
      <c r="L4901" s="14">
        <v>-1.10879904460493E-4</v>
      </c>
      <c r="M4901" s="14">
        <v>-0.203650929863603</v>
      </c>
    </row>
    <row r="4902" spans="1:13" x14ac:dyDescent="0.55000000000000004">
      <c r="A4902">
        <v>4897</v>
      </c>
      <c r="C4902">
        <f t="shared" si="234"/>
        <v>0.20249446598755622</v>
      </c>
      <c r="D4902">
        <f t="shared" si="235"/>
        <v>1.1395654441266181E-4</v>
      </c>
      <c r="E4902" s="2">
        <f t="shared" si="236"/>
        <v>0.18646367145957748</v>
      </c>
      <c r="K4902">
        <v>4897</v>
      </c>
      <c r="L4902" s="14">
        <v>4.6110538364003399E-5</v>
      </c>
      <c r="M4902" s="14">
        <v>-0.22931992870022799</v>
      </c>
    </row>
    <row r="4903" spans="1:13" x14ac:dyDescent="0.55000000000000004">
      <c r="A4903">
        <v>4898</v>
      </c>
      <c r="C4903">
        <f t="shared" si="234"/>
        <v>0.22937255533082809</v>
      </c>
      <c r="D4903">
        <f t="shared" si="235"/>
        <v>-4.3019127390131412E-5</v>
      </c>
      <c r="E4903" s="2">
        <f t="shared" si="236"/>
        <v>0.18226656439051789</v>
      </c>
      <c r="K4903">
        <v>4898</v>
      </c>
      <c r="L4903" s="14">
        <v>1.9155231080622201E-4</v>
      </c>
      <c r="M4903" s="14">
        <v>-0.19755432879632301</v>
      </c>
    </row>
    <row r="4904" spans="1:13" x14ac:dyDescent="0.55000000000000004">
      <c r="A4904">
        <v>4899</v>
      </c>
      <c r="C4904">
        <f t="shared" si="234"/>
        <v>0.19868296807669944</v>
      </c>
      <c r="D4904">
        <f t="shared" si="235"/>
        <v>-1.8919790499140018E-4</v>
      </c>
      <c r="E4904" s="2">
        <f t="shared" si="236"/>
        <v>9.9220583613060881E-2</v>
      </c>
      <c r="K4904">
        <v>4899</v>
      </c>
      <c r="L4904" s="14">
        <v>2.8901861870275802E-4</v>
      </c>
      <c r="M4904" s="14">
        <v>-0.116310021707297</v>
      </c>
    </row>
    <row r="4905" spans="1:13" x14ac:dyDescent="0.55000000000000004">
      <c r="A4905">
        <v>4900</v>
      </c>
      <c r="C4905">
        <f t="shared" si="234"/>
        <v>0.11812814373999951</v>
      </c>
      <c r="D4905">
        <f t="shared" si="235"/>
        <v>-2.8789199641524125E-4</v>
      </c>
      <c r="E4905" s="2">
        <f t="shared" si="236"/>
        <v>1.5391700393761349E-2</v>
      </c>
      <c r="K4905">
        <v>4900</v>
      </c>
      <c r="L4905" s="14">
        <v>3.1409842060384398E-4</v>
      </c>
      <c r="M4905" s="14">
        <v>-5.9351481466877101E-3</v>
      </c>
    </row>
    <row r="4906" spans="1:13" x14ac:dyDescent="0.55000000000000004">
      <c r="A4906">
        <v>4901</v>
      </c>
      <c r="C4906">
        <f t="shared" si="234"/>
        <v>7.9256452699348438E-3</v>
      </c>
      <c r="D4906">
        <f t="shared" si="235"/>
        <v>-3.1433126502085221E-4</v>
      </c>
      <c r="E4906" s="2">
        <f t="shared" si="236"/>
        <v>9.6041126643274001E-3</v>
      </c>
      <c r="K4906">
        <v>4901</v>
      </c>
      <c r="L4906" s="14">
        <v>2.60510324539559E-4</v>
      </c>
      <c r="M4906" s="14">
        <v>0.105926220086246</v>
      </c>
    </row>
    <row r="4907" spans="1:13" x14ac:dyDescent="0.55000000000000004">
      <c r="A4907">
        <v>4902</v>
      </c>
      <c r="C4907">
        <f t="shared" si="234"/>
        <v>-0.10426602310496726</v>
      </c>
      <c r="D4907">
        <f t="shared" si="235"/>
        <v>-2.6188001168453201E-4</v>
      </c>
      <c r="E4907" s="2">
        <f t="shared" si="236"/>
        <v>8.7334276461856541E-2</v>
      </c>
      <c r="K4907">
        <v>4902</v>
      </c>
      <c r="L4907" s="14">
        <v>1.4167580160561499E-4</v>
      </c>
      <c r="M4907" s="14">
        <v>0.19125770938001699</v>
      </c>
    </row>
    <row r="4908" spans="1:13" x14ac:dyDescent="0.55000000000000004">
      <c r="A4908">
        <v>4903</v>
      </c>
      <c r="C4908">
        <f t="shared" si="234"/>
        <v>-0.19028911743391019</v>
      </c>
      <c r="D4908">
        <f t="shared" si="235"/>
        <v>-1.4370239540806022E-4</v>
      </c>
      <c r="E4908" s="2">
        <f t="shared" si="236"/>
        <v>0.17554142177932516</v>
      </c>
      <c r="K4908">
        <v>4903</v>
      </c>
      <c r="L4908" s="14">
        <v>-1.2642304733320001E-5</v>
      </c>
      <c r="M4908" s="14">
        <v>0.228687518882872</v>
      </c>
    </row>
    <row r="4909" spans="1:13" x14ac:dyDescent="0.55000000000000004">
      <c r="A4909">
        <v>4904</v>
      </c>
      <c r="C4909">
        <f t="shared" si="234"/>
        <v>-0.22855365426314497</v>
      </c>
      <c r="D4909">
        <f t="shared" si="235"/>
        <v>1.0541493107380123E-5</v>
      </c>
      <c r="E4909" s="2">
        <f t="shared" si="236"/>
        <v>0.19131418908382641</v>
      </c>
      <c r="K4909">
        <v>4904</v>
      </c>
      <c r="L4909" s="14">
        <v>-1.6379406742462999E-4</v>
      </c>
      <c r="M4909" s="14">
        <v>0.208841120607139</v>
      </c>
    </row>
    <row r="4910" spans="1:13" x14ac:dyDescent="0.55000000000000004">
      <c r="A4910">
        <v>4905</v>
      </c>
      <c r="C4910">
        <f t="shared" si="234"/>
        <v>-0.20945604140205057</v>
      </c>
      <c r="D4910">
        <f t="shared" si="235"/>
        <v>1.6213968905195604E-4</v>
      </c>
      <c r="E4910" s="2">
        <f t="shared" si="236"/>
        <v>0.11981650607443708</v>
      </c>
      <c r="K4910">
        <v>4905</v>
      </c>
      <c r="L4910" s="14">
        <v>-2.7392258982481698E-4</v>
      </c>
      <c r="M4910" s="14">
        <v>0.13668916811909401</v>
      </c>
    </row>
    <row r="4911" spans="1:13" x14ac:dyDescent="0.55000000000000004">
      <c r="A4911">
        <v>4906</v>
      </c>
      <c r="C4911">
        <f t="shared" si="234"/>
        <v>-0.13778937713209008</v>
      </c>
      <c r="D4911">
        <f t="shared" si="235"/>
        <v>2.7304424067796617E-4</v>
      </c>
      <c r="E4911" s="2">
        <f t="shared" si="236"/>
        <v>2.8254901183741417E-2</v>
      </c>
      <c r="K4911">
        <v>4906</v>
      </c>
      <c r="L4911" s="14">
        <v>-3.1544550031099898E-4</v>
      </c>
      <c r="M4911" s="14">
        <v>3.0302565517584298E-2</v>
      </c>
    </row>
    <row r="4912" spans="1:13" x14ac:dyDescent="0.55000000000000004">
      <c r="A4912">
        <v>4907</v>
      </c>
      <c r="C4912">
        <f t="shared" si="234"/>
        <v>-3.1540483573252787E-2</v>
      </c>
      <c r="D4912">
        <f t="shared" si="235"/>
        <v>3.1542044320970631E-4</v>
      </c>
      <c r="E4912" s="2">
        <f t="shared" si="236"/>
        <v>2.7178516729759799E-3</v>
      </c>
      <c r="K4912">
        <v>4907</v>
      </c>
      <c r="L4912" s="14">
        <v>-2.77963128362477E-4</v>
      </c>
      <c r="M4912" s="14">
        <v>-8.3673502601273597E-2</v>
      </c>
    </row>
    <row r="4913" spans="1:13" x14ac:dyDescent="0.55000000000000004">
      <c r="A4913">
        <v>4908</v>
      </c>
      <c r="C4913">
        <f t="shared" si="234"/>
        <v>8.2624406543161555E-2</v>
      </c>
      <c r="D4913">
        <f t="shared" si="235"/>
        <v>2.7863276303237872E-4</v>
      </c>
      <c r="E4913" s="2">
        <f t="shared" si="236"/>
        <v>6.7245529223857348E-2</v>
      </c>
      <c r="K4913">
        <v>4908</v>
      </c>
      <c r="L4913" s="14">
        <v>-1.70863166557512E-4</v>
      </c>
      <c r="M4913" s="14">
        <v>-0.17669302292091699</v>
      </c>
    </row>
    <row r="4914" spans="1:13" x14ac:dyDescent="0.55000000000000004">
      <c r="A4914">
        <v>4909</v>
      </c>
      <c r="C4914">
        <f t="shared" si="234"/>
        <v>0.17605231220154732</v>
      </c>
      <c r="D4914">
        <f t="shared" si="235"/>
        <v>1.7191413244657027E-4</v>
      </c>
      <c r="E4914" s="2">
        <f t="shared" si="236"/>
        <v>0.16121107647810362</v>
      </c>
      <c r="K4914">
        <v>4909</v>
      </c>
      <c r="L4914" s="14">
        <v>-2.0969464730085901E-5</v>
      </c>
      <c r="M4914" s="14">
        <v>-0.22545867952608101</v>
      </c>
    </row>
    <row r="4915" spans="1:13" x14ac:dyDescent="0.55000000000000004">
      <c r="A4915">
        <v>4910</v>
      </c>
      <c r="C4915">
        <f t="shared" si="234"/>
        <v>0.22529479838533314</v>
      </c>
      <c r="D4915">
        <f t="shared" si="235"/>
        <v>2.2048678281357133E-5</v>
      </c>
      <c r="E4915" s="2">
        <f t="shared" si="236"/>
        <v>0.19629472875600473</v>
      </c>
      <c r="K4915">
        <v>4910</v>
      </c>
      <c r="L4915" s="14">
        <v>1.34176169624105E-4</v>
      </c>
      <c r="M4915" s="14">
        <v>-0.21775681119983101</v>
      </c>
    </row>
    <row r="4916" spans="1:13" x14ac:dyDescent="0.55000000000000004">
      <c r="A4916">
        <v>4911</v>
      </c>
      <c r="C4916">
        <f t="shared" si="234"/>
        <v>0.21799303901302683</v>
      </c>
      <c r="D4916">
        <f t="shared" si="235"/>
        <v>-1.3335052938513834E-4</v>
      </c>
      <c r="E4916" s="2">
        <f t="shared" si="236"/>
        <v>0.13950930001842021</v>
      </c>
      <c r="K4916">
        <v>4911</v>
      </c>
      <c r="L4916" s="14">
        <v>2.5571654992741298E-4</v>
      </c>
      <c r="M4916" s="14">
        <v>-0.1555163986434</v>
      </c>
    </row>
    <row r="4917" spans="1:13" x14ac:dyDescent="0.55000000000000004">
      <c r="A4917">
        <v>4912</v>
      </c>
      <c r="C4917">
        <f t="shared" si="234"/>
        <v>0.15597962177713137</v>
      </c>
      <c r="D4917">
        <f t="shared" si="235"/>
        <v>-2.5528156498210184E-4</v>
      </c>
      <c r="E4917" s="2">
        <f t="shared" si="236"/>
        <v>4.4228429017036636E-2</v>
      </c>
      <c r="K4917">
        <v>4912</v>
      </c>
      <c r="L4917" s="14">
        <v>3.1321113395109298E-4</v>
      </c>
      <c r="M4917" s="14">
        <v>-5.4325939293032997E-2</v>
      </c>
    </row>
    <row r="4918" spans="1:13" x14ac:dyDescent="0.55000000000000004">
      <c r="A4918">
        <v>4913</v>
      </c>
      <c r="C4918">
        <f t="shared" si="234"/>
        <v>5.4818607264735301E-2</v>
      </c>
      <c r="D4918">
        <f t="shared" si="235"/>
        <v>-3.1314230867700266E-4</v>
      </c>
      <c r="E4918" s="2">
        <f t="shared" si="236"/>
        <v>3.194715347293019E-5</v>
      </c>
      <c r="K4918">
        <v>4913</v>
      </c>
      <c r="L4918" s="14">
        <v>2.9226004645591E-4</v>
      </c>
      <c r="M4918" s="14">
        <v>6.0470788566934497E-2</v>
      </c>
    </row>
    <row r="4919" spans="1:13" x14ac:dyDescent="0.55000000000000004">
      <c r="A4919">
        <v>4914</v>
      </c>
      <c r="C4919">
        <f t="shared" si="234"/>
        <v>-6.0100722184938546E-2</v>
      </c>
      <c r="D4919">
        <f t="shared" si="235"/>
        <v>-2.9241093341099032E-4</v>
      </c>
      <c r="E4919" s="2">
        <f t="shared" si="236"/>
        <v>4.849814968065487E-2</v>
      </c>
      <c r="K4919">
        <v>4914</v>
      </c>
      <c r="L4919" s="14">
        <v>1.98110617276143E-4</v>
      </c>
      <c r="M4919" s="14">
        <v>0.160122232296775</v>
      </c>
    </row>
    <row r="4920" spans="1:13" x14ac:dyDescent="0.55000000000000004">
      <c r="A4920">
        <v>4915</v>
      </c>
      <c r="C4920">
        <f t="shared" si="234"/>
        <v>-0.15993603719052199</v>
      </c>
      <c r="D4920">
        <f t="shared" si="235"/>
        <v>-1.9829057739253236E-4</v>
      </c>
      <c r="E4920" s="2">
        <f t="shared" si="236"/>
        <v>0.1441007963291131</v>
      </c>
      <c r="K4920">
        <v>4915</v>
      </c>
      <c r="L4920" s="14">
        <v>5.4343155010520802E-5</v>
      </c>
      <c r="M4920" s="14">
        <v>0.21967006962167501</v>
      </c>
    </row>
    <row r="4921" spans="1:13" x14ac:dyDescent="0.55000000000000004">
      <c r="A4921">
        <v>4916</v>
      </c>
      <c r="C4921">
        <f t="shared" si="234"/>
        <v>-0.21963077804546383</v>
      </c>
      <c r="D4921">
        <f t="shared" si="235"/>
        <v>-5.4403466082289693E-5</v>
      </c>
      <c r="E4921" s="2">
        <f t="shared" si="236"/>
        <v>0.19698591512592784</v>
      </c>
      <c r="K4921">
        <v>4916</v>
      </c>
      <c r="L4921" s="14">
        <v>-1.03034887547945E-4</v>
      </c>
      <c r="M4921" s="14">
        <v>0.22420017527564901</v>
      </c>
    </row>
    <row r="4922" spans="1:13" x14ac:dyDescent="0.55000000000000004">
      <c r="A4922">
        <v>4917</v>
      </c>
      <c r="C4922">
        <f t="shared" si="234"/>
        <v>-0.22420282306082809</v>
      </c>
      <c r="D4922">
        <f t="shared" si="235"/>
        <v>1.0313776847836033E-4</v>
      </c>
      <c r="E4922" s="2">
        <f t="shared" si="236"/>
        <v>0.15743498678680104</v>
      </c>
      <c r="K4922">
        <v>4917</v>
      </c>
      <c r="L4922" s="14">
        <v>-2.3460720333799001E-4</v>
      </c>
      <c r="M4922" s="14">
        <v>0.172577956194923</v>
      </c>
    </row>
    <row r="4923" spans="1:13" x14ac:dyDescent="0.55000000000000004">
      <c r="A4923">
        <v>4918</v>
      </c>
      <c r="C4923">
        <f t="shared" si="234"/>
        <v>-0.17250468530894927</v>
      </c>
      <c r="D4923">
        <f t="shared" si="235"/>
        <v>2.3479359712486996E-4</v>
      </c>
      <c r="E4923" s="2">
        <f t="shared" si="236"/>
        <v>6.2618657614226775E-2</v>
      </c>
      <c r="K4923">
        <v>4918</v>
      </c>
      <c r="L4923" s="14">
        <v>-3.0742068965460798E-4</v>
      </c>
      <c r="M4923" s="14">
        <v>7.7732517389264205E-2</v>
      </c>
    </row>
    <row r="4924" spans="1:13" x14ac:dyDescent="0.55000000000000004">
      <c r="A4924">
        <v>4919</v>
      </c>
      <c r="C4924">
        <f t="shared" si="234"/>
        <v>-7.7511507654785594E-2</v>
      </c>
      <c r="D4924">
        <f t="shared" si="235"/>
        <v>3.0752118194938476E-4</v>
      </c>
      <c r="E4924" s="2">
        <f t="shared" si="236"/>
        <v>1.6752644940333876E-3</v>
      </c>
      <c r="K4924">
        <v>4919</v>
      </c>
      <c r="L4924" s="14">
        <v>-3.0323875714772603E-4</v>
      </c>
      <c r="M4924" s="14">
        <v>-3.6581512614065302E-2</v>
      </c>
    </row>
    <row r="4925" spans="1:13" x14ac:dyDescent="0.55000000000000004">
      <c r="A4925">
        <v>4920</v>
      </c>
      <c r="C4925">
        <f t="shared" si="234"/>
        <v>3.6935424606134457E-2</v>
      </c>
      <c r="D4925">
        <f t="shared" si="235"/>
        <v>3.030674321374439E-4</v>
      </c>
      <c r="E4925" s="2">
        <f t="shared" si="236"/>
        <v>3.192257598947975E-2</v>
      </c>
      <c r="K4925">
        <v>4920</v>
      </c>
      <c r="L4925" s="14">
        <v>-2.2310879675651799E-4</v>
      </c>
      <c r="M4925" s="14">
        <v>-0.141733475847973</v>
      </c>
    </row>
    <row r="4926" spans="1:13" x14ac:dyDescent="0.55000000000000004">
      <c r="A4926">
        <v>4921</v>
      </c>
      <c r="C4926">
        <f t="shared" si="234"/>
        <v>0.14211234382946389</v>
      </c>
      <c r="D4926">
        <f t="shared" si="235"/>
        <v>2.2255014501412198E-4</v>
      </c>
      <c r="E4926" s="2">
        <f t="shared" si="236"/>
        <v>0.12496207652670041</v>
      </c>
      <c r="K4926">
        <v>4921</v>
      </c>
      <c r="L4926" s="14">
        <v>-8.7099854151147897E-5</v>
      </c>
      <c r="M4926" s="14">
        <v>-0.21138741080510501</v>
      </c>
    </row>
    <row r="4927" spans="1:13" x14ac:dyDescent="0.55000000000000004">
      <c r="A4927">
        <v>4922</v>
      </c>
      <c r="C4927">
        <f t="shared" si="234"/>
        <v>0.21162206024213046</v>
      </c>
      <c r="D4927">
        <f t="shared" si="235"/>
        <v>8.6177462477108962E-5</v>
      </c>
      <c r="E4927" s="2">
        <f t="shared" si="236"/>
        <v>0.19335378183617297</v>
      </c>
      <c r="K4927">
        <v>4922</v>
      </c>
      <c r="L4927" s="14">
        <v>7.0723787254644497E-5</v>
      </c>
      <c r="M4927" s="14">
        <v>-0.22809805737380601</v>
      </c>
    </row>
    <row r="4928" spans="1:13" x14ac:dyDescent="0.55000000000000004">
      <c r="A4928">
        <v>4923</v>
      </c>
      <c r="C4928">
        <f t="shared" si="234"/>
        <v>0.22801910017330873</v>
      </c>
      <c r="D4928">
        <f t="shared" si="235"/>
        <v>-7.182394666264154E-5</v>
      </c>
      <c r="E4928" s="2">
        <f t="shared" si="236"/>
        <v>0.17280585034548243</v>
      </c>
      <c r="K4928">
        <v>4923</v>
      </c>
      <c r="L4928" s="14">
        <v>2.1083421740398701E-4</v>
      </c>
      <c r="M4928" s="14">
        <v>-0.18768013045561899</v>
      </c>
    </row>
    <row r="4929" spans="1:13" x14ac:dyDescent="0.55000000000000004">
      <c r="A4929">
        <v>4924</v>
      </c>
      <c r="C4929">
        <f t="shared" si="234"/>
        <v>0.18718815222291266</v>
      </c>
      <c r="D4929">
        <f t="shared" si="235"/>
        <v>-2.1179905912095096E-4</v>
      </c>
      <c r="E4929" s="2">
        <f t="shared" si="236"/>
        <v>8.2624457170501084E-2</v>
      </c>
      <c r="K4929">
        <v>4924</v>
      </c>
      <c r="L4929" s="14">
        <v>2.9813990988397101E-4</v>
      </c>
      <c r="M4929" s="14">
        <v>-0.10025655058181999</v>
      </c>
    </row>
    <row r="4930" spans="1:13" x14ac:dyDescent="0.55000000000000004">
      <c r="A4930">
        <v>4925</v>
      </c>
      <c r="C4930">
        <f t="shared" si="234"/>
        <v>9.9376923677752096E-2</v>
      </c>
      <c r="D4930">
        <f t="shared" si="235"/>
        <v>-2.9861707210984527E-4</v>
      </c>
      <c r="E4930" s="2">
        <f t="shared" si="236"/>
        <v>7.5864133700856966E-3</v>
      </c>
      <c r="K4930">
        <v>4925</v>
      </c>
      <c r="L4930" s="14">
        <v>3.1077461240778902E-4</v>
      </c>
      <c r="M4930" s="14">
        <v>1.2276904331682501E-2</v>
      </c>
    </row>
    <row r="4931" spans="1:13" x14ac:dyDescent="0.55000000000000004">
      <c r="A4931">
        <v>4926</v>
      </c>
      <c r="C4931">
        <f t="shared" si="234"/>
        <v>-1.337581800950945E-2</v>
      </c>
      <c r="D4931">
        <f t="shared" si="235"/>
        <v>-3.1048849434803363E-4</v>
      </c>
      <c r="E4931" s="2">
        <f t="shared" si="236"/>
        <v>1.8255077008111218E-2</v>
      </c>
      <c r="K4931">
        <v>4926</v>
      </c>
      <c r="L4931" s="14">
        <v>2.45573885348347E-4</v>
      </c>
      <c r="M4931" s="14">
        <v>0.12173553239493</v>
      </c>
    </row>
    <row r="4932" spans="1:13" x14ac:dyDescent="0.55000000000000004">
      <c r="A4932">
        <v>4927</v>
      </c>
      <c r="C4932">
        <f t="shared" si="234"/>
        <v>-0.12277151131776183</v>
      </c>
      <c r="D4932">
        <f t="shared" si="235"/>
        <v>-2.4443384908379108E-4</v>
      </c>
      <c r="E4932" s="2">
        <f t="shared" si="236"/>
        <v>0.10463688592834669</v>
      </c>
      <c r="K4932">
        <v>4927</v>
      </c>
      <c r="L4932" s="14">
        <v>1.1886765527362599E-4</v>
      </c>
      <c r="M4932" s="14">
        <v>0.20070474117745099</v>
      </c>
    </row>
    <row r="4933" spans="1:13" x14ac:dyDescent="0.55000000000000004">
      <c r="A4933">
        <v>4928</v>
      </c>
      <c r="C4933">
        <f t="shared" si="234"/>
        <v>-0.2013541431033857</v>
      </c>
      <c r="D4933">
        <f t="shared" si="235"/>
        <v>-1.1703145995625297E-4</v>
      </c>
      <c r="E4933" s="2">
        <f t="shared" si="236"/>
        <v>0.18555447530149455</v>
      </c>
      <c r="K4933">
        <v>4928</v>
      </c>
      <c r="L4933" s="14">
        <v>-3.7609716465771197E-5</v>
      </c>
      <c r="M4933" s="14">
        <v>0.229406202450258</v>
      </c>
    </row>
    <row r="4934" spans="1:13" x14ac:dyDescent="0.55000000000000004">
      <c r="A4934">
        <v>4929</v>
      </c>
      <c r="C4934">
        <f t="shared" ref="C4934:C4997" si="237">$D$1*COS($B$2*(A4934-$L$2)+$B$1)</f>
        <v>-0.22940112917865335</v>
      </c>
      <c r="D4934">
        <f t="shared" ref="D4934:D4997" si="238">$D$2*COS($B$2*(A4934-$L$3)+$B$3)</f>
        <v>3.9743358790580581E-5</v>
      </c>
      <c r="E4934" s="2">
        <f t="shared" ref="E4934:E4997" si="239">(M4934-C4934)^2</f>
        <v>0.1849452270394755</v>
      </c>
      <c r="K4934">
        <v>4929</v>
      </c>
      <c r="L4934" s="14">
        <v>-1.8466750140257399E-4</v>
      </c>
      <c r="M4934" s="14">
        <v>0.20065145718663699</v>
      </c>
    </row>
    <row r="4935" spans="1:13" x14ac:dyDescent="0.55000000000000004">
      <c r="A4935">
        <v>4930</v>
      </c>
      <c r="C4935">
        <f t="shared" si="237"/>
        <v>-0.19987326722302065</v>
      </c>
      <c r="D4935">
        <f t="shared" si="238"/>
        <v>1.8654343220664467E-4</v>
      </c>
      <c r="E4935" s="2">
        <f t="shared" si="239"/>
        <v>0.1033722662165861</v>
      </c>
      <c r="K4935">
        <v>4930</v>
      </c>
      <c r="L4935" s="14">
        <v>-2.8547416501909401E-4</v>
      </c>
      <c r="M4935" s="14">
        <v>0.121642309719351</v>
      </c>
    </row>
    <row r="4936" spans="1:13" x14ac:dyDescent="0.55000000000000004">
      <c r="A4936">
        <v>4931</v>
      </c>
      <c r="C4936">
        <f t="shared" si="237"/>
        <v>-0.12018142818860536</v>
      </c>
      <c r="D4936">
        <f t="shared" si="238"/>
        <v>2.865250361624078E-4</v>
      </c>
      <c r="E4936" s="2">
        <f t="shared" si="239"/>
        <v>1.7516130576084084E-2</v>
      </c>
      <c r="K4936">
        <v>4931</v>
      </c>
      <c r="L4936" s="14">
        <v>-3.1478205305343198E-4</v>
      </c>
      <c r="M4936" s="14">
        <v>1.2167091168749301E-2</v>
      </c>
    </row>
    <row r="4937" spans="1:13" x14ac:dyDescent="0.55000000000000004">
      <c r="A4937">
        <v>4932</v>
      </c>
      <c r="C4937">
        <f t="shared" si="237"/>
        <v>-1.0326583904026715E-2</v>
      </c>
      <c r="D4937">
        <f t="shared" si="238"/>
        <v>3.1459489551014208E-4</v>
      </c>
      <c r="E4937" s="2">
        <f t="shared" si="239"/>
        <v>8.105196882535028E-3</v>
      </c>
      <c r="K4937">
        <v>4932</v>
      </c>
      <c r="L4937" s="14">
        <v>-2.6525082313445201E-4</v>
      </c>
      <c r="M4937" s="14">
        <v>-0.10035545084422</v>
      </c>
    </row>
    <row r="4938" spans="1:13" x14ac:dyDescent="0.55000000000000004">
      <c r="A4938">
        <v>4933</v>
      </c>
      <c r="C4938">
        <f t="shared" si="237"/>
        <v>0.10212001527476637</v>
      </c>
      <c r="D4938">
        <f t="shared" si="238"/>
        <v>2.6370806722004521E-4</v>
      </c>
      <c r="E4938" s="2">
        <f t="shared" si="239"/>
        <v>8.402076915633569E-2</v>
      </c>
      <c r="K4938">
        <v>4933</v>
      </c>
      <c r="L4938" s="14">
        <v>-1.49285879064804E-4</v>
      </c>
      <c r="M4938" s="14">
        <v>-0.187743347633235</v>
      </c>
    </row>
    <row r="4939" spans="1:13" x14ac:dyDescent="0.55000000000000004">
      <c r="A4939">
        <v>4934</v>
      </c>
      <c r="C4939">
        <f t="shared" si="237"/>
        <v>0.18893664313872477</v>
      </c>
      <c r="D4939">
        <f t="shared" si="238"/>
        <v>1.4663607258273622E-4</v>
      </c>
      <c r="E4939" s="2">
        <f t="shared" si="239"/>
        <v>0.17392770097995869</v>
      </c>
      <c r="K4939">
        <v>4934</v>
      </c>
      <c r="L4939" s="14">
        <v>4.0686395189821397E-6</v>
      </c>
      <c r="M4939" s="14">
        <v>-0.22810975833233299</v>
      </c>
    </row>
    <row r="4940" spans="1:13" x14ac:dyDescent="0.55000000000000004">
      <c r="A4940">
        <v>4935</v>
      </c>
      <c r="C4940">
        <f t="shared" si="237"/>
        <v>0.22833415604315288</v>
      </c>
      <c r="D4940">
        <f t="shared" si="238"/>
        <v>-7.2384854273758361E-6</v>
      </c>
      <c r="E4940" s="2">
        <f t="shared" si="239"/>
        <v>0.19331746564478394</v>
      </c>
      <c r="K4940">
        <v>4935</v>
      </c>
      <c r="L4940" s="14">
        <v>1.56404142095232E-4</v>
      </c>
      <c r="M4940" s="14">
        <v>-0.211344664966893</v>
      </c>
    </row>
    <row r="4941" spans="1:13" x14ac:dyDescent="0.55000000000000004">
      <c r="A4941">
        <v>4936</v>
      </c>
      <c r="C4941">
        <f t="shared" si="237"/>
        <v>0.21042460868382895</v>
      </c>
      <c r="D4941">
        <f t="shared" si="238"/>
        <v>-1.5929633617241571E-4</v>
      </c>
      <c r="E4941" s="2">
        <f t="shared" si="239"/>
        <v>0.12395441001772617</v>
      </c>
      <c r="K4941">
        <v>4936</v>
      </c>
      <c r="L4941" s="14">
        <v>2.69567257022875E-4</v>
      </c>
      <c r="M4941" s="14">
        <v>-0.14164698917337701</v>
      </c>
    </row>
    <row r="4942" spans="1:13" x14ac:dyDescent="0.55000000000000004">
      <c r="A4942">
        <v>4937</v>
      </c>
      <c r="C4942">
        <f t="shared" si="237"/>
        <v>0.13970291994369097</v>
      </c>
      <c r="D4942">
        <f t="shared" si="238"/>
        <v>-2.7137416423853109E-4</v>
      </c>
      <c r="E4942" s="2">
        <f t="shared" si="239"/>
        <v>3.1037935821086056E-2</v>
      </c>
      <c r="K4942">
        <v>4937</v>
      </c>
      <c r="L4942" s="14">
        <v>3.1521558015528301E-4</v>
      </c>
      <c r="M4942" s="14">
        <v>-3.6472946227263499E-2</v>
      </c>
    </row>
    <row r="4943" spans="1:13" x14ac:dyDescent="0.55000000000000004">
      <c r="A4943">
        <v>4938</v>
      </c>
      <c r="C4943">
        <f t="shared" si="237"/>
        <v>3.391874300159322E-2</v>
      </c>
      <c r="D4943">
        <f t="shared" si="238"/>
        <v>-3.1534279719429834E-4</v>
      </c>
      <c r="E4943" s="2">
        <f t="shared" si="239"/>
        <v>1.9287230348000292E-3</v>
      </c>
      <c r="K4943">
        <v>4938</v>
      </c>
      <c r="L4943" s="14">
        <v>2.81916205782307E-4</v>
      </c>
      <c r="M4943" s="14">
        <v>7.7835972363200598E-2</v>
      </c>
    </row>
    <row r="4944" spans="1:13" x14ac:dyDescent="0.55000000000000004">
      <c r="A4944">
        <v>4939</v>
      </c>
      <c r="C4944">
        <f t="shared" si="237"/>
        <v>-8.0378323481965913E-2</v>
      </c>
      <c r="D4944">
        <f t="shared" si="238"/>
        <v>-2.8016703495412255E-4</v>
      </c>
      <c r="E4944" s="2">
        <f t="shared" si="239"/>
        <v>6.4023529247158692E-2</v>
      </c>
      <c r="K4944">
        <v>4939</v>
      </c>
      <c r="L4944" s="14">
        <v>1.7800916878997901E-4</v>
      </c>
      <c r="M4944" s="14">
        <v>0.17265038881598399</v>
      </c>
    </row>
    <row r="4945" spans="1:13" x14ac:dyDescent="0.55000000000000004">
      <c r="A4945">
        <v>4940</v>
      </c>
      <c r="C4945">
        <f t="shared" si="237"/>
        <v>-0.17450212501383291</v>
      </c>
      <c r="D4945">
        <f t="shared" si="238"/>
        <v>-1.7467525239306026E-4</v>
      </c>
      <c r="E4945" s="2">
        <f t="shared" si="239"/>
        <v>0.15898207966016659</v>
      </c>
      <c r="K4945">
        <v>4940</v>
      </c>
      <c r="L4945" s="14">
        <v>2.9518631185489899E-5</v>
      </c>
      <c r="M4945" s="14">
        <v>0.22422344434454999</v>
      </c>
    </row>
    <row r="4946" spans="1:13" x14ac:dyDescent="0.55000000000000004">
      <c r="A4946">
        <v>4941</v>
      </c>
      <c r="C4946">
        <f t="shared" si="237"/>
        <v>-0.22482957138017759</v>
      </c>
      <c r="D4946">
        <f t="shared" si="238"/>
        <v>-2.5343663343525164E-5</v>
      </c>
      <c r="E4946" s="2">
        <f t="shared" si="239"/>
        <v>0.19755173069656157</v>
      </c>
      <c r="K4946">
        <v>4941</v>
      </c>
      <c r="L4946" s="14">
        <v>-1.26365030719699E-4</v>
      </c>
      <c r="M4946" s="14">
        <v>0.21963834725575901</v>
      </c>
    </row>
    <row r="4947" spans="1:13" x14ac:dyDescent="0.55000000000000004">
      <c r="A4947">
        <v>4942</v>
      </c>
      <c r="C4947">
        <f t="shared" si="237"/>
        <v>-0.21872953436195006</v>
      </c>
      <c r="D4947">
        <f t="shared" si="238"/>
        <v>1.3034865100110713E-4</v>
      </c>
      <c r="E4947" s="2">
        <f t="shared" si="239"/>
        <v>0.14346898395430965</v>
      </c>
      <c r="K4947">
        <v>4942</v>
      </c>
      <c r="L4947" s="14">
        <v>-2.5059978676940099E-4</v>
      </c>
      <c r="M4947" s="14">
        <v>0.16004346355937701</v>
      </c>
    </row>
    <row r="4948" spans="1:13" x14ac:dyDescent="0.55000000000000004">
      <c r="A4948">
        <v>4943</v>
      </c>
      <c r="C4948">
        <f t="shared" si="237"/>
        <v>-0.15773299467197563</v>
      </c>
      <c r="D4948">
        <f t="shared" si="238"/>
        <v>2.5332620147831136E-4</v>
      </c>
      <c r="E4948" s="2">
        <f t="shared" si="239"/>
        <v>4.7566605109102413E-2</v>
      </c>
      <c r="K4948">
        <v>4943</v>
      </c>
      <c r="L4948" s="14">
        <v>-3.1207027161449301E-4</v>
      </c>
      <c r="M4948" s="14">
        <v>6.0364701576981601E-2</v>
      </c>
    </row>
    <row r="4949" spans="1:13" x14ac:dyDescent="0.55000000000000004">
      <c r="A4949">
        <v>4944</v>
      </c>
      <c r="C4949">
        <f t="shared" si="237"/>
        <v>-5.7148798067062884E-2</v>
      </c>
      <c r="D4949">
        <f t="shared" si="238"/>
        <v>3.1272421507711195E-4</v>
      </c>
      <c r="E4949" s="2">
        <f t="shared" si="239"/>
        <v>7.3767846100694382E-6</v>
      </c>
      <c r="K4949">
        <v>4944</v>
      </c>
      <c r="L4949" s="14">
        <v>-2.9538082099031998E-4</v>
      </c>
      <c r="M4949" s="14">
        <v>-5.4432774390791E-2</v>
      </c>
    </row>
    <row r="4950" spans="1:13" x14ac:dyDescent="0.55000000000000004">
      <c r="A4950">
        <v>4945</v>
      </c>
      <c r="C4950">
        <f t="shared" si="237"/>
        <v>5.7778542249982384E-2</v>
      </c>
      <c r="D4950">
        <f t="shared" si="238"/>
        <v>2.9363504239583569E-4</v>
      </c>
      <c r="E4950" s="2">
        <f t="shared" si="239"/>
        <v>4.5529217766144117E-2</v>
      </c>
      <c r="K4950">
        <v>4945</v>
      </c>
      <c r="L4950" s="14">
        <v>-2.0471141133954001E-4</v>
      </c>
      <c r="M4950" s="14">
        <v>-0.15559722433597301</v>
      </c>
    </row>
    <row r="4951" spans="1:13" x14ac:dyDescent="0.55000000000000004">
      <c r="A4951">
        <v>4946</v>
      </c>
      <c r="C4951">
        <f t="shared" si="237"/>
        <v>0.15820468633893767</v>
      </c>
      <c r="D4951">
        <f t="shared" si="238"/>
        <v>2.0084966340911168E-4</v>
      </c>
      <c r="E4951" s="2">
        <f t="shared" si="239"/>
        <v>0.14137304505403508</v>
      </c>
      <c r="K4951">
        <v>4946</v>
      </c>
      <c r="L4951" s="14">
        <v>-6.2770758781374006E-5</v>
      </c>
      <c r="M4951" s="14">
        <v>-0.217791384191108</v>
      </c>
    </row>
    <row r="4952" spans="1:13" x14ac:dyDescent="0.55000000000000004">
      <c r="A4952">
        <v>4947</v>
      </c>
      <c r="C4952">
        <f t="shared" si="237"/>
        <v>0.21892478884701866</v>
      </c>
      <c r="D4952">
        <f t="shared" si="238"/>
        <v>5.7655252481694835E-5</v>
      </c>
      <c r="E4952" s="2">
        <f t="shared" si="239"/>
        <v>0.19745859098606799</v>
      </c>
      <c r="K4952">
        <v>4947</v>
      </c>
      <c r="L4952" s="14">
        <v>9.48912197151046E-5</v>
      </c>
      <c r="M4952" s="14">
        <v>-0.22543834079592101</v>
      </c>
    </row>
    <row r="4953" spans="1:13" x14ac:dyDescent="0.55000000000000004">
      <c r="A4953">
        <v>4948</v>
      </c>
      <c r="C4953">
        <f t="shared" si="237"/>
        <v>0.22469938392324312</v>
      </c>
      <c r="D4953">
        <f t="shared" si="238"/>
        <v>-1.0000941154015347E-4</v>
      </c>
      <c r="E4953" s="2">
        <f t="shared" si="239"/>
        <v>0.16105954862896116</v>
      </c>
      <c r="K4953">
        <v>4948</v>
      </c>
      <c r="L4953" s="14">
        <v>2.2878710357154499E-4</v>
      </c>
      <c r="M4953" s="14">
        <v>-0.17662286643046099</v>
      </c>
    </row>
    <row r="4954" spans="1:13" x14ac:dyDescent="0.55000000000000004">
      <c r="A4954">
        <v>4949</v>
      </c>
      <c r="C4954">
        <f t="shared" si="237"/>
        <v>0.17407916992244757</v>
      </c>
      <c r="D4954">
        <f t="shared" si="238"/>
        <v>-2.3257382129881479E-4</v>
      </c>
      <c r="E4954" s="2">
        <f t="shared" si="239"/>
        <v>6.638366132252313E-2</v>
      </c>
      <c r="K4954">
        <v>4949</v>
      </c>
      <c r="L4954" s="14">
        <v>3.05381838046341E-4</v>
      </c>
      <c r="M4954" s="14">
        <v>-8.3571099478776098E-2</v>
      </c>
    </row>
    <row r="4955" spans="1:13" x14ac:dyDescent="0.55000000000000004">
      <c r="A4955">
        <v>4950</v>
      </c>
      <c r="C4955">
        <f t="shared" si="237"/>
        <v>7.9768753568881468E-2</v>
      </c>
      <c r="D4955">
        <f t="shared" si="238"/>
        <v>-3.0676710417865913E-4</v>
      </c>
      <c r="E4955" s="2">
        <f t="shared" si="239"/>
        <v>2.4361317895083777E-3</v>
      </c>
      <c r="K4955">
        <v>4950</v>
      </c>
      <c r="L4955" s="14">
        <v>3.0549179673104498E-4</v>
      </c>
      <c r="M4955" s="14">
        <v>3.0411567774831401E-2</v>
      </c>
    </row>
    <row r="4956" spans="1:13" x14ac:dyDescent="0.55000000000000004">
      <c r="A4956">
        <v>4951</v>
      </c>
      <c r="C4956">
        <f t="shared" si="237"/>
        <v>-3.4561938536907581E-2</v>
      </c>
      <c r="D4956">
        <f t="shared" si="238"/>
        <v>-3.0396831004777863E-4</v>
      </c>
      <c r="E4956" s="2">
        <f t="shared" si="239"/>
        <v>2.935719265033775E-2</v>
      </c>
      <c r="K4956">
        <v>4951</v>
      </c>
      <c r="L4956" s="14">
        <v>2.2908943979093799E-4</v>
      </c>
      <c r="M4956" s="14">
        <v>0.13677746921956199</v>
      </c>
    </row>
    <row r="4957" spans="1:13" x14ac:dyDescent="0.55000000000000004">
      <c r="A4957">
        <v>4952</v>
      </c>
      <c r="C4957">
        <f t="shared" si="237"/>
        <v>-0.14021831257935916</v>
      </c>
      <c r="D4957">
        <f t="shared" si="238"/>
        <v>-2.2487987723904607E-4</v>
      </c>
      <c r="E4957" s="2">
        <f t="shared" si="239"/>
        <v>0.12187424347280991</v>
      </c>
      <c r="K4957">
        <v>4952</v>
      </c>
      <c r="L4957" s="14">
        <v>9.5310211487483498E-5</v>
      </c>
      <c r="M4957" s="14">
        <v>0.208886604992436</v>
      </c>
    </row>
    <row r="4958" spans="1:13" x14ac:dyDescent="0.55000000000000004">
      <c r="A4958">
        <v>4953</v>
      </c>
      <c r="C4958">
        <f t="shared" si="237"/>
        <v>-0.21068284573191307</v>
      </c>
      <c r="D4958">
        <f t="shared" si="238"/>
        <v>-8.935133533502546E-5</v>
      </c>
      <c r="E4958" s="2">
        <f t="shared" si="239"/>
        <v>0.19303865108876411</v>
      </c>
      <c r="K4958">
        <v>4953</v>
      </c>
      <c r="L4958" s="14">
        <v>-6.2340050544638695E-5</v>
      </c>
      <c r="M4958" s="14">
        <v>0.22867879470653499</v>
      </c>
    </row>
    <row r="4959" spans="1:13" x14ac:dyDescent="0.55000000000000004">
      <c r="A4959">
        <v>4954</v>
      </c>
      <c r="C4959">
        <f t="shared" si="237"/>
        <v>-0.22827042544795478</v>
      </c>
      <c r="D4959">
        <f t="shared" si="238"/>
        <v>6.8602508359132626E-5</v>
      </c>
      <c r="E4959" s="2">
        <f t="shared" si="239"/>
        <v>0.17595288885231833</v>
      </c>
      <c r="K4959">
        <v>4954</v>
      </c>
      <c r="L4959" s="14">
        <v>-2.0437686018825901E-4</v>
      </c>
      <c r="M4959" s="14">
        <v>0.19119696166613101</v>
      </c>
    </row>
    <row r="4960" spans="1:13" x14ac:dyDescent="0.55000000000000004">
      <c r="A4960">
        <v>4955</v>
      </c>
      <c r="C4960">
        <f t="shared" si="237"/>
        <v>-0.18856693993601856</v>
      </c>
      <c r="D4960">
        <f t="shared" si="238"/>
        <v>2.0933856848349196E-4</v>
      </c>
      <c r="E4960" s="2">
        <f t="shared" si="239"/>
        <v>8.6668771308682724E-2</v>
      </c>
      <c r="K4960">
        <v>4955</v>
      </c>
      <c r="L4960" s="14">
        <v>-2.9522621733573599E-4</v>
      </c>
      <c r="M4960" s="14">
        <v>0.10582866347660499</v>
      </c>
    </row>
    <row r="4961" spans="1:13" x14ac:dyDescent="0.55000000000000004">
      <c r="A4961">
        <v>4956</v>
      </c>
      <c r="C4961">
        <f t="shared" si="237"/>
        <v>-0.10153712717586728</v>
      </c>
      <c r="D4961">
        <f t="shared" si="238"/>
        <v>2.9753506042541074E-4</v>
      </c>
      <c r="E4961" s="2">
        <f t="shared" si="239"/>
        <v>9.118731074983585E-3</v>
      </c>
      <c r="K4961">
        <v>4956</v>
      </c>
      <c r="L4961" s="14">
        <v>-3.12134336900988E-4</v>
      </c>
      <c r="M4961" s="14">
        <v>-6.0450799940019997E-3</v>
      </c>
    </row>
    <row r="4962" spans="1:13" x14ac:dyDescent="0.55000000000000004">
      <c r="A4962">
        <v>4957</v>
      </c>
      <c r="C4962">
        <f t="shared" si="237"/>
        <v>1.0976364270934048E-2</v>
      </c>
      <c r="D4962">
        <f t="shared" si="238"/>
        <v>3.1105652374239628E-4</v>
      </c>
      <c r="E4962" s="2">
        <f t="shared" si="239"/>
        <v>1.6225959910230681E-2</v>
      </c>
      <c r="K4962">
        <v>4957</v>
      </c>
      <c r="L4962" s="14">
        <v>-2.5086647544854E-4</v>
      </c>
      <c r="M4962" s="14">
        <v>-0.116404795679157</v>
      </c>
    </row>
    <row r="4963" spans="1:13" x14ac:dyDescent="0.55000000000000004">
      <c r="A4963">
        <v>4958</v>
      </c>
      <c r="C4963">
        <f t="shared" si="237"/>
        <v>0.12073501965062911</v>
      </c>
      <c r="D4963">
        <f t="shared" si="238"/>
        <v>2.4650935615209827E-4</v>
      </c>
      <c r="E4963" s="2">
        <f t="shared" si="239"/>
        <v>0.10134368407205648</v>
      </c>
      <c r="K4963">
        <v>4958</v>
      </c>
      <c r="L4963" s="14">
        <v>-1.2676754895737499E-4</v>
      </c>
      <c r="M4963" s="14">
        <v>-0.19761020816354199</v>
      </c>
    </row>
    <row r="4964" spans="1:13" x14ac:dyDescent="0.55000000000000004">
      <c r="A4964">
        <v>4959</v>
      </c>
      <c r="C4964">
        <f t="shared" si="237"/>
        <v>0.20019172999030757</v>
      </c>
      <c r="D4964">
        <f t="shared" si="238"/>
        <v>1.2009353617257738E-4</v>
      </c>
      <c r="E4964" s="2">
        <f t="shared" si="239"/>
        <v>0.18448283294873821</v>
      </c>
      <c r="K4964">
        <v>4959</v>
      </c>
      <c r="L4964" s="14">
        <v>2.9081096578943802E-5</v>
      </c>
      <c r="M4964" s="14">
        <v>-0.22932291812863401</v>
      </c>
    </row>
    <row r="4965" spans="1:13" x14ac:dyDescent="0.55000000000000004">
      <c r="A4965">
        <v>4960</v>
      </c>
      <c r="C4965">
        <f t="shared" si="237"/>
        <v>0.22940453580927059</v>
      </c>
      <c r="D4965">
        <f t="shared" si="238"/>
        <v>-3.6463230013087989E-5</v>
      </c>
      <c r="E4965" s="2">
        <f t="shared" si="239"/>
        <v>0.18749317106160521</v>
      </c>
      <c r="K4965">
        <v>4960</v>
      </c>
      <c r="L4965" s="14">
        <v>1.77646201071041E-4</v>
      </c>
      <c r="M4965" s="14">
        <v>-0.20360028063230801</v>
      </c>
    </row>
    <row r="4966" spans="1:13" x14ac:dyDescent="0.55000000000000004">
      <c r="A4966">
        <v>4961</v>
      </c>
      <c r="C4966">
        <f t="shared" si="237"/>
        <v>0.2010416386048697</v>
      </c>
      <c r="D4966">
        <f t="shared" si="238"/>
        <v>-1.8386849405149666E-4</v>
      </c>
      <c r="E4966" s="2">
        <f t="shared" si="239"/>
        <v>0.10753567686580487</v>
      </c>
      <c r="K4966">
        <v>4961</v>
      </c>
      <c r="L4966" s="14">
        <v>2.81718712467872E-4</v>
      </c>
      <c r="M4966" s="14">
        <v>-0.12688468980717599</v>
      </c>
    </row>
    <row r="4967" spans="1:13" x14ac:dyDescent="0.55000000000000004">
      <c r="A4967">
        <v>4962</v>
      </c>
      <c r="C4967">
        <f t="shared" si="237"/>
        <v>0.1222215277321568</v>
      </c>
      <c r="D4967">
        <f t="shared" si="238"/>
        <v>-2.8512664172332397E-4</v>
      </c>
      <c r="E4967" s="2">
        <f t="shared" si="239"/>
        <v>1.9771613341288723E-2</v>
      </c>
      <c r="K4967">
        <v>4962</v>
      </c>
      <c r="L4967" s="14">
        <v>3.1523302467111199E-4</v>
      </c>
      <c r="M4967" s="14">
        <v>-1.83900412843673E-2</v>
      </c>
    </row>
    <row r="4968" spans="1:13" x14ac:dyDescent="0.55000000000000004">
      <c r="A4968">
        <v>4963</v>
      </c>
      <c r="C4968">
        <f t="shared" si="237"/>
        <v>1.2726389624068095E-2</v>
      </c>
      <c r="D4968">
        <f t="shared" si="238"/>
        <v>-3.1482401231534526E-4</v>
      </c>
      <c r="E4968" s="2">
        <f t="shared" si="239"/>
        <v>6.7213955284152575E-3</v>
      </c>
      <c r="K4968">
        <v>4963</v>
      </c>
      <c r="L4968" s="14">
        <v>2.6979527028176098E-4</v>
      </c>
      <c r="M4968" s="14">
        <v>9.4710507161645197E-2</v>
      </c>
    </row>
    <row r="4969" spans="1:13" x14ac:dyDescent="0.55000000000000004">
      <c r="A4969">
        <v>4964</v>
      </c>
      <c r="C4969">
        <f t="shared" si="237"/>
        <v>-9.9962804027150284E-2</v>
      </c>
      <c r="D4969">
        <f t="shared" si="238"/>
        <v>-2.6550719178110765E-4</v>
      </c>
      <c r="E4969" s="2">
        <f t="shared" si="239"/>
        <v>8.0686121338222019E-2</v>
      </c>
      <c r="K4969">
        <v>4964</v>
      </c>
      <c r="L4969" s="14">
        <v>1.5678561676199499E-4</v>
      </c>
      <c r="M4969" s="14">
        <v>0.184090221547692</v>
      </c>
    </row>
    <row r="4970" spans="1:13" x14ac:dyDescent="0.55000000000000004">
      <c r="A4970">
        <v>4965</v>
      </c>
      <c r="C4970">
        <f t="shared" si="237"/>
        <v>-0.18756344091794694</v>
      </c>
      <c r="D4970">
        <f t="shared" si="238"/>
        <v>-1.4955366255722086E-4</v>
      </c>
      <c r="E4970" s="2">
        <f t="shared" si="239"/>
        <v>0.17216428159991515</v>
      </c>
      <c r="K4970">
        <v>4965</v>
      </c>
      <c r="L4970" s="14">
        <v>4.5080328968338198E-6</v>
      </c>
      <c r="M4970" s="14">
        <v>0.227363397934296</v>
      </c>
    </row>
    <row r="4971" spans="1:13" x14ac:dyDescent="0.55000000000000004">
      <c r="A4971">
        <v>4966</v>
      </c>
      <c r="C4971">
        <f t="shared" si="237"/>
        <v>-0.2280896076619835</v>
      </c>
      <c r="D4971">
        <f t="shared" si="238"/>
        <v>3.9346836274422315E-6</v>
      </c>
      <c r="E4971" s="2">
        <f t="shared" si="239"/>
        <v>0.19517098961778584</v>
      </c>
      <c r="K4971">
        <v>4966</v>
      </c>
      <c r="L4971" s="14">
        <v>-1.4889861577314499E-4</v>
      </c>
      <c r="M4971" s="14">
        <v>0.213692000848133</v>
      </c>
    </row>
    <row r="4972" spans="1:13" x14ac:dyDescent="0.55000000000000004">
      <c r="A4972">
        <v>4967</v>
      </c>
      <c r="C4972">
        <f t="shared" si="237"/>
        <v>-0.21137009063097265</v>
      </c>
      <c r="D4972">
        <f t="shared" si="238"/>
        <v>1.5643550715617439E-4</v>
      </c>
      <c r="E4972" s="2">
        <f t="shared" si="239"/>
        <v>0.12807108515241192</v>
      </c>
      <c r="K4972">
        <v>4967</v>
      </c>
      <c r="L4972" s="14">
        <v>-2.65012682422788E-4</v>
      </c>
      <c r="M4972" s="14">
        <v>0.146500116500624</v>
      </c>
    </row>
    <row r="4973" spans="1:13" x14ac:dyDescent="0.55000000000000004">
      <c r="A4973">
        <v>4968</v>
      </c>
      <c r="C4973">
        <f t="shared" si="237"/>
        <v>-0.14160113617977144</v>
      </c>
      <c r="D4973">
        <f t="shared" si="238"/>
        <v>2.6967431578986265E-4</v>
      </c>
      <c r="E4973" s="2">
        <f t="shared" si="239"/>
        <v>3.393608927168968E-2</v>
      </c>
      <c r="K4973">
        <v>4968</v>
      </c>
      <c r="L4973" s="14">
        <v>-3.1475267874031798E-4</v>
      </c>
      <c r="M4973" s="14">
        <v>4.2616369154791403E-2</v>
      </c>
    </row>
    <row r="4974" spans="1:13" x14ac:dyDescent="0.55000000000000004">
      <c r="A4974">
        <v>4969</v>
      </c>
      <c r="C4974">
        <f t="shared" si="237"/>
        <v>-3.6293281262577887E-2</v>
      </c>
      <c r="D4974">
        <f t="shared" si="238"/>
        <v>3.1523055544385622E-4</v>
      </c>
      <c r="E4974" s="2">
        <f t="shared" si="239"/>
        <v>1.2707535927781646E-3</v>
      </c>
      <c r="K4974">
        <v>4969</v>
      </c>
      <c r="L4974" s="14">
        <v>-2.85660914083473E-4</v>
      </c>
      <c r="M4974" s="14">
        <v>-7.1940912218619896E-2</v>
      </c>
    </row>
    <row r="4975" spans="1:13" x14ac:dyDescent="0.55000000000000004">
      <c r="A4975">
        <v>4970</v>
      </c>
      <c r="C4975">
        <f t="shared" si="237"/>
        <v>7.8123422248282934E-2</v>
      </c>
      <c r="D4975">
        <f t="shared" si="238"/>
        <v>2.8167057021537799E-4</v>
      </c>
      <c r="E4975" s="2">
        <f t="shared" si="239"/>
        <v>6.0813319792815942E-2</v>
      </c>
      <c r="K4975">
        <v>4970</v>
      </c>
      <c r="L4975" s="14">
        <v>-1.85023601382767E-4</v>
      </c>
      <c r="M4975" s="14">
        <v>-0.168480145837858</v>
      </c>
    </row>
    <row r="4976" spans="1:13" x14ac:dyDescent="0.55000000000000004">
      <c r="A4976">
        <v>4971</v>
      </c>
      <c r="C4976">
        <f t="shared" si="237"/>
        <v>0.17293279348755655</v>
      </c>
      <c r="D4976">
        <f t="shared" si="238"/>
        <v>1.7741720900747081E-4</v>
      </c>
      <c r="E4976" s="2">
        <f t="shared" si="239"/>
        <v>0.15662223788394217</v>
      </c>
      <c r="K4976">
        <v>4971</v>
      </c>
      <c r="L4976" s="14">
        <v>-3.8045979912653603E-5</v>
      </c>
      <c r="M4976" s="14">
        <v>-0.22282248175705999</v>
      </c>
    </row>
    <row r="4977" spans="1:13" x14ac:dyDescent="0.55000000000000004">
      <c r="A4977">
        <v>4972</v>
      </c>
      <c r="C4977">
        <f t="shared" si="237"/>
        <v>0.22433967869551927</v>
      </c>
      <c r="D4977">
        <f t="shared" si="238"/>
        <v>2.8635867996733462E-5</v>
      </c>
      <c r="E4977" s="2">
        <f t="shared" si="239"/>
        <v>0.19864601505825333</v>
      </c>
      <c r="K4977">
        <v>4972</v>
      </c>
      <c r="L4977" s="14">
        <v>1.18460493246708E-4</v>
      </c>
      <c r="M4977" s="14">
        <v>-0.22135754482988401</v>
      </c>
    </row>
    <row r="4978" spans="1:13" x14ac:dyDescent="0.55000000000000004">
      <c r="A4978">
        <v>4973</v>
      </c>
      <c r="C4978">
        <f t="shared" si="237"/>
        <v>0.2194420332566239</v>
      </c>
      <c r="D4978">
        <f t="shared" si="238"/>
        <v>-1.2733247228287852E-4</v>
      </c>
      <c r="E4978" s="2">
        <f t="shared" si="239"/>
        <v>0.14737481119465709</v>
      </c>
      <c r="K4978">
        <v>4973</v>
      </c>
      <c r="L4978" s="14">
        <v>2.4529780099688298E-4</v>
      </c>
      <c r="M4978" s="14">
        <v>-0.16445223759754901</v>
      </c>
    </row>
    <row r="4979" spans="1:13" x14ac:dyDescent="0.55000000000000004">
      <c r="A4979">
        <v>4974</v>
      </c>
      <c r="C4979">
        <f t="shared" si="237"/>
        <v>0.15946906294172061</v>
      </c>
      <c r="D4979">
        <f t="shared" si="238"/>
        <v>-2.5134304597733279E-4</v>
      </c>
      <c r="E4979" s="2">
        <f t="shared" si="239"/>
        <v>5.0998245031176268E-2</v>
      </c>
      <c r="K4979">
        <v>4974</v>
      </c>
      <c r="L4979" s="14">
        <v>3.1069875277030799E-4</v>
      </c>
      <c r="M4979" s="14">
        <v>-6.6358847271291502E-2</v>
      </c>
    </row>
    <row r="4980" spans="1:13" x14ac:dyDescent="0.55000000000000004">
      <c r="A4980">
        <v>4975</v>
      </c>
      <c r="C4980">
        <f t="shared" si="237"/>
        <v>5.9472719169588711E-2</v>
      </c>
      <c r="D4980">
        <f t="shared" si="238"/>
        <v>-3.1227181302252775E-4</v>
      </c>
      <c r="E4980" s="2">
        <f t="shared" si="239"/>
        <v>1.2361417456190895E-4</v>
      </c>
      <c r="K4980">
        <v>4975</v>
      </c>
      <c r="L4980" s="14">
        <v>2.98283274477279E-4</v>
      </c>
      <c r="M4980" s="14">
        <v>4.8354528014463299E-2</v>
      </c>
    </row>
    <row r="4981" spans="1:13" x14ac:dyDescent="0.55000000000000004">
      <c r="A4981">
        <v>4976</v>
      </c>
      <c r="C4981">
        <f t="shared" si="237"/>
        <v>-5.5450023527035187E-2</v>
      </c>
      <c r="D4981">
        <f t="shared" si="238"/>
        <v>-2.9482693716744541E-4</v>
      </c>
      <c r="E4981" s="2">
        <f t="shared" si="239"/>
        <v>4.2603946790925128E-2</v>
      </c>
      <c r="K4981">
        <v>4976</v>
      </c>
      <c r="L4981" s="14">
        <v>2.1116089967631899E-4</v>
      </c>
      <c r="M4981" s="14">
        <v>0.15095721178928101</v>
      </c>
    </row>
    <row r="4982" spans="1:13" x14ac:dyDescent="0.55000000000000004">
      <c r="A4982">
        <v>4977</v>
      </c>
      <c r="C4982">
        <f t="shared" si="237"/>
        <v>-0.15645597911374406</v>
      </c>
      <c r="D4982">
        <f t="shared" si="238"/>
        <v>-2.0338671454241353E-4</v>
      </c>
      <c r="E4982" s="2">
        <f t="shared" si="239"/>
        <v>0.13853857530007546</v>
      </c>
      <c r="K4982">
        <v>4977</v>
      </c>
      <c r="L4982" s="14">
        <v>7.1151967604306897E-5</v>
      </c>
      <c r="M4982" s="14">
        <v>0.21575172540092</v>
      </c>
    </row>
    <row r="4983" spans="1:13" x14ac:dyDescent="0.55000000000000004">
      <c r="A4983">
        <v>4978</v>
      </c>
      <c r="C4983">
        <f t="shared" si="237"/>
        <v>-0.21819478177327853</v>
      </c>
      <c r="D4983">
        <f t="shared" si="238"/>
        <v>-6.0900713619024824E-5</v>
      </c>
      <c r="E4983" s="2">
        <f t="shared" si="239"/>
        <v>0.19776223705615245</v>
      </c>
      <c r="K4983">
        <v>4978</v>
      </c>
      <c r="L4983" s="14">
        <v>-8.6677416148966602E-5</v>
      </c>
      <c r="M4983" s="14">
        <v>0.226509880959363</v>
      </c>
    </row>
    <row r="4984" spans="1:13" x14ac:dyDescent="0.55000000000000004">
      <c r="A4984">
        <v>4979</v>
      </c>
      <c r="C4984">
        <f t="shared" si="237"/>
        <v>-0.22517129338911987</v>
      </c>
      <c r="D4984">
        <f t="shared" si="238"/>
        <v>9.6870082735364742E-5</v>
      </c>
      <c r="E4984" s="2">
        <f t="shared" si="239"/>
        <v>0.16459940730260125</v>
      </c>
      <c r="K4984">
        <v>4979</v>
      </c>
      <c r="L4984" s="14">
        <v>-2.22797903320079E-4</v>
      </c>
      <c r="M4984" s="14">
        <v>0.18053723166624699</v>
      </c>
    </row>
    <row r="4985" spans="1:13" x14ac:dyDescent="0.55000000000000004">
      <c r="A4985">
        <v>4980</v>
      </c>
      <c r="C4985">
        <f t="shared" si="237"/>
        <v>-0.17563455659908514</v>
      </c>
      <c r="D4985">
        <f t="shared" si="238"/>
        <v>2.303285301847639E-4</v>
      </c>
      <c r="E4985" s="2">
        <f t="shared" si="239"/>
        <v>7.0215709052080896E-2</v>
      </c>
      <c r="K4985">
        <v>4980</v>
      </c>
      <c r="L4985" s="14">
        <v>-3.03117273466828E-4</v>
      </c>
      <c r="M4985" s="14">
        <v>8.9347912730644102E-2</v>
      </c>
    </row>
    <row r="4986" spans="1:13" x14ac:dyDescent="0.55000000000000004">
      <c r="A4986">
        <v>4981</v>
      </c>
      <c r="C4986">
        <f t="shared" si="237"/>
        <v>-8.2017248185393632E-2</v>
      </c>
      <c r="D4986">
        <f t="shared" si="238"/>
        <v>3.0597937149799134E-4</v>
      </c>
      <c r="E4986" s="2">
        <f t="shared" si="239"/>
        <v>3.3406207061024099E-3</v>
      </c>
      <c r="K4986">
        <v>4981</v>
      </c>
      <c r="L4986" s="14">
        <v>-3.0751904207076302E-4</v>
      </c>
      <c r="M4986" s="14">
        <v>-2.4219145222559201E-2</v>
      </c>
    </row>
    <row r="4987" spans="1:13" x14ac:dyDescent="0.55000000000000004">
      <c r="A4987">
        <v>4982</v>
      </c>
      <c r="C4987">
        <f t="shared" si="237"/>
        <v>3.2184660734756801E-2</v>
      </c>
      <c r="D4987">
        <f t="shared" si="238"/>
        <v>3.0483584009923089E-4</v>
      </c>
      <c r="E4987" s="2">
        <f t="shared" si="239"/>
        <v>2.6864858447853315E-2</v>
      </c>
      <c r="K4987">
        <v>4982</v>
      </c>
      <c r="L4987" s="14">
        <v>-2.34900758878437E-4</v>
      </c>
      <c r="M4987" s="14">
        <v>-0.13172036801010301</v>
      </c>
    </row>
    <row r="4988" spans="1:13" x14ac:dyDescent="0.55000000000000004">
      <c r="A4988">
        <v>4983</v>
      </c>
      <c r="C4988">
        <f t="shared" si="237"/>
        <v>0.13830889821086323</v>
      </c>
      <c r="D4988">
        <f t="shared" si="238"/>
        <v>2.2718493826580976E-4</v>
      </c>
      <c r="E4988" s="2">
        <f t="shared" si="239"/>
        <v>0.11870802225635622</v>
      </c>
      <c r="K4988">
        <v>4983</v>
      </c>
      <c r="L4988" s="14">
        <v>-1.03450123406493E-4</v>
      </c>
      <c r="M4988" s="14">
        <v>-0.206231407495677</v>
      </c>
    </row>
    <row r="4989" spans="1:13" x14ac:dyDescent="0.55000000000000004">
      <c r="A4989">
        <v>4984</v>
      </c>
      <c r="C4989">
        <f t="shared" si="237"/>
        <v>0.20972051755630297</v>
      </c>
      <c r="D4989">
        <f t="shared" si="238"/>
        <v>9.2515405606214283E-5</v>
      </c>
      <c r="E4989" s="2">
        <f t="shared" si="239"/>
        <v>0.19255511931552299</v>
      </c>
      <c r="K4989">
        <v>4984</v>
      </c>
      <c r="L4989" s="14">
        <v>5.39102372305817E-5</v>
      </c>
      <c r="M4989" s="14">
        <v>-0.22909051160718899</v>
      </c>
    </row>
    <row r="4990" spans="1:13" x14ac:dyDescent="0.55000000000000004">
      <c r="A4990">
        <v>4985</v>
      </c>
      <c r="C4990">
        <f t="shared" si="237"/>
        <v>0.22849670755302279</v>
      </c>
      <c r="D4990">
        <f t="shared" si="238"/>
        <v>-6.5373543788272413E-5</v>
      </c>
      <c r="E4990" s="2">
        <f t="shared" si="239"/>
        <v>0.17898753399803441</v>
      </c>
      <c r="K4990">
        <v>4985</v>
      </c>
      <c r="L4990" s="14">
        <v>1.9776844451842499E-4</v>
      </c>
      <c r="M4990" s="14">
        <v>-0.19457247591232299</v>
      </c>
    </row>
    <row r="4991" spans="1:13" x14ac:dyDescent="0.55000000000000004">
      <c r="A4991">
        <v>4986</v>
      </c>
      <c r="C4991">
        <f t="shared" si="237"/>
        <v>0.1899250402830569</v>
      </c>
      <c r="D4991">
        <f t="shared" si="238"/>
        <v>-2.0685511165906642E-4</v>
      </c>
      <c r="E4991" s="2">
        <f t="shared" si="239"/>
        <v>9.0750114618903449E-2</v>
      </c>
      <c r="K4991">
        <v>4986</v>
      </c>
      <c r="L4991" s="14">
        <v>2.9209431801026999E-4</v>
      </c>
      <c r="M4991" s="14">
        <v>-0.111322556585206</v>
      </c>
    </row>
    <row r="4992" spans="1:13" x14ac:dyDescent="0.55000000000000004">
      <c r="A4992">
        <v>4987</v>
      </c>
      <c r="C4992">
        <f t="shared" si="237"/>
        <v>0.10368619120425332</v>
      </c>
      <c r="D4992">
        <f t="shared" si="238"/>
        <v>-2.9642040666323432E-4</v>
      </c>
      <c r="E4992" s="2">
        <f t="shared" si="239"/>
        <v>1.0790514972563841E-2</v>
      </c>
      <c r="K4992">
        <v>4987</v>
      </c>
      <c r="L4992" s="14">
        <v>3.1326335753484601E-4</v>
      </c>
      <c r="M4992" s="14">
        <v>-1.9121236632040599E-4</v>
      </c>
    </row>
    <row r="4993" spans="1:13" x14ac:dyDescent="0.55000000000000004">
      <c r="A4993">
        <v>4988</v>
      </c>
      <c r="C4993">
        <f t="shared" si="237"/>
        <v>-8.5757063336489442E-3</v>
      </c>
      <c r="D4993">
        <f t="shared" si="238"/>
        <v>-3.115904276417144E-4</v>
      </c>
      <c r="E4993" s="2">
        <f t="shared" si="239"/>
        <v>1.4295485175106324E-2</v>
      </c>
      <c r="K4993">
        <v>4988</v>
      </c>
      <c r="L4993" s="14">
        <v>2.5597364582003601E-4</v>
      </c>
      <c r="M4993" s="14">
        <v>0.110988022175905</v>
      </c>
    </row>
    <row r="4994" spans="1:13" x14ac:dyDescent="0.55000000000000004">
      <c r="A4994">
        <v>4989</v>
      </c>
      <c r="C4994">
        <f t="shared" si="237"/>
        <v>-0.11868528234484137</v>
      </c>
      <c r="D4994">
        <f t="shared" si="238"/>
        <v>-2.4855781908800597E-4</v>
      </c>
      <c r="E4994" s="2">
        <f t="shared" si="239"/>
        <v>9.8003370657763544E-2</v>
      </c>
      <c r="K4994">
        <v>4989</v>
      </c>
      <c r="L4994" s="14">
        <v>1.3457374656438399E-4</v>
      </c>
      <c r="M4994" s="14">
        <v>0.194369618044473</v>
      </c>
    </row>
    <row r="4995" spans="1:13" x14ac:dyDescent="0.55000000000000004">
      <c r="A4995">
        <v>4990</v>
      </c>
      <c r="C4995">
        <f t="shared" si="237"/>
        <v>-0.19900735417473556</v>
      </c>
      <c r="D4995">
        <f t="shared" si="238"/>
        <v>-1.2314243712633461E-4</v>
      </c>
      <c r="E4995" s="2">
        <f t="shared" si="239"/>
        <v>0.18325033870065083</v>
      </c>
      <c r="K4995">
        <v>4990</v>
      </c>
      <c r="L4995" s="14">
        <v>-2.0530982353232601E-5</v>
      </c>
      <c r="M4995" s="14">
        <v>0.229070137292231</v>
      </c>
    </row>
    <row r="4996" spans="1:13" x14ac:dyDescent="0.55000000000000004">
      <c r="A4996">
        <v>4991</v>
      </c>
      <c r="C4996">
        <f t="shared" si="237"/>
        <v>-0.22938277484896788</v>
      </c>
      <c r="D4996">
        <f t="shared" si="238"/>
        <v>3.3179100917421333E-5</v>
      </c>
      <c r="E4996" s="2">
        <f t="shared" si="239"/>
        <v>0.18990542375414998</v>
      </c>
      <c r="K4996">
        <v>4991</v>
      </c>
      <c r="L4996" s="14">
        <v>-1.7049359937551401E-4</v>
      </c>
      <c r="M4996" s="14">
        <v>0.206398619607186</v>
      </c>
    </row>
    <row r="4997" spans="1:13" x14ac:dyDescent="0.55000000000000004">
      <c r="A4997">
        <v>4992</v>
      </c>
      <c r="C4997">
        <f t="shared" si="237"/>
        <v>-0.20218795404216111</v>
      </c>
      <c r="D4997">
        <f t="shared" si="238"/>
        <v>1.8117338398898245E-4</v>
      </c>
      <c r="E4997" s="2">
        <f t="shared" si="239"/>
        <v>0.11170383812247936</v>
      </c>
      <c r="K4997">
        <v>4992</v>
      </c>
      <c r="L4997" s="14">
        <v>-2.7775503676869402E-4</v>
      </c>
      <c r="M4997" s="14">
        <v>0.13203328723744301</v>
      </c>
    </row>
    <row r="4998" spans="1:13" x14ac:dyDescent="0.55000000000000004">
      <c r="A4998">
        <v>4993</v>
      </c>
      <c r="C4998">
        <f t="shared" ref="C4998:C5061" si="240">$D$1*COS($B$2*(A4998-$L$2)+$B$1)</f>
        <v>-0.12424821855471829</v>
      </c>
      <c r="D4998">
        <f t="shared" ref="D4998:D5061" si="241">$D$2*COS($B$2*(A4998-$L$3)+$B$3)</f>
        <v>2.8369696651352324E-4</v>
      </c>
      <c r="E4998" s="2">
        <f t="shared" ref="E4998:E5061" si="242">(M4998-C4998)^2</f>
        <v>2.2155613252916043E-2</v>
      </c>
      <c r="K4998">
        <v>4993</v>
      </c>
      <c r="L4998" s="14">
        <v>-3.1545100213600102E-4</v>
      </c>
      <c r="M4998" s="14">
        <v>2.4599399004032199E-2</v>
      </c>
    </row>
    <row r="4999" spans="1:13" x14ac:dyDescent="0.55000000000000004">
      <c r="A4999">
        <v>4994</v>
      </c>
      <c r="C4999">
        <f t="shared" si="240"/>
        <v>-1.5124799154689776E-2</v>
      </c>
      <c r="D4999">
        <f t="shared" si="241"/>
        <v>3.1501859030075557E-4</v>
      </c>
      <c r="E4999" s="2">
        <f t="shared" si="242"/>
        <v>5.4568895019280438E-3</v>
      </c>
      <c r="K4999">
        <v>4994</v>
      </c>
      <c r="L4999" s="14">
        <v>-2.7414030710240099E-4</v>
      </c>
      <c r="M4999" s="14">
        <v>-8.8995561313530702E-2</v>
      </c>
    </row>
    <row r="5000" spans="1:13" x14ac:dyDescent="0.55000000000000004">
      <c r="A5000">
        <v>4995</v>
      </c>
      <c r="C5000">
        <f t="shared" si="240"/>
        <v>9.7794626026185244E-2</v>
      </c>
      <c r="D5000">
        <f t="shared" si="241"/>
        <v>2.6727718798874925E-4</v>
      </c>
      <c r="E5000" s="2">
        <f t="shared" si="242"/>
        <v>7.7337194574593038E-2</v>
      </c>
      <c r="K5000">
        <v>4995</v>
      </c>
      <c r="L5000" s="14">
        <v>-1.6416947151200501E-4</v>
      </c>
      <c r="M5000" s="14">
        <v>-0.18030103121173899</v>
      </c>
    </row>
    <row r="5001" spans="1:13" x14ac:dyDescent="0.55000000000000004">
      <c r="A5001">
        <v>4996</v>
      </c>
      <c r="C5001">
        <f t="shared" si="240"/>
        <v>0.18616966142331359</v>
      </c>
      <c r="D5001">
        <f t="shared" si="241"/>
        <v>1.5245484524755958E-4</v>
      </c>
      <c r="E5001" s="2">
        <f t="shared" si="242"/>
        <v>0.17025415095490926</v>
      </c>
      <c r="K5001">
        <v>4996</v>
      </c>
      <c r="L5001" s="14">
        <v>-1.30813733479655E-5</v>
      </c>
      <c r="M5001" s="14">
        <v>-0.22644898933657301</v>
      </c>
    </row>
    <row r="5002" spans="1:13" x14ac:dyDescent="0.55000000000000004">
      <c r="A5002">
        <v>4997</v>
      </c>
      <c r="C5002">
        <f t="shared" si="240"/>
        <v>0.22782003594829409</v>
      </c>
      <c r="D5002">
        <f t="shared" si="241"/>
        <v>-6.3045015760241139E-7</v>
      </c>
      <c r="E5002" s="2">
        <f t="shared" si="242"/>
        <v>0.19687095831211596</v>
      </c>
      <c r="K5002">
        <v>4997</v>
      </c>
      <c r="L5002" s="14">
        <v>1.41283035922021E-4</v>
      </c>
      <c r="M5002" s="14">
        <v>-0.21588139329452</v>
      </c>
    </row>
    <row r="5003" spans="1:13" x14ac:dyDescent="0.55000000000000004">
      <c r="A5003">
        <v>4998</v>
      </c>
      <c r="C5003">
        <f t="shared" si="240"/>
        <v>0.21229238351622623</v>
      </c>
      <c r="D5003">
        <f t="shared" si="241"/>
        <v>-1.5355751586003602E-4</v>
      </c>
      <c r="E5003" s="2">
        <f t="shared" si="242"/>
        <v>0.13215940236362142</v>
      </c>
      <c r="K5003">
        <v>4998</v>
      </c>
      <c r="L5003" s="14">
        <v>2.6026223238901399E-4</v>
      </c>
      <c r="M5003" s="14">
        <v>-0.151244963070918</v>
      </c>
    </row>
    <row r="5004" spans="1:13" x14ac:dyDescent="0.55000000000000004">
      <c r="A5004">
        <v>4999</v>
      </c>
      <c r="C5004">
        <f t="shared" si="240"/>
        <v>0.14348381759017825</v>
      </c>
      <c r="D5004">
        <f t="shared" si="241"/>
        <v>-2.6794488181951351E-4</v>
      </c>
      <c r="E5004" s="2">
        <f t="shared" si="242"/>
        <v>3.6945495684560826E-2</v>
      </c>
      <c r="K5004">
        <v>4999</v>
      </c>
      <c r="L5004" s="14">
        <v>3.1405713820450401E-4</v>
      </c>
      <c r="M5004" s="14">
        <v>-4.8728293590571299E-2</v>
      </c>
    </row>
    <row r="5005" spans="1:13" x14ac:dyDescent="0.55000000000000004">
      <c r="A5005">
        <v>5000</v>
      </c>
      <c r="C5005">
        <f t="shared" si="240"/>
        <v>3.8663837847901242E-2</v>
      </c>
      <c r="D5005">
        <f t="shared" si="241"/>
        <v>-3.1508373027227816E-4</v>
      </c>
      <c r="E5005" s="2">
        <f t="shared" si="242"/>
        <v>7.4686557554691643E-4</v>
      </c>
      <c r="K5005">
        <v>5000</v>
      </c>
      <c r="L5005" s="14">
        <v>2.8919448548763501E-4</v>
      </c>
      <c r="M5005" s="14">
        <v>6.5992679307921395E-2</v>
      </c>
    </row>
    <row r="5006" spans="1:13" x14ac:dyDescent="0.55000000000000004">
      <c r="A5006">
        <v>5001</v>
      </c>
      <c r="C5006">
        <f t="shared" si="240"/>
        <v>-7.5859950223585104E-2</v>
      </c>
      <c r="D5006">
        <f t="shared" si="241"/>
        <v>-2.8314320386578647E-4</v>
      </c>
      <c r="E5006" s="2">
        <f t="shared" si="242"/>
        <v>5.762175877855754E-2</v>
      </c>
      <c r="K5006">
        <v>5001</v>
      </c>
      <c r="L5006" s="14">
        <v>1.9190127984804601E-4</v>
      </c>
      <c r="M5006" s="14">
        <v>0.164185376284884</v>
      </c>
    </row>
    <row r="5007" spans="1:13" x14ac:dyDescent="0.55000000000000004">
      <c r="A5007">
        <v>5002</v>
      </c>
      <c r="C5007">
        <f t="shared" si="240"/>
        <v>-0.17134448979147585</v>
      </c>
      <c r="D5007">
        <f t="shared" si="241"/>
        <v>-1.8013970147429185E-4</v>
      </c>
      <c r="E5007" s="2">
        <f t="shared" si="242"/>
        <v>0.1541357941341969</v>
      </c>
      <c r="K5007">
        <v>5002</v>
      </c>
      <c r="L5007" s="14">
        <v>4.6545208201401502E-5</v>
      </c>
      <c r="M5007" s="14">
        <v>0.22125682723916901</v>
      </c>
    </row>
    <row r="5008" spans="1:13" x14ac:dyDescent="0.55000000000000004">
      <c r="A5008">
        <v>5003</v>
      </c>
      <c r="C5008">
        <f t="shared" si="240"/>
        <v>-0.22382517407698632</v>
      </c>
      <c r="D5008">
        <f t="shared" si="241"/>
        <v>-3.1924931056382939E-5</v>
      </c>
      <c r="E5008" s="2">
        <f t="shared" si="242"/>
        <v>0.19957511521881363</v>
      </c>
      <c r="K5008">
        <v>5003</v>
      </c>
      <c r="L5008" s="14">
        <v>-1.10468399584792E-4</v>
      </c>
      <c r="M5008" s="14">
        <v>0.22291313323369599</v>
      </c>
    </row>
    <row r="5009" spans="1:13" x14ac:dyDescent="0.55000000000000004">
      <c r="A5009">
        <v>5004</v>
      </c>
      <c r="C5009">
        <f t="shared" si="240"/>
        <v>-0.2201304575299769</v>
      </c>
      <c r="D5009">
        <f t="shared" si="241"/>
        <v>1.243023241304145E-4</v>
      </c>
      <c r="E5009" s="2">
        <f t="shared" si="242"/>
        <v>0.15121981443748031</v>
      </c>
      <c r="K5009">
        <v>5004</v>
      </c>
      <c r="L5009" s="14">
        <v>-2.3981451139877701E-4</v>
      </c>
      <c r="M5009" s="14">
        <v>0.16873946215715999</v>
      </c>
    </row>
    <row r="5010" spans="1:13" x14ac:dyDescent="0.55000000000000004">
      <c r="A5010">
        <v>5005</v>
      </c>
      <c r="C5010">
        <f t="shared" si="240"/>
        <v>-0.16118763612519735</v>
      </c>
      <c r="D5010">
        <f t="shared" si="241"/>
        <v>2.4933231604786507E-4</v>
      </c>
      <c r="E5010" s="2">
        <f t="shared" si="242"/>
        <v>5.4518318923205154E-2</v>
      </c>
      <c r="K5010">
        <v>5005</v>
      </c>
      <c r="L5010" s="14">
        <v>-3.0909759113171599E-4</v>
      </c>
      <c r="M5010" s="14">
        <v>7.2303945999737398E-2</v>
      </c>
    </row>
    <row r="5011" spans="1:13" x14ac:dyDescent="0.55000000000000004">
      <c r="A5011">
        <v>5006</v>
      </c>
      <c r="C5011">
        <f t="shared" si="240"/>
        <v>-6.1790115618785002E-2</v>
      </c>
      <c r="D5011">
        <f t="shared" si="241"/>
        <v>3.1178515214552873E-4</v>
      </c>
      <c r="E5011" s="2">
        <f t="shared" si="242"/>
        <v>3.8218582967577833E-4</v>
      </c>
      <c r="K5011">
        <v>5006</v>
      </c>
      <c r="L5011" s="14">
        <v>-3.0096526166347099E-4</v>
      </c>
      <c r="M5011" s="14">
        <v>-4.2240541974437197E-2</v>
      </c>
    </row>
    <row r="5012" spans="1:13" x14ac:dyDescent="0.55000000000000004">
      <c r="A5012">
        <v>5007</v>
      </c>
      <c r="C5012">
        <f t="shared" si="240"/>
        <v>5.3115421474022033E-2</v>
      </c>
      <c r="D5012">
        <f t="shared" si="241"/>
        <v>2.9598648696502194E-4</v>
      </c>
      <c r="E5012" s="2">
        <f t="shared" si="242"/>
        <v>3.9728879236552571E-2</v>
      </c>
      <c r="K5012">
        <v>5007</v>
      </c>
      <c r="L5012" s="14">
        <v>-2.17454315358674E-4</v>
      </c>
      <c r="M5012" s="14">
        <v>-0.146205624169815</v>
      </c>
    </row>
    <row r="5013" spans="1:13" x14ac:dyDescent="0.55000000000000004">
      <c r="A5013">
        <v>5008</v>
      </c>
      <c r="C5013">
        <f t="shared" si="240"/>
        <v>0.15469010736270894</v>
      </c>
      <c r="D5013">
        <f t="shared" si="241"/>
        <v>2.0590145245676805E-4</v>
      </c>
      <c r="E5013" s="2">
        <f t="shared" si="242"/>
        <v>0.13560269211354703</v>
      </c>
      <c r="K5013">
        <v>5008</v>
      </c>
      <c r="L5013" s="14">
        <v>-7.9480586783662097E-5</v>
      </c>
      <c r="M5013" s="14">
        <v>-0.21355260079801899</v>
      </c>
    </row>
    <row r="5014" spans="1:13" x14ac:dyDescent="0.55000000000000004">
      <c r="A5014">
        <v>5009</v>
      </c>
      <c r="C5014">
        <f t="shared" si="240"/>
        <v>0.21744083691210811</v>
      </c>
      <c r="D5014">
        <f t="shared" si="241"/>
        <v>6.4139493440123888E-5</v>
      </c>
      <c r="E5014" s="2">
        <f t="shared" si="242"/>
        <v>0.19789582928026295</v>
      </c>
      <c r="K5014">
        <v>5009</v>
      </c>
      <c r="L5014" s="14">
        <v>7.8399547813083002E-5</v>
      </c>
      <c r="M5014" s="14">
        <v>-0.227414003772202</v>
      </c>
    </row>
    <row r="5015" spans="1:13" x14ac:dyDescent="0.55000000000000004">
      <c r="A5015">
        <v>5010</v>
      </c>
      <c r="C5015">
        <f t="shared" si="240"/>
        <v>0.22561849968605399</v>
      </c>
      <c r="D5015">
        <f t="shared" si="241"/>
        <v>-9.3720126474547812E-5</v>
      </c>
      <c r="E5015" s="2">
        <f t="shared" si="242"/>
        <v>0.16804806391133648</v>
      </c>
      <c r="K5015">
        <v>5010</v>
      </c>
      <c r="L5015" s="14">
        <v>2.1664402930455601E-4</v>
      </c>
      <c r="M5015" s="14">
        <v>-0.18431815872758001</v>
      </c>
    </row>
    <row r="5016" spans="1:13" x14ac:dyDescent="0.55000000000000004">
      <c r="A5016">
        <v>5011</v>
      </c>
      <c r="C5016">
        <f t="shared" si="240"/>
        <v>0.17717067469997072</v>
      </c>
      <c r="D5016">
        <f t="shared" si="241"/>
        <v>-2.280579701098796E-4</v>
      </c>
      <c r="E5016" s="2">
        <f t="shared" si="242"/>
        <v>7.410882559087674E-2</v>
      </c>
      <c r="K5016">
        <v>5011</v>
      </c>
      <c r="L5016" s="14">
        <v>3.0062866969471699E-4</v>
      </c>
      <c r="M5016" s="14">
        <v>-9.5058687402791303E-2</v>
      </c>
    </row>
    <row r="5017" spans="1:13" x14ac:dyDescent="0.55000000000000004">
      <c r="A5017">
        <v>5012</v>
      </c>
      <c r="C5017">
        <f t="shared" si="240"/>
        <v>8.4256744825708912E-2</v>
      </c>
      <c r="D5017">
        <f t="shared" si="241"/>
        <v>-3.0515807032822657E-4</v>
      </c>
      <c r="E5017" s="2">
        <f t="shared" si="242"/>
        <v>4.3887872941819044E-3</v>
      </c>
      <c r="K5017">
        <v>5012</v>
      </c>
      <c r="L5017" s="14">
        <v>3.0931899479496499E-4</v>
      </c>
      <c r="M5017" s="14">
        <v>1.8008821883310901E-2</v>
      </c>
    </row>
    <row r="5018" spans="1:13" x14ac:dyDescent="0.55000000000000004">
      <c r="A5018">
        <v>5013</v>
      </c>
      <c r="C5018">
        <f t="shared" si="240"/>
        <v>-2.9803852006884866E-2</v>
      </c>
      <c r="D5018">
        <f t="shared" si="241"/>
        <v>-3.0566992711651827E-4</v>
      </c>
      <c r="E5018" s="2">
        <f t="shared" si="242"/>
        <v>2.4451502473254113E-2</v>
      </c>
      <c r="K5018">
        <v>5013</v>
      </c>
      <c r="L5018" s="14">
        <v>2.4053845877308001E-4</v>
      </c>
      <c r="M5018" s="14">
        <v>0.12656591001011799</v>
      </c>
    </row>
    <row r="5019" spans="1:13" x14ac:dyDescent="0.55000000000000004">
      <c r="A5019">
        <v>5014</v>
      </c>
      <c r="C5019">
        <f t="shared" si="240"/>
        <v>-0.13638431020265798</v>
      </c>
      <c r="D5019">
        <f t="shared" si="241"/>
        <v>-2.294650752099929E-4</v>
      </c>
      <c r="E5019" s="2">
        <f t="shared" si="242"/>
        <v>0.11546953872241533</v>
      </c>
      <c r="K5019">
        <v>5014</v>
      </c>
      <c r="L5019" s="14">
        <v>1.11513573559213E-4</v>
      </c>
      <c r="M5019" s="14">
        <v>0.203423780816987</v>
      </c>
    </row>
    <row r="5020" spans="1:13" x14ac:dyDescent="0.55000000000000004">
      <c r="A5020">
        <v>5015</v>
      </c>
      <c r="C5020">
        <f t="shared" si="240"/>
        <v>-0.20873518129072746</v>
      </c>
      <c r="D5020">
        <f t="shared" si="241"/>
        <v>-9.5669326165776484E-5</v>
      </c>
      <c r="E5020" s="2">
        <f t="shared" si="242"/>
        <v>0.19190364714765396</v>
      </c>
      <c r="K5020">
        <v>5015</v>
      </c>
      <c r="L5020" s="14">
        <v>-4.5440577932546802E-5</v>
      </c>
      <c r="M5020" s="14">
        <v>0.22933290376872301</v>
      </c>
    </row>
    <row r="5021" spans="1:13" x14ac:dyDescent="0.55000000000000004">
      <c r="A5021">
        <v>5016</v>
      </c>
      <c r="C5021">
        <f t="shared" si="240"/>
        <v>-0.2286979216633474</v>
      </c>
      <c r="D5021">
        <f t="shared" si="241"/>
        <v>6.2137407196656132E-5</v>
      </c>
      <c r="E5021" s="2">
        <f t="shared" si="242"/>
        <v>0.18190404126762963</v>
      </c>
      <c r="K5021">
        <v>5016</v>
      </c>
      <c r="L5021" s="14">
        <v>-1.9101385478821999E-4</v>
      </c>
      <c r="M5021" s="14">
        <v>0.197804178293534</v>
      </c>
    </row>
    <row r="5022" spans="1:13" x14ac:dyDescent="0.55000000000000004">
      <c r="A5022">
        <v>5017</v>
      </c>
      <c r="C5022">
        <f t="shared" si="240"/>
        <v>-0.1912623042690923</v>
      </c>
      <c r="D5022">
        <f t="shared" si="241"/>
        <v>2.0434896110360149E-4</v>
      </c>
      <c r="E5022" s="2">
        <f t="shared" si="242"/>
        <v>9.4861827716639618E-2</v>
      </c>
      <c r="K5022">
        <v>5017</v>
      </c>
      <c r="L5022" s="14">
        <v>-2.8874652674825698E-4</v>
      </c>
      <c r="M5022" s="14">
        <v>0.116734169276693</v>
      </c>
    </row>
    <row r="5023" spans="1:13" x14ac:dyDescent="0.55000000000000004">
      <c r="A5023">
        <v>5018</v>
      </c>
      <c r="C5023">
        <f t="shared" si="240"/>
        <v>-0.10582387999266188</v>
      </c>
      <c r="D5023">
        <f t="shared" si="241"/>
        <v>2.9527323311013057E-4</v>
      </c>
      <c r="E5023" s="2">
        <f t="shared" si="242"/>
        <v>1.2600341642815354E-2</v>
      </c>
      <c r="K5023">
        <v>5018</v>
      </c>
      <c r="L5023" s="14">
        <v>-3.1416083983078501E-4</v>
      </c>
      <c r="M5023" s="14">
        <v>6.4273633982928399E-3</v>
      </c>
    </row>
    <row r="5024" spans="1:13" x14ac:dyDescent="0.55000000000000004">
      <c r="A5024">
        <v>5019</v>
      </c>
      <c r="C5024">
        <f t="shared" si="240"/>
        <v>6.1741075715212703E-3</v>
      </c>
      <c r="D5024">
        <f t="shared" si="241"/>
        <v>3.1209014747194189E-4</v>
      </c>
      <c r="E5024" s="2">
        <f t="shared" si="242"/>
        <v>1.2468697722876027E-2</v>
      </c>
      <c r="K5024">
        <v>5019</v>
      </c>
      <c r="L5024" s="14">
        <v>-2.6089162166533398E-4</v>
      </c>
      <c r="M5024" s="14">
        <v>-0.105489215515677</v>
      </c>
    </row>
    <row r="5025" spans="1:13" x14ac:dyDescent="0.55000000000000004">
      <c r="A5025">
        <v>5020</v>
      </c>
      <c r="C5025">
        <f t="shared" si="240"/>
        <v>0.11662252427367695</v>
      </c>
      <c r="D5025">
        <f t="shared" si="241"/>
        <v>2.5057901315804482E-4</v>
      </c>
      <c r="E5025" s="2">
        <f t="shared" si="242"/>
        <v>9.4622614156262497E-2</v>
      </c>
      <c r="K5025">
        <v>5020</v>
      </c>
      <c r="L5025" s="14">
        <v>-1.42280478399678E-4</v>
      </c>
      <c r="M5025" s="14">
        <v>-0.190985365996164</v>
      </c>
    </row>
    <row r="5026" spans="1:13" x14ac:dyDescent="0.55000000000000004">
      <c r="A5026">
        <v>5021</v>
      </c>
      <c r="C5026">
        <f t="shared" si="240"/>
        <v>0.19780114559257495</v>
      </c>
      <c r="D5026">
        <f t="shared" si="241"/>
        <v>1.2617782832766045E-4</v>
      </c>
      <c r="E5026" s="2">
        <f t="shared" si="242"/>
        <v>0.18185891367156676</v>
      </c>
      <c r="K5026">
        <v>5021</v>
      </c>
      <c r="L5026" s="14">
        <v>1.19656933251848E-5</v>
      </c>
      <c r="M5026" s="14">
        <v>-0.22864804677571501</v>
      </c>
    </row>
    <row r="5027" spans="1:13" x14ac:dyDescent="0.55000000000000004">
      <c r="A5027">
        <v>5022</v>
      </c>
      <c r="C5027">
        <f t="shared" si="240"/>
        <v>0.22933584868507378</v>
      </c>
      <c r="D5027">
        <f t="shared" si="241"/>
        <v>-2.9891331795371294E-5</v>
      </c>
      <c r="E5027" s="2">
        <f t="shared" si="242"/>
        <v>0.19217724753185308</v>
      </c>
      <c r="K5027">
        <v>5022</v>
      </c>
      <c r="L5027" s="14">
        <v>1.6321498292698301E-4</v>
      </c>
      <c r="M5027" s="14">
        <v>-0.20904440581078401</v>
      </c>
    </row>
    <row r="5028" spans="1:13" x14ac:dyDescent="0.55000000000000004">
      <c r="A5028">
        <v>5023</v>
      </c>
      <c r="C5028">
        <f t="shared" si="240"/>
        <v>0.20331208777453041</v>
      </c>
      <c r="D5028">
        <f t="shared" si="241"/>
        <v>-1.784583976951546E-4</v>
      </c>
      <c r="E5028" s="2">
        <f t="shared" si="242"/>
        <v>0.11586969849062165</v>
      </c>
      <c r="K5028">
        <v>5023</v>
      </c>
      <c r="L5028" s="14">
        <v>2.7358606754247197E-4</v>
      </c>
      <c r="M5028" s="14">
        <v>-0.13708429659319701</v>
      </c>
    </row>
    <row r="5029" spans="1:13" x14ac:dyDescent="0.55000000000000004">
      <c r="A5029">
        <v>5024</v>
      </c>
      <c r="C5029">
        <f t="shared" si="240"/>
        <v>0.12626127831140285</v>
      </c>
      <c r="D5029">
        <f t="shared" si="241"/>
        <v>-2.8223616738030032E-4</v>
      </c>
      <c r="E5029" s="2">
        <f t="shared" si="242"/>
        <v>2.4665284592301374E-2</v>
      </c>
      <c r="K5029">
        <v>5024</v>
      </c>
      <c r="L5029" s="14">
        <v>3.15435824337204E-4</v>
      </c>
      <c r="M5029" s="14">
        <v>-3.07905748846081E-2</v>
      </c>
    </row>
    <row r="5030" spans="1:13" x14ac:dyDescent="0.55000000000000004">
      <c r="A5030">
        <v>5025</v>
      </c>
      <c r="C5030">
        <f t="shared" si="240"/>
        <v>1.7521549368694676E-2</v>
      </c>
      <c r="D5030">
        <f t="shared" si="241"/>
        <v>-3.1517860811937397E-4</v>
      </c>
      <c r="E5030" s="2">
        <f t="shared" si="242"/>
        <v>4.315608081155586E-3</v>
      </c>
      <c r="K5030">
        <v>5025</v>
      </c>
      <c r="L5030" s="14">
        <v>2.78282722104893E-4</v>
      </c>
      <c r="M5030" s="14">
        <v>8.3214837314690995E-2</v>
      </c>
    </row>
    <row r="5031" spans="1:13" x14ac:dyDescent="0.55000000000000004">
      <c r="A5031">
        <v>5026</v>
      </c>
      <c r="C5031">
        <f t="shared" si="240"/>
        <v>-9.561571913908179E-2</v>
      </c>
      <c r="D5031">
        <f t="shared" si="241"/>
        <v>-2.6901786165962329E-4</v>
      </c>
      <c r="E5031" s="2">
        <f t="shared" si="242"/>
        <v>7.3980897285137986E-2</v>
      </c>
      <c r="K5031">
        <v>5026</v>
      </c>
      <c r="L5031" s="14">
        <v>1.71431985780735E-4</v>
      </c>
      <c r="M5031" s="14">
        <v>0.176378577281152</v>
      </c>
    </row>
    <row r="5032" spans="1:13" x14ac:dyDescent="0.55000000000000004">
      <c r="A5032">
        <v>5027</v>
      </c>
      <c r="C5032">
        <f t="shared" si="240"/>
        <v>-0.18475545756406023</v>
      </c>
      <c r="D5032">
        <f t="shared" si="241"/>
        <v>-1.553393023698137E-4</v>
      </c>
      <c r="E5032" s="2">
        <f t="shared" si="242"/>
        <v>0.16820060113278698</v>
      </c>
      <c r="K5032">
        <v>5027</v>
      </c>
      <c r="L5032" s="14">
        <v>2.1645045130962502E-5</v>
      </c>
      <c r="M5032" s="14">
        <v>0.225367208394293</v>
      </c>
    </row>
    <row r="5033" spans="1:13" x14ac:dyDescent="0.55000000000000004">
      <c r="A5033">
        <v>5028</v>
      </c>
      <c r="C5033">
        <f t="shared" si="240"/>
        <v>-0.22752547047651125</v>
      </c>
      <c r="D5033">
        <f t="shared" si="241"/>
        <v>-2.6738524778780138E-6</v>
      </c>
      <c r="E5033" s="2">
        <f t="shared" si="242"/>
        <v>0.19841384886493366</v>
      </c>
      <c r="K5033">
        <v>5028</v>
      </c>
      <c r="L5033" s="14">
        <v>-1.3356303134797099E-4</v>
      </c>
      <c r="M5033" s="14">
        <v>0.21791122408842201</v>
      </c>
    </row>
    <row r="5034" spans="1:13" x14ac:dyDescent="0.55000000000000004">
      <c r="A5034">
        <v>5029</v>
      </c>
      <c r="C5034">
        <f t="shared" si="240"/>
        <v>-0.21319138615636768</v>
      </c>
      <c r="D5034">
        <f t="shared" si="241"/>
        <v>1.5066267802365E-4</v>
      </c>
      <c r="E5034" s="2">
        <f t="shared" si="242"/>
        <v>0.1362122279531231</v>
      </c>
      <c r="K5034">
        <v>5029</v>
      </c>
      <c r="L5034" s="14">
        <v>-2.5531941806091401E-4</v>
      </c>
      <c r="M5034" s="14">
        <v>0.15587802188651401</v>
      </c>
    </row>
    <row r="5035" spans="1:13" x14ac:dyDescent="0.55000000000000004">
      <c r="A5035">
        <v>5030</v>
      </c>
      <c r="C5035">
        <f t="shared" si="240"/>
        <v>-0.145350757629058</v>
      </c>
      <c r="D5035">
        <f t="shared" si="241"/>
        <v>2.6618605206081455E-4</v>
      </c>
      <c r="E5035" s="2">
        <f t="shared" si="242"/>
        <v>4.0062007906576436E-2</v>
      </c>
      <c r="K5035">
        <v>5030</v>
      </c>
      <c r="L5035" s="14">
        <v>-3.1312947263381998E-4</v>
      </c>
      <c r="M5035" s="14">
        <v>5.4804202106084297E-2</v>
      </c>
    </row>
    <row r="5036" spans="1:13" x14ac:dyDescent="0.55000000000000004">
      <c r="A5036">
        <v>5031</v>
      </c>
      <c r="C5036">
        <f t="shared" si="240"/>
        <v>-4.1030152687734078E-2</v>
      </c>
      <c r="D5036">
        <f t="shared" si="241"/>
        <v>3.1490233778750997E-4</v>
      </c>
      <c r="E5036" s="2">
        <f t="shared" si="242"/>
        <v>3.5969084966813361E-4</v>
      </c>
      <c r="K5036">
        <v>5031</v>
      </c>
      <c r="L5036" s="14">
        <v>-2.9251430827136401E-4</v>
      </c>
      <c r="M5036" s="14">
        <v>-5.9995670072401801E-2</v>
      </c>
    </row>
    <row r="5037" spans="1:13" x14ac:dyDescent="0.55000000000000004">
      <c r="A5037">
        <v>5032</v>
      </c>
      <c r="C5037">
        <f t="shared" si="240"/>
        <v>7.3588155729632232E-2</v>
      </c>
      <c r="D5037">
        <f t="shared" si="241"/>
        <v>2.8458477434515402E-4</v>
      </c>
      <c r="E5037" s="2">
        <f t="shared" si="242"/>
        <v>5.4455680906811701E-2</v>
      </c>
      <c r="K5037">
        <v>5032</v>
      </c>
      <c r="L5037" s="14">
        <v>-1.9863712077531801E-4</v>
      </c>
      <c r="M5037" s="14">
        <v>-0.15976925449513801</v>
      </c>
    </row>
    <row r="5038" spans="1:13" x14ac:dyDescent="0.55000000000000004">
      <c r="A5038">
        <v>5033</v>
      </c>
      <c r="C5038">
        <f t="shared" si="240"/>
        <v>0.16973738817575357</v>
      </c>
      <c r="D5038">
        <f t="shared" si="241"/>
        <v>1.8284243111339263E-4</v>
      </c>
      <c r="E5038" s="2">
        <f t="shared" si="242"/>
        <v>0.15152726059821331</v>
      </c>
      <c r="K5038">
        <v>5033</v>
      </c>
      <c r="L5038" s="14">
        <v>-5.5010034125858203E-5</v>
      </c>
      <c r="M5038" s="14">
        <v>-0.21952763799306799</v>
      </c>
    </row>
    <row r="5039" spans="1:13" x14ac:dyDescent="0.55000000000000004">
      <c r="A5039">
        <v>5034</v>
      </c>
      <c r="C5039">
        <f t="shared" si="240"/>
        <v>0.22328611397002671</v>
      </c>
      <c r="D5039">
        <f t="shared" si="241"/>
        <v>3.5210491684823271E-5</v>
      </c>
      <c r="E5039" s="2">
        <f t="shared" si="242"/>
        <v>0.20033687673799117</v>
      </c>
      <c r="K5039">
        <v>5034</v>
      </c>
      <c r="L5039" s="14">
        <v>1.0239465682789901E-4</v>
      </c>
      <c r="M5039" s="14">
        <v>-0.224303962705039</v>
      </c>
    </row>
    <row r="5040" spans="1:13" x14ac:dyDescent="0.55000000000000004">
      <c r="A5040">
        <v>5035</v>
      </c>
      <c r="C5040">
        <f t="shared" si="240"/>
        <v>0.22079473165612443</v>
      </c>
      <c r="D5040">
        <f t="shared" si="241"/>
        <v>-1.2125853897624066E-4</v>
      </c>
      <c r="E5040" s="2">
        <f t="shared" si="242"/>
        <v>0.15499709169552942</v>
      </c>
      <c r="K5040">
        <v>5035</v>
      </c>
      <c r="L5040" s="14">
        <v>2.3415397076877501E-4</v>
      </c>
      <c r="M5040" s="14">
        <v>-0.172901968476769</v>
      </c>
    </row>
    <row r="5041" spans="1:13" x14ac:dyDescent="0.55000000000000004">
      <c r="A5041">
        <v>5036</v>
      </c>
      <c r="C5041">
        <f t="shared" si="240"/>
        <v>0.16288852568059373</v>
      </c>
      <c r="D5041">
        <f t="shared" si="241"/>
        <v>-2.4729423228375235E-4</v>
      </c>
      <c r="E5041" s="2">
        <f t="shared" si="242"/>
        <v>5.8121557409087976E-2</v>
      </c>
      <c r="K5041">
        <v>5036</v>
      </c>
      <c r="L5041" s="14">
        <v>3.07267970144834E-4</v>
      </c>
      <c r="M5041" s="14">
        <v>-7.8195603637551098E-2</v>
      </c>
    </row>
    <row r="5042" spans="1:13" x14ac:dyDescent="0.55000000000000004">
      <c r="A5042">
        <v>5037</v>
      </c>
      <c r="C5042">
        <f t="shared" si="240"/>
        <v>6.4100733176932878E-2</v>
      </c>
      <c r="D5042">
        <f t="shared" si="241"/>
        <v>-3.1126428583687219E-4</v>
      </c>
      <c r="E5042" s="2">
        <f t="shared" si="242"/>
        <v>7.843023145581926E-4</v>
      </c>
      <c r="K5042">
        <v>5037</v>
      </c>
      <c r="L5042" s="14">
        <v>3.03424800246018E-4</v>
      </c>
      <c r="M5042" s="14">
        <v>3.6095335222999202E-2</v>
      </c>
    </row>
    <row r="5043" spans="1:13" x14ac:dyDescent="0.55000000000000004">
      <c r="A5043">
        <v>5038</v>
      </c>
      <c r="C5043">
        <f t="shared" si="240"/>
        <v>-5.077499221626007E-2</v>
      </c>
      <c r="D5043">
        <f t="shared" si="241"/>
        <v>-2.9711356457628112E-4</v>
      </c>
      <c r="E5043" s="2">
        <f t="shared" si="242"/>
        <v>3.6910465451512608E-2</v>
      </c>
      <c r="K5043">
        <v>5038</v>
      </c>
      <c r="L5043" s="14">
        <v>2.23587006814782E-4</v>
      </c>
      <c r="M5043" s="14">
        <v>0.14134597345774599</v>
      </c>
    </row>
    <row r="5044" spans="1:13" x14ac:dyDescent="0.55000000000000004">
      <c r="A5044">
        <v>5039</v>
      </c>
      <c r="C5044">
        <f t="shared" si="240"/>
        <v>-0.15290726481669184</v>
      </c>
      <c r="D5044">
        <f t="shared" si="241"/>
        <v>-2.0839360126445177E-4</v>
      </c>
      <c r="E5044" s="2">
        <f t="shared" si="242"/>
        <v>0.13257092223256589</v>
      </c>
      <c r="K5044">
        <v>5039</v>
      </c>
      <c r="L5044" s="14">
        <v>8.7750460493692201E-5</v>
      </c>
      <c r="M5044" s="14">
        <v>0.21119563579323999</v>
      </c>
    </row>
    <row r="5045" spans="1:13" x14ac:dyDescent="0.55000000000000004">
      <c r="A5045">
        <v>5040</v>
      </c>
      <c r="C5045">
        <f t="shared" si="240"/>
        <v>-0.21666303697754699</v>
      </c>
      <c r="D5045">
        <f t="shared" si="241"/>
        <v>-6.7371236623832374E-5</v>
      </c>
      <c r="E5045" s="2">
        <f t="shared" si="242"/>
        <v>0.197858674323588</v>
      </c>
      <c r="K5045">
        <v>5040</v>
      </c>
      <c r="L5045" s="14">
        <v>-7.0063733022379405E-5</v>
      </c>
      <c r="M5045" s="14">
        <v>0.22815004098170999</v>
      </c>
    </row>
    <row r="5046" spans="1:13" x14ac:dyDescent="0.55000000000000004">
      <c r="A5046">
        <v>5041</v>
      </c>
      <c r="C5046">
        <f t="shared" si="240"/>
        <v>-0.22604095375149985</v>
      </c>
      <c r="D5046">
        <f t="shared" si="241"/>
        <v>9.0559888336375757E-5</v>
      </c>
      <c r="E5046" s="2">
        <f t="shared" si="242"/>
        <v>0.17139915205955564</v>
      </c>
      <c r="K5046">
        <v>5041</v>
      </c>
      <c r="L5046" s="14">
        <v>-2.1033002995915099E-4</v>
      </c>
      <c r="M5046" s="14">
        <v>0.18796285306621</v>
      </c>
    </row>
    <row r="5047" spans="1:13" x14ac:dyDescent="0.55000000000000004">
      <c r="A5047">
        <v>5042</v>
      </c>
      <c r="C5047">
        <f t="shared" si="240"/>
        <v>-0.17868735570013658</v>
      </c>
      <c r="D5047">
        <f t="shared" si="241"/>
        <v>2.2576239017353981E-4</v>
      </c>
      <c r="E5047" s="2">
        <f t="shared" si="242"/>
        <v>7.8056848938339501E-2</v>
      </c>
      <c r="K5047">
        <v>5042</v>
      </c>
      <c r="L5047" s="14">
        <v>-2.9791786609987598E-4</v>
      </c>
      <c r="M5047" s="14">
        <v>0.100699202563391</v>
      </c>
    </row>
    <row r="5048" spans="1:13" x14ac:dyDescent="0.55000000000000004">
      <c r="A5048">
        <v>5043</v>
      </c>
      <c r="C5048">
        <f t="shared" si="240"/>
        <v>-8.6486997798367188E-2</v>
      </c>
      <c r="D5048">
        <f t="shared" si="241"/>
        <v>3.0430329077295331E-4</v>
      </c>
      <c r="E5048" s="2">
        <f t="shared" si="242"/>
        <v>5.5803604000108061E-3</v>
      </c>
      <c r="K5048">
        <v>5043</v>
      </c>
      <c r="L5048" s="14">
        <v>-3.1089032452761997E-4</v>
      </c>
      <c r="M5048" s="14">
        <v>-1.17851879139286E-2</v>
      </c>
    </row>
    <row r="5049" spans="1:13" x14ac:dyDescent="0.55000000000000004">
      <c r="A5049">
        <v>5044</v>
      </c>
      <c r="C5049">
        <f t="shared" si="240"/>
        <v>2.7419773549523723E-2</v>
      </c>
      <c r="D5049">
        <f t="shared" si="241"/>
        <v>3.064704795927939E-4</v>
      </c>
      <c r="E5049" s="2">
        <f t="shared" si="242"/>
        <v>2.2122897010843818E-2</v>
      </c>
      <c r="K5049">
        <v>5044</v>
      </c>
      <c r="L5049" s="14">
        <v>-2.4599837255386697E-4</v>
      </c>
      <c r="M5049" s="14">
        <v>-0.121317904968207</v>
      </c>
    </row>
    <row r="5050" spans="1:13" x14ac:dyDescent="0.55000000000000004">
      <c r="A5050">
        <v>5045</v>
      </c>
      <c r="C5050">
        <f t="shared" si="240"/>
        <v>0.13444475969809999</v>
      </c>
      <c r="D5050">
        <f t="shared" si="241"/>
        <v>2.3172003792155499E-4</v>
      </c>
      <c r="E5050" s="2">
        <f t="shared" si="242"/>
        <v>0.11216508307871471</v>
      </c>
      <c r="K5050">
        <v>5045</v>
      </c>
      <c r="L5050" s="14">
        <v>-1.19494602110886E-4</v>
      </c>
      <c r="M5050" s="14">
        <v>-0.20046580012155499</v>
      </c>
    </row>
    <row r="5051" spans="1:13" x14ac:dyDescent="0.55000000000000004">
      <c r="A5051">
        <v>5046</v>
      </c>
      <c r="C5051">
        <f t="shared" si="240"/>
        <v>0.20772694503479308</v>
      </c>
      <c r="D5051">
        <f t="shared" si="241"/>
        <v>9.8812751002321178E-5</v>
      </c>
      <c r="E5051" s="2">
        <f t="shared" si="242"/>
        <v>0.19108502981805894</v>
      </c>
      <c r="K5051">
        <v>5046</v>
      </c>
      <c r="L5051" s="14">
        <v>3.6937332721460201E-5</v>
      </c>
      <c r="M5051" s="14">
        <v>-0.22940579203492001</v>
      </c>
    </row>
    <row r="5052" spans="1:13" x14ac:dyDescent="0.55000000000000004">
      <c r="A5052">
        <v>5047</v>
      </c>
      <c r="C5052">
        <f t="shared" si="240"/>
        <v>0.22887404570434206</v>
      </c>
      <c r="D5052">
        <f t="shared" si="241"/>
        <v>-5.8894453610963179E-5</v>
      </c>
      <c r="E5052" s="2">
        <f t="shared" si="242"/>
        <v>0.18469686010569658</v>
      </c>
      <c r="K5052">
        <v>5047</v>
      </c>
      <c r="L5052" s="14">
        <v>1.8411808343114E-4</v>
      </c>
      <c r="M5052" s="14">
        <v>-0.200889680202925</v>
      </c>
    </row>
    <row r="5053" spans="1:13" x14ac:dyDescent="0.55000000000000004">
      <c r="A5053">
        <v>5048</v>
      </c>
      <c r="C5053">
        <f t="shared" si="240"/>
        <v>0.19257858518511198</v>
      </c>
      <c r="D5053">
        <f t="shared" si="241"/>
        <v>-2.0182039176271584E-4</v>
      </c>
      <c r="E5053" s="2">
        <f t="shared" si="242"/>
        <v>9.899712574075234E-2</v>
      </c>
      <c r="K5053">
        <v>5048</v>
      </c>
      <c r="L5053" s="14">
        <v>2.8518531795982403E-4</v>
      </c>
      <c r="M5053" s="14">
        <v>-0.122059501735007</v>
      </c>
    </row>
    <row r="5054" spans="1:13" x14ac:dyDescent="0.55000000000000004">
      <c r="A5054">
        <v>5049</v>
      </c>
      <c r="C5054">
        <f t="shared" si="240"/>
        <v>0.10794995901880333</v>
      </c>
      <c r="D5054">
        <f t="shared" si="241"/>
        <v>-2.9409366562060631E-4</v>
      </c>
      <c r="E5054" s="2">
        <f t="shared" si="242"/>
        <v>1.4546464033341797E-2</v>
      </c>
      <c r="K5054">
        <v>5049</v>
      </c>
      <c r="L5054" s="14">
        <v>3.14826120444198E-4</v>
      </c>
      <c r="M5054" s="14">
        <v>-1.2658763855381E-2</v>
      </c>
    </row>
    <row r="5055" spans="1:13" x14ac:dyDescent="0.55000000000000004">
      <c r="A5055">
        <v>5050</v>
      </c>
      <c r="C5055">
        <f t="shared" si="240"/>
        <v>-3.7718314566294155E-3</v>
      </c>
      <c r="D5055">
        <f t="shared" si="241"/>
        <v>-3.1255562841033972E-4</v>
      </c>
      <c r="E5055" s="2">
        <f t="shared" si="242"/>
        <v>1.0750428139424428E-2</v>
      </c>
      <c r="K5055">
        <v>5050</v>
      </c>
      <c r="L5055" s="14">
        <v>2.65616768023862E-4</v>
      </c>
      <c r="M5055" s="14">
        <v>9.9912439961095403E-2</v>
      </c>
    </row>
    <row r="5056" spans="1:13" x14ac:dyDescent="0.55000000000000004">
      <c r="A5056">
        <v>5051</v>
      </c>
      <c r="C5056">
        <f t="shared" si="240"/>
        <v>-0.11454697173890091</v>
      </c>
      <c r="D5056">
        <f t="shared" si="241"/>
        <v>-2.5257271662036733E-4</v>
      </c>
      <c r="E5056" s="2">
        <f t="shared" si="242"/>
        <v>9.1208182818285119E-2</v>
      </c>
      <c r="K5056">
        <v>5051</v>
      </c>
      <c r="L5056" s="14">
        <v>1.4988204828514799E-4</v>
      </c>
      <c r="M5056" s="14">
        <v>0.18745995337753599</v>
      </c>
    </row>
    <row r="5057" spans="1:13" x14ac:dyDescent="0.55000000000000004">
      <c r="A5057">
        <v>5052</v>
      </c>
      <c r="C5057">
        <f t="shared" si="240"/>
        <v>-0.1965732365749677</v>
      </c>
      <c r="D5057">
        <f t="shared" si="241"/>
        <v>-1.2919937676882321E-4</v>
      </c>
      <c r="E5057" s="2">
        <f t="shared" si="242"/>
        <v>0.18031080261479726</v>
      </c>
      <c r="K5057">
        <v>5052</v>
      </c>
      <c r="L5057" s="14">
        <v>-3.3915602473049799E-6</v>
      </c>
      <c r="M5057" s="14">
        <v>0.22805695855344901</v>
      </c>
    </row>
    <row r="5058" spans="1:13" x14ac:dyDescent="0.55000000000000004">
      <c r="A5058">
        <v>5053</v>
      </c>
      <c r="C5058">
        <f t="shared" si="240"/>
        <v>-0.22926376246578628</v>
      </c>
      <c r="D5058">
        <f t="shared" si="241"/>
        <v>2.660028334491243E-5</v>
      </c>
      <c r="E5058" s="2">
        <f t="shared" si="242"/>
        <v>0.19430415173741206</v>
      </c>
      <c r="K5058">
        <v>5053</v>
      </c>
      <c r="L5058" s="14">
        <v>-1.5581573147610799E-4</v>
      </c>
      <c r="M5058" s="14">
        <v>0.21153568369699199</v>
      </c>
    </row>
    <row r="5059" spans="1:13" x14ac:dyDescent="0.55000000000000004">
      <c r="A5059">
        <v>5054</v>
      </c>
      <c r="C5059">
        <f t="shared" si="240"/>
        <v>-0.20441391647513135</v>
      </c>
      <c r="D5059">
        <f t="shared" si="241"/>
        <v>1.7572383302665408E-4</v>
      </c>
      <c r="E5059" s="2">
        <f t="shared" si="242"/>
        <v>0.12002614815001822</v>
      </c>
      <c r="K5059">
        <v>5054</v>
      </c>
      <c r="L5059" s="14">
        <v>-2.69214886146098E-4</v>
      </c>
      <c r="M5059" s="14">
        <v>0.14203398458651201</v>
      </c>
    </row>
    <row r="5060" spans="1:13" x14ac:dyDescent="0.55000000000000004">
      <c r="A5060">
        <v>5055</v>
      </c>
      <c r="C5060">
        <f t="shared" si="240"/>
        <v>-0.12826048615276514</v>
      </c>
      <c r="D5060">
        <f t="shared" si="241"/>
        <v>2.8074440458550413E-4</v>
      </c>
      <c r="E5060" s="2">
        <f t="shared" si="242"/>
        <v>2.7297476265561359E-2</v>
      </c>
      <c r="K5060">
        <v>5055</v>
      </c>
      <c r="L5060" s="14">
        <v>-3.15187502492892E-4</v>
      </c>
      <c r="M5060" s="14">
        <v>3.6958992921469203E-2</v>
      </c>
    </row>
    <row r="5061" spans="1:13" x14ac:dyDescent="0.55000000000000004">
      <c r="A5061">
        <v>5056</v>
      </c>
      <c r="C5061">
        <f t="shared" si="240"/>
        <v>-1.9916377322594055E-2</v>
      </c>
      <c r="D5061">
        <f t="shared" si="241"/>
        <v>3.1530404821591111E-4</v>
      </c>
      <c r="E5061" s="2">
        <f t="shared" si="242"/>
        <v>3.3012184204088374E-3</v>
      </c>
      <c r="K5061">
        <v>5056</v>
      </c>
      <c r="L5061" s="14">
        <v>-2.8221945355902899E-4</v>
      </c>
      <c r="M5061" s="14">
        <v>-7.7372607797702997E-2</v>
      </c>
    </row>
    <row r="5062" spans="1:13" x14ac:dyDescent="0.55000000000000004">
      <c r="A5062">
        <v>5057</v>
      </c>
      <c r="C5062">
        <f t="shared" ref="C5062:C5125" si="243">$D$1*COS($B$2*(A5062-$L$2)+$B$1)</f>
        <v>9.342632241009878E-2</v>
      </c>
      <c r="D5062">
        <f t="shared" ref="D5062:D5125" si="244">$D$2*COS($B$2*(A5062-$L$3)+$B$3)</f>
        <v>2.7072902182730986E-4</v>
      </c>
      <c r="E5062" s="2">
        <f t="shared" ref="E5062:E5125" si="245">(M5062-C5062)^2</f>
        <v>7.0624168725500924E-2</v>
      </c>
      <c r="K5062">
        <v>5057</v>
      </c>
      <c r="L5062" s="14">
        <v>-1.78567791718922E-4</v>
      </c>
      <c r="M5062" s="14">
        <v>-0.17232575890912799</v>
      </c>
    </row>
    <row r="5063" spans="1:13" x14ac:dyDescent="0.55000000000000004">
      <c r="A5063">
        <v>5058</v>
      </c>
      <c r="C5063">
        <f t="shared" si="243"/>
        <v>0.1833209844901455</v>
      </c>
      <c r="D5063">
        <f t="shared" si="244"/>
        <v>1.5820671747497888E-4</v>
      </c>
      <c r="E5063" s="2">
        <f t="shared" si="245"/>
        <v>0.16600722253514349</v>
      </c>
      <c r="K5063">
        <v>5058</v>
      </c>
      <c r="L5063" s="14">
        <v>-3.0192718688654201E-5</v>
      </c>
      <c r="M5063" s="14">
        <v>-0.22411885467036599</v>
      </c>
    </row>
    <row r="5064" spans="1:13" x14ac:dyDescent="0.55000000000000004">
      <c r="A5064">
        <v>5059</v>
      </c>
      <c r="C5064">
        <f t="shared" si="243"/>
        <v>0.22720594356292409</v>
      </c>
      <c r="D5064">
        <f t="shared" si="244"/>
        <v>5.977861769440151E-6</v>
      </c>
      <c r="E5064" s="2">
        <f t="shared" si="245"/>
        <v>0.19979642743762976</v>
      </c>
      <c r="K5064">
        <v>5059</v>
      </c>
      <c r="L5064" s="14">
        <v>1.2574430803921499E-4</v>
      </c>
      <c r="M5064" s="14">
        <v>-0.21977999294697301</v>
      </c>
    </row>
    <row r="5065" spans="1:13" x14ac:dyDescent="0.55000000000000004">
      <c r="A5065">
        <v>5060</v>
      </c>
      <c r="C5065">
        <f t="shared" si="243"/>
        <v>0.21406699992330924</v>
      </c>
      <c r="D5065">
        <f t="shared" si="244"/>
        <v>-1.4775131123487154E-4</v>
      </c>
      <c r="E5065" s="2">
        <f t="shared" si="245"/>
        <v>0.14022243988317243</v>
      </c>
      <c r="K5065">
        <v>5060</v>
      </c>
      <c r="L5065" s="14">
        <v>2.5018789275760902E-4</v>
      </c>
      <c r="M5065" s="14">
        <v>-0.16039586857391899</v>
      </c>
    </row>
    <row r="5066" spans="1:13" x14ac:dyDescent="0.55000000000000004">
      <c r="A5066">
        <v>5061</v>
      </c>
      <c r="C5066">
        <f t="shared" si="243"/>
        <v>0.14720175147751702</v>
      </c>
      <c r="D5066">
        <f t="shared" si="244"/>
        <v>-2.6439801947205998E-4</v>
      </c>
      <c r="E5066" s="2">
        <f t="shared" si="245"/>
        <v>4.3281205544317407E-2</v>
      </c>
      <c r="K5066">
        <v>5061</v>
      </c>
      <c r="L5066" s="14">
        <v>3.1197036768185199E-4</v>
      </c>
      <c r="M5066" s="14">
        <v>-6.08396038927973E-2</v>
      </c>
    </row>
    <row r="5067" spans="1:13" x14ac:dyDescent="0.55000000000000004">
      <c r="A5067">
        <v>5062</v>
      </c>
      <c r="C5067">
        <f t="shared" si="243"/>
        <v>4.3391966177602034E-2</v>
      </c>
      <c r="D5067">
        <f t="shared" si="244"/>
        <v>-3.1468639788982016E-4</v>
      </c>
      <c r="E5067" s="2">
        <f t="shared" si="245"/>
        <v>1.1156325499634273E-4</v>
      </c>
      <c r="K5067">
        <v>5062</v>
      </c>
      <c r="L5067" s="14">
        <v>2.9561792869651701E-4</v>
      </c>
      <c r="M5067" s="14">
        <v>5.3954317004777902E-2</v>
      </c>
    </row>
    <row r="5068" spans="1:13" x14ac:dyDescent="0.55000000000000004">
      <c r="A5068">
        <v>5063</v>
      </c>
      <c r="C5068">
        <f t="shared" si="243"/>
        <v>-7.1308288001228334E-2</v>
      </c>
      <c r="D5068">
        <f t="shared" si="244"/>
        <v>-2.8599512350117547E-4</v>
      </c>
      <c r="E5068" s="2">
        <f t="shared" si="245"/>
        <v>5.1321881500863129E-2</v>
      </c>
      <c r="K5068">
        <v>5063</v>
      </c>
      <c r="L5068" s="14">
        <v>2.0522614558865E-4</v>
      </c>
      <c r="M5068" s="14">
        <v>0.15523504450022299</v>
      </c>
    </row>
    <row r="5069" spans="1:13" x14ac:dyDescent="0.55000000000000004">
      <c r="A5069">
        <v>5064</v>
      </c>
      <c r="C5069">
        <f t="shared" si="243"/>
        <v>-0.16811166495284113</v>
      </c>
      <c r="D5069">
        <f t="shared" si="244"/>
        <v>-1.855251014127894E-4</v>
      </c>
      <c r="E5069" s="2">
        <f t="shared" si="245"/>
        <v>0.14880140921490786</v>
      </c>
      <c r="K5069">
        <v>5064</v>
      </c>
      <c r="L5069" s="14">
        <v>6.3434201187527497E-5</v>
      </c>
      <c r="M5069" s="14">
        <v>0.21763619209228599</v>
      </c>
    </row>
    <row r="5070" spans="1:13" x14ac:dyDescent="0.55000000000000004">
      <c r="A5070">
        <v>5065</v>
      </c>
      <c r="C5070">
        <f t="shared" si="243"/>
        <v>-0.22272255751403017</v>
      </c>
      <c r="D5070">
        <f t="shared" si="244"/>
        <v>-3.849218942865007E-5</v>
      </c>
      <c r="E5070" s="2">
        <f t="shared" si="245"/>
        <v>0.20092946352749377</v>
      </c>
      <c r="K5070">
        <v>5065</v>
      </c>
      <c r="L5070" s="14">
        <v>-9.4245232418226595E-5</v>
      </c>
      <c r="M5070" s="14">
        <v>0.225529005257918</v>
      </c>
    </row>
    <row r="5071" spans="1:13" x14ac:dyDescent="0.55000000000000004">
      <c r="A5071">
        <v>5066</v>
      </c>
      <c r="C5071">
        <f t="shared" si="243"/>
        <v>-0.22143478275821829</v>
      </c>
      <c r="D5071">
        <f t="shared" si="244"/>
        <v>1.1820145075110342E-4</v>
      </c>
      <c r="E5071" s="2">
        <f t="shared" si="245"/>
        <v>0.15869982232126278</v>
      </c>
      <c r="K5071">
        <v>5066</v>
      </c>
      <c r="L5071" s="14">
        <v>-2.2832036290985899E-4</v>
      </c>
      <c r="M5071" s="14">
        <v>0.176936679976329</v>
      </c>
    </row>
    <row r="5072" spans="1:13" x14ac:dyDescent="0.55000000000000004">
      <c r="A5072">
        <v>5067</v>
      </c>
      <c r="C5072">
        <f t="shared" si="243"/>
        <v>-0.1645715450061391</v>
      </c>
      <c r="D5072">
        <f t="shared" si="244"/>
        <v>2.4522901827978211E-4</v>
      </c>
      <c r="E5072" s="2">
        <f t="shared" si="245"/>
        <v>6.1802462454105013E-2</v>
      </c>
      <c r="K5072">
        <v>5067</v>
      </c>
      <c r="L5072" s="14">
        <v>-3.0521124211401699E-4</v>
      </c>
      <c r="M5072" s="14">
        <v>8.40294655591943E-2</v>
      </c>
    </row>
    <row r="5073" spans="1:13" x14ac:dyDescent="0.55000000000000004">
      <c r="A5073">
        <v>5068</v>
      </c>
      <c r="C5073">
        <f t="shared" si="243"/>
        <v>-6.6404318350014327E-2</v>
      </c>
      <c r="D5073">
        <f t="shared" si="244"/>
        <v>3.1070927123993649E-4</v>
      </c>
      <c r="E5073" s="2">
        <f t="shared" si="245"/>
        <v>1.3308537710243291E-3</v>
      </c>
      <c r="K5073">
        <v>5068</v>
      </c>
      <c r="L5073" s="14">
        <v>-3.0566007233763298E-4</v>
      </c>
      <c r="M5073" s="14">
        <v>-2.99234497882006E-2</v>
      </c>
    </row>
    <row r="5074" spans="1:13" x14ac:dyDescent="0.55000000000000004">
      <c r="A5074">
        <v>5069</v>
      </c>
      <c r="C5074">
        <f t="shared" si="243"/>
        <v>4.8428992519990929E-2</v>
      </c>
      <c r="D5074">
        <f t="shared" si="244"/>
        <v>2.9820804635065969E-4</v>
      </c>
      <c r="E5074" s="2">
        <f t="shared" si="245"/>
        <v>3.4155048069057642E-2</v>
      </c>
      <c r="K5074">
        <v>5069</v>
      </c>
      <c r="L5074" s="14">
        <v>-2.29554441266862E-4</v>
      </c>
      <c r="M5074" s="14">
        <v>-0.136381851504535</v>
      </c>
    </row>
    <row r="5075" spans="1:13" x14ac:dyDescent="0.55000000000000004">
      <c r="A5075">
        <v>5070</v>
      </c>
      <c r="C5075">
        <f t="shared" si="243"/>
        <v>0.15110764706838997</v>
      </c>
      <c r="D5075">
        <f t="shared" si="244"/>
        <v>2.1086288755595446E-4</v>
      </c>
      <c r="E5075" s="2">
        <f t="shared" si="245"/>
        <v>0.12944900206826906</v>
      </c>
      <c r="K5075">
        <v>5070</v>
      </c>
      <c r="L5075" s="14">
        <v>-9.59554763284379E-5</v>
      </c>
      <c r="M5075" s="14">
        <v>-0.20868257245997501</v>
      </c>
    </row>
    <row r="5076" spans="1:13" x14ac:dyDescent="0.55000000000000004">
      <c r="A5076">
        <v>5071</v>
      </c>
      <c r="C5076">
        <f t="shared" si="243"/>
        <v>0.21586146730073533</v>
      </c>
      <c r="D5076">
        <f t="shared" si="244"/>
        <v>7.0595588620968411E-5</v>
      </c>
      <c r="E5076" s="2">
        <f t="shared" si="245"/>
        <v>0.19765041243690504</v>
      </c>
      <c r="K5076">
        <v>5071</v>
      </c>
      <c r="L5076" s="14">
        <v>6.1676132921002801E-5</v>
      </c>
      <c r="M5076" s="14">
        <v>-0.22871744857012</v>
      </c>
    </row>
    <row r="5077" spans="1:13" x14ac:dyDescent="0.55000000000000004">
      <c r="A5077">
        <v>5072</v>
      </c>
      <c r="C5077">
        <f t="shared" si="243"/>
        <v>0.22643860923930992</v>
      </c>
      <c r="D5077">
        <f t="shared" si="244"/>
        <v>-8.7389715020939971E-5</v>
      </c>
      <c r="E5077" s="2">
        <f t="shared" si="245"/>
        <v>0.17464645294072362</v>
      </c>
      <c r="K5077">
        <v>5072</v>
      </c>
      <c r="L5077" s="14">
        <v>2.03860572069427E-4</v>
      </c>
      <c r="M5077" s="14">
        <v>-0.19146862082583699</v>
      </c>
    </row>
    <row r="5078" spans="1:13" x14ac:dyDescent="0.55000000000000004">
      <c r="A5078">
        <v>5073</v>
      </c>
      <c r="C5078">
        <f t="shared" si="243"/>
        <v>0.18018443320702698</v>
      </c>
      <c r="D5078">
        <f t="shared" si="244"/>
        <v>-2.2344204222001001E-4</v>
      </c>
      <c r="E5078" s="2">
        <f t="shared" si="245"/>
        <v>8.2053443473153881E-2</v>
      </c>
      <c r="K5078">
        <v>5073</v>
      </c>
      <c r="L5078" s="14">
        <v>2.9498686628388801E-4</v>
      </c>
      <c r="M5078" s="14">
        <v>-0.106265289210632</v>
      </c>
    </row>
    <row r="5079" spans="1:13" x14ac:dyDescent="0.55000000000000004">
      <c r="A5079">
        <v>5074</v>
      </c>
      <c r="C5079">
        <f t="shared" si="243"/>
        <v>8.870776242601576E-2</v>
      </c>
      <c r="D5079">
        <f t="shared" si="244"/>
        <v>-3.0341512660861809E-4</v>
      </c>
      <c r="E5079" s="2">
        <f t="shared" si="245"/>
        <v>6.9147405732959506E-3</v>
      </c>
      <c r="K5079">
        <v>5074</v>
      </c>
      <c r="L5079" s="14">
        <v>3.12231869871886E-4</v>
      </c>
      <c r="M5079" s="14">
        <v>5.5528433093696896E-3</v>
      </c>
    </row>
    <row r="5080" spans="1:13" x14ac:dyDescent="0.55000000000000004">
      <c r="A5080">
        <v>5075</v>
      </c>
      <c r="C5080">
        <f t="shared" si="243"/>
        <v>-2.5032686912652535E-2</v>
      </c>
      <c r="D5080">
        <f t="shared" si="244"/>
        <v>-3.0723740970188616E-4</v>
      </c>
      <c r="E5080" s="2">
        <f t="shared" si="245"/>
        <v>1.9884643236867193E-2</v>
      </c>
      <c r="K5080">
        <v>5075</v>
      </c>
      <c r="L5080" s="14">
        <v>2.5127646470457201E-4</v>
      </c>
      <c r="M5080" s="14">
        <v>0.115980231775201</v>
      </c>
    </row>
    <row r="5081" spans="1:13" x14ac:dyDescent="0.55000000000000004">
      <c r="A5081">
        <v>5076</v>
      </c>
      <c r="C5081">
        <f t="shared" si="243"/>
        <v>-0.13249045948205668</v>
      </c>
      <c r="D5081">
        <f t="shared" si="244"/>
        <v>-2.3394957901227888E-4</v>
      </c>
      <c r="E5081" s="2">
        <f t="shared" si="245"/>
        <v>0.10880109584932929</v>
      </c>
      <c r="K5081">
        <v>5076</v>
      </c>
      <c r="L5081" s="14">
        <v>1.2738731014597901E-4</v>
      </c>
      <c r="M5081" s="14">
        <v>0.19735965170381101</v>
      </c>
    </row>
    <row r="5082" spans="1:13" x14ac:dyDescent="0.55000000000000004">
      <c r="A5082">
        <v>5077</v>
      </c>
      <c r="C5082">
        <f t="shared" si="243"/>
        <v>-0.20669591940042636</v>
      </c>
      <c r="D5082">
        <f t="shared" si="244"/>
        <v>-1.0194533525592586E-4</v>
      </c>
      <c r="E5082" s="2">
        <f t="shared" si="245"/>
        <v>0.19010039659120145</v>
      </c>
      <c r="K5082">
        <v>5077</v>
      </c>
      <c r="L5082" s="14">
        <v>-2.8406786492173399E-5</v>
      </c>
      <c r="M5082" s="14">
        <v>0.229309122532808</v>
      </c>
    </row>
    <row r="5083" spans="1:13" x14ac:dyDescent="0.55000000000000004">
      <c r="A5083">
        <v>5078</v>
      </c>
      <c r="C5083">
        <f t="shared" si="243"/>
        <v>-0.22902506035358203</v>
      </c>
      <c r="D5083">
        <f t="shared" si="244"/>
        <v>5.5645038812495556E-5</v>
      </c>
      <c r="E5083" s="2">
        <f t="shared" si="245"/>
        <v>0.18736064738735855</v>
      </c>
      <c r="K5083">
        <v>5078</v>
      </c>
      <c r="L5083" s="14">
        <v>-1.77086227230451E-4</v>
      </c>
      <c r="M5083" s="14">
        <v>0.20382670109294199</v>
      </c>
    </row>
    <row r="5084" spans="1:13" x14ac:dyDescent="0.55000000000000004">
      <c r="A5084">
        <v>5079</v>
      </c>
      <c r="C5084">
        <f t="shared" si="243"/>
        <v>-0.19387373862412086</v>
      </c>
      <c r="D5084">
        <f t="shared" si="244"/>
        <v>1.9926968104155591E-4</v>
      </c>
      <c r="E5084" s="2">
        <f t="shared" si="245"/>
        <v>0.10314911324222936</v>
      </c>
      <c r="K5084">
        <v>5079</v>
      </c>
      <c r="L5084" s="14">
        <v>-2.8141332379566497E-4</v>
      </c>
      <c r="M5084" s="14">
        <v>0.12729461791529501</v>
      </c>
    </row>
    <row r="5085" spans="1:13" x14ac:dyDescent="0.55000000000000004">
      <c r="A5085">
        <v>5080</v>
      </c>
      <c r="C5085">
        <f t="shared" si="243"/>
        <v>-0.11006419503407577</v>
      </c>
      <c r="D5085">
        <f t="shared" si="244"/>
        <v>2.9288183360305344E-4</v>
      </c>
      <c r="E5085" s="2">
        <f t="shared" si="245"/>
        <v>1.6626813808046446E-2</v>
      </c>
      <c r="K5085">
        <v>5080</v>
      </c>
      <c r="L5085" s="14">
        <v>-3.15258707654735E-4</v>
      </c>
      <c r="M5085" s="14">
        <v>1.88808080022825E-2</v>
      </c>
    </row>
    <row r="5086" spans="1:13" x14ac:dyDescent="0.55000000000000004">
      <c r="A5086">
        <v>5081</v>
      </c>
      <c r="C5086">
        <f t="shared" si="243"/>
        <v>1.3691415403675274E-3</v>
      </c>
      <c r="D5086">
        <f t="shared" si="244"/>
        <v>3.1298681938940752E-4</v>
      </c>
      <c r="E5086" s="2">
        <f t="shared" si="245"/>
        <v>9.1452803084148115E-3</v>
      </c>
      <c r="K5086">
        <v>5081</v>
      </c>
      <c r="L5086" s="14">
        <v>-2.7014559245863999E-4</v>
      </c>
      <c r="M5086" s="14">
        <v>-9.4261817402930798E-2</v>
      </c>
    </row>
    <row r="5087" spans="1:13" x14ac:dyDescent="0.55000000000000004">
      <c r="A5087">
        <v>5082</v>
      </c>
      <c r="C5087">
        <f t="shared" si="243"/>
        <v>0.1124588524459376</v>
      </c>
      <c r="D5087">
        <f t="shared" si="244"/>
        <v>2.5453871074907516E-4</v>
      </c>
      <c r="E5087" s="2">
        <f t="shared" si="245"/>
        <v>8.7766929232545352E-2</v>
      </c>
      <c r="K5087">
        <v>5082</v>
      </c>
      <c r="L5087" s="14">
        <v>-1.5737283776968999E-4</v>
      </c>
      <c r="M5087" s="14">
        <v>-0.183795985881718</v>
      </c>
    </row>
    <row r="5088" spans="1:13" x14ac:dyDescent="0.55000000000000004">
      <c r="A5088">
        <v>5083</v>
      </c>
      <c r="C5088">
        <f t="shared" si="243"/>
        <v>0.19532376183377453</v>
      </c>
      <c r="D5088">
        <f t="shared" si="244"/>
        <v>1.3220675096075742E-4</v>
      </c>
      <c r="E5088" s="2">
        <f t="shared" si="245"/>
        <v>0.17860856994283847</v>
      </c>
      <c r="K5088">
        <v>5083</v>
      </c>
      <c r="L5088" s="14">
        <v>-5.1850795911127002E-6</v>
      </c>
      <c r="M5088" s="14">
        <v>-0.22729730950891</v>
      </c>
    </row>
    <row r="5089" spans="1:13" x14ac:dyDescent="0.55000000000000004">
      <c r="A5089">
        <v>5084</v>
      </c>
      <c r="C5089">
        <f t="shared" si="243"/>
        <v>0.22916652409956487</v>
      </c>
      <c r="D5089">
        <f t="shared" si="244"/>
        <v>-2.3306316621508996E-5</v>
      </c>
      <c r="E5089" s="2">
        <f t="shared" si="245"/>
        <v>0.19628190389193725</v>
      </c>
      <c r="K5089">
        <v>5084</v>
      </c>
      <c r="L5089" s="14">
        <v>1.4830131393695701E-4</v>
      </c>
      <c r="M5089" s="14">
        <v>-0.213870611919457</v>
      </c>
    </row>
    <row r="5090" spans="1:13" x14ac:dyDescent="0.55000000000000004">
      <c r="A5090">
        <v>5085</v>
      </c>
      <c r="C5090">
        <f t="shared" si="243"/>
        <v>0.20549331926416556</v>
      </c>
      <c r="D5090">
        <f t="shared" si="244"/>
        <v>-1.7296998998803288E-4</v>
      </c>
      <c r="E5090" s="2">
        <f t="shared" si="245"/>
        <v>0.12416603489870837</v>
      </c>
      <c r="K5090">
        <v>5085</v>
      </c>
      <c r="L5090" s="14">
        <v>2.6464472339495599E-4</v>
      </c>
      <c r="M5090" s="14">
        <v>-0.14687869281782201</v>
      </c>
    </row>
    <row r="5091" spans="1:13" x14ac:dyDescent="0.55000000000000004">
      <c r="A5091">
        <v>5086</v>
      </c>
      <c r="C5091">
        <f t="shared" si="243"/>
        <v>0.13024562274903032</v>
      </c>
      <c r="D5091">
        <f t="shared" si="244"/>
        <v>-2.7922184178795538E-4</v>
      </c>
      <c r="E5091" s="2">
        <f t="shared" si="245"/>
        <v>3.004873749121062E-2</v>
      </c>
      <c r="K5091">
        <v>5086</v>
      </c>
      <c r="L5091" s="14">
        <v>3.1470622014201398E-4</v>
      </c>
      <c r="M5091" s="14">
        <v>-4.3100093930703701E-2</v>
      </c>
    </row>
    <row r="5092" spans="1:13" x14ac:dyDescent="0.55000000000000004">
      <c r="A5092">
        <v>5087</v>
      </c>
      <c r="C5092">
        <f t="shared" si="243"/>
        <v>2.2309020283787118E-2</v>
      </c>
      <c r="D5092">
        <f t="shared" si="244"/>
        <v>-3.1539489682854218E-4</v>
      </c>
      <c r="E5092" s="2">
        <f t="shared" si="245"/>
        <v>2.4171156679485307E-3</v>
      </c>
      <c r="K5092">
        <v>5087</v>
      </c>
      <c r="L5092" s="14">
        <v>2.8594759175885101E-4</v>
      </c>
      <c r="M5092" s="14">
        <v>7.1473190854931007E-2</v>
      </c>
    </row>
    <row r="5093" spans="1:13" x14ac:dyDescent="0.55000000000000004">
      <c r="A5093">
        <v>5088</v>
      </c>
      <c r="C5093">
        <f t="shared" si="243"/>
        <v>-9.1226676034318221E-2</v>
      </c>
      <c r="D5093">
        <f t="shared" si="244"/>
        <v>-2.7241048076326649E-4</v>
      </c>
      <c r="E5093" s="2">
        <f t="shared" si="245"/>
        <v>6.7273962844673463E-2</v>
      </c>
      <c r="K5093">
        <v>5088</v>
      </c>
      <c r="L5093" s="14">
        <v>1.85571615129609E-4</v>
      </c>
      <c r="M5093" s="14">
        <v>0.168145571603461</v>
      </c>
    </row>
    <row r="5094" spans="1:13" x14ac:dyDescent="0.55000000000000004">
      <c r="A5094">
        <v>5089</v>
      </c>
      <c r="C5094">
        <f t="shared" si="243"/>
        <v>-0.18186639957522993</v>
      </c>
      <c r="D5094">
        <f t="shared" si="244"/>
        <v>-1.6105677598370215E-4</v>
      </c>
      <c r="E5094" s="2">
        <f t="shared" si="245"/>
        <v>0.16367789666619031</v>
      </c>
      <c r="K5094">
        <v>5089</v>
      </c>
      <c r="L5094" s="14">
        <v>3.8718076288433E-5</v>
      </c>
      <c r="M5094" s="14">
        <v>0.222704850844508</v>
      </c>
    </row>
    <row r="5095" spans="1:13" x14ac:dyDescent="0.55000000000000004">
      <c r="A5095">
        <v>5090</v>
      </c>
      <c r="C5095">
        <f t="shared" si="243"/>
        <v>-0.22686149026230007</v>
      </c>
      <c r="D5095">
        <f t="shared" si="244"/>
        <v>-9.281215239707381E-6</v>
      </c>
      <c r="E5095" s="2">
        <f t="shared" si="245"/>
        <v>0.20101575773938191</v>
      </c>
      <c r="K5095">
        <v>5090</v>
      </c>
      <c r="L5095" s="14">
        <v>-1.17832644948689E-4</v>
      </c>
      <c r="M5095" s="14">
        <v>0.221486318630954</v>
      </c>
    </row>
    <row r="5096" spans="1:13" x14ac:dyDescent="0.55000000000000004">
      <c r="A5096">
        <v>5091</v>
      </c>
      <c r="C5096">
        <f t="shared" si="243"/>
        <v>-0.21491912875433372</v>
      </c>
      <c r="D5096">
        <f t="shared" si="244"/>
        <v>1.4482373489695905E-4</v>
      </c>
      <c r="E5096" s="2">
        <f t="shared" si="245"/>
        <v>0.14418294405730331</v>
      </c>
      <c r="K5096">
        <v>5091</v>
      </c>
      <c r="L5096" s="14">
        <v>-2.4487144927775098E-4</v>
      </c>
      <c r="M5096" s="14">
        <v>0.164795163914909</v>
      </c>
    </row>
    <row r="5097" spans="1:13" x14ac:dyDescent="0.55000000000000004">
      <c r="A5097">
        <v>5092</v>
      </c>
      <c r="C5097">
        <f t="shared" si="243"/>
        <v>-0.14903659606609185</v>
      </c>
      <c r="D5097">
        <f t="shared" si="244"/>
        <v>2.6258098021533809E-4</v>
      </c>
      <c r="E5097" s="2">
        <f t="shared" si="245"/>
        <v>4.6598403738166184E-2</v>
      </c>
      <c r="K5097">
        <v>5092</v>
      </c>
      <c r="L5097" s="14">
        <v>-3.1058068006301401E-4</v>
      </c>
      <c r="M5097" s="14">
        <v>6.6830038081397897E-2</v>
      </c>
    </row>
    <row r="5098" spans="1:13" x14ac:dyDescent="0.55000000000000004">
      <c r="A5098">
        <v>5093</v>
      </c>
      <c r="C5098">
        <f t="shared" si="243"/>
        <v>-4.5749019206866401E-2</v>
      </c>
      <c r="D5098">
        <f t="shared" si="244"/>
        <v>3.1443593426961659E-4</v>
      </c>
      <c r="E5098" s="2">
        <f t="shared" si="245"/>
        <v>4.5116570783552074E-6</v>
      </c>
      <c r="K5098">
        <v>5093</v>
      </c>
      <c r="L5098" s="14">
        <v>-2.98503052823834E-4</v>
      </c>
      <c r="M5098" s="14">
        <v>-4.7873085373056901E-2</v>
      </c>
    </row>
    <row r="5099" spans="1:13" x14ac:dyDescent="0.55000000000000004">
      <c r="A5099">
        <v>5094</v>
      </c>
      <c r="C5099">
        <f t="shared" si="243"/>
        <v>6.9020597160470445E-2</v>
      </c>
      <c r="D5099">
        <f t="shared" si="244"/>
        <v>2.8737409660583831E-4</v>
      </c>
      <c r="E5099" s="2">
        <f t="shared" si="245"/>
        <v>4.822710038922632E-2</v>
      </c>
      <c r="K5099">
        <v>5094</v>
      </c>
      <c r="L5099" s="14">
        <v>-2.11663484226424E-4</v>
      </c>
      <c r="M5099" s="14">
        <v>-0.15058609761276801</v>
      </c>
    </row>
    <row r="5100" spans="1:13" x14ac:dyDescent="0.55000000000000004">
      <c r="A5100">
        <v>5095</v>
      </c>
      <c r="C5100">
        <f t="shared" si="243"/>
        <v>0.16646749847813555</v>
      </c>
      <c r="D5100">
        <f t="shared" si="244"/>
        <v>1.8818741806117534E-4</v>
      </c>
      <c r="E5100" s="2">
        <f t="shared" si="245"/>
        <v>0.14596326155611208</v>
      </c>
      <c r="K5100">
        <v>5095</v>
      </c>
      <c r="L5100" s="14">
        <v>-7.1811482939578296E-5</v>
      </c>
      <c r="M5100" s="14">
        <v>-0.215583887537034</v>
      </c>
    </row>
    <row r="5101" spans="1:13" x14ac:dyDescent="0.55000000000000004">
      <c r="A5101">
        <v>5096</v>
      </c>
      <c r="C5101">
        <f t="shared" si="243"/>
        <v>0.22213456653584029</v>
      </c>
      <c r="D5101">
        <f t="shared" si="244"/>
        <v>4.1769664258249581E-5</v>
      </c>
      <c r="E5101" s="2">
        <f t="shared" si="245"/>
        <v>0.20135136326375982</v>
      </c>
      <c r="K5101">
        <v>5096</v>
      </c>
      <c r="L5101" s="14">
        <v>8.6026149735582799E-5</v>
      </c>
      <c r="M5101" s="14">
        <v>-0.22658735544230399</v>
      </c>
    </row>
    <row r="5102" spans="1:13" x14ac:dyDescent="0.55000000000000004">
      <c r="A5102">
        <v>5097</v>
      </c>
      <c r="C5102">
        <f t="shared" si="243"/>
        <v>0.2220505406182034</v>
      </c>
      <c r="D5102">
        <f t="shared" si="244"/>
        <v>-1.151313948388318E-4</v>
      </c>
      <c r="E5102" s="2">
        <f t="shared" si="245"/>
        <v>0.16232128289757711</v>
      </c>
      <c r="K5102">
        <v>5097</v>
      </c>
      <c r="L5102" s="14">
        <v>2.22317999541978E-4</v>
      </c>
      <c r="M5102" s="14">
        <v>-0.180840614531146</v>
      </c>
    </row>
    <row r="5103" spans="1:13" x14ac:dyDescent="0.55000000000000004">
      <c r="A5103">
        <v>5098</v>
      </c>
      <c r="C5103">
        <f t="shared" si="243"/>
        <v>0.16623650946057614</v>
      </c>
      <c r="D5103">
        <f t="shared" si="244"/>
        <v>-2.4313690060715585E-4</v>
      </c>
      <c r="E5103" s="2">
        <f t="shared" si="245"/>
        <v>6.5555318834067774E-2</v>
      </c>
      <c r="K5103">
        <v>5098</v>
      </c>
      <c r="L5103" s="14">
        <v>3.02928927202343E-4</v>
      </c>
      <c r="M5103" s="14">
        <v>-8.9801219856936301E-2</v>
      </c>
    </row>
    <row r="5104" spans="1:13" x14ac:dyDescent="0.55000000000000004">
      <c r="A5104">
        <v>5099</v>
      </c>
      <c r="C5104">
        <f t="shared" si="243"/>
        <v>6.8700618415522635E-2</v>
      </c>
      <c r="D5104">
        <f t="shared" si="244"/>
        <v>-3.10120169244452E-4</v>
      </c>
      <c r="E5104" s="2">
        <f t="shared" si="245"/>
        <v>2.0224062209993378E-3</v>
      </c>
      <c r="K5104">
        <v>5099</v>
      </c>
      <c r="L5104" s="14">
        <v>3.0766942581024898E-4</v>
      </c>
      <c r="M5104" s="14">
        <v>2.3729447416766799E-2</v>
      </c>
    </row>
    <row r="5105" spans="1:13" x14ac:dyDescent="0.55000000000000004">
      <c r="A5105">
        <v>5100</v>
      </c>
      <c r="C5105">
        <f t="shared" si="243"/>
        <v>-4.6077679757688991E-2</v>
      </c>
      <c r="D5105">
        <f t="shared" si="244"/>
        <v>-2.9926981221589882E-4</v>
      </c>
      <c r="E5105" s="2">
        <f t="shared" si="245"/>
        <v>3.1468846640873696E-2</v>
      </c>
      <c r="K5105">
        <v>5100</v>
      </c>
      <c r="L5105" s="14">
        <v>2.3535220808142701E-4</v>
      </c>
      <c r="M5105" s="14">
        <v>0.13131692737813599</v>
      </c>
    </row>
    <row r="5106" spans="1:13" x14ac:dyDescent="0.55000000000000004">
      <c r="A5106">
        <v>5101</v>
      </c>
      <c r="C5106">
        <f t="shared" si="243"/>
        <v>-0.14929145155088014</v>
      </c>
      <c r="D5106">
        <f t="shared" si="244"/>
        <v>-2.1330904042997476E-4</v>
      </c>
      <c r="E5106" s="2">
        <f t="shared" si="245"/>
        <v>0.12624286513322802</v>
      </c>
      <c r="K5106">
        <v>5101</v>
      </c>
      <c r="L5106" s="14">
        <v>1.0408956981951E-4</v>
      </c>
      <c r="M5106" s="14">
        <v>0.20601526824657601</v>
      </c>
    </row>
    <row r="5107" spans="1:13" x14ac:dyDescent="0.55000000000000004">
      <c r="A5107">
        <v>5102</v>
      </c>
      <c r="C5107">
        <f t="shared" si="243"/>
        <v>-0.21503621582055216</v>
      </c>
      <c r="D5107">
        <f t="shared" si="244"/>
        <v>-7.3812195693225002E-5</v>
      </c>
      <c r="E5107" s="2">
        <f t="shared" si="245"/>
        <v>0.19727101951480422</v>
      </c>
      <c r="K5107">
        <v>5102</v>
      </c>
      <c r="L5107" s="14">
        <v>-5.3242946928514702E-5</v>
      </c>
      <c r="M5107" s="14">
        <v>0.229115807156721</v>
      </c>
    </row>
    <row r="5108" spans="1:13" x14ac:dyDescent="0.55000000000000004">
      <c r="A5108">
        <v>5103</v>
      </c>
      <c r="C5108">
        <f t="shared" si="243"/>
        <v>-0.22681142252305841</v>
      </c>
      <c r="D5108">
        <f t="shared" si="244"/>
        <v>8.4209954324885981E-5</v>
      </c>
      <c r="E5108" s="2">
        <f t="shared" si="245"/>
        <v>0.1777839101198867</v>
      </c>
      <c r="K5108">
        <v>5103</v>
      </c>
      <c r="L5108" s="14">
        <v>-1.9724043732303E-4</v>
      </c>
      <c r="M5108" s="14">
        <v>0.19483287083318601</v>
      </c>
    </row>
    <row r="5109" spans="1:13" x14ac:dyDescent="0.55000000000000004">
      <c r="A5109">
        <v>5104</v>
      </c>
      <c r="C5109">
        <f t="shared" si="243"/>
        <v>-0.18166174297875295</v>
      </c>
      <c r="D5109">
        <f t="shared" si="244"/>
        <v>2.2109718081081376E-4</v>
      </c>
      <c r="E5109" s="2">
        <f t="shared" si="245"/>
        <v>8.6092113604585838E-2</v>
      </c>
      <c r="K5109">
        <v>5104</v>
      </c>
      <c r="L5109" s="14">
        <v>-2.9183783659915099E-4</v>
      </c>
      <c r="M5109" s="14">
        <v>0.111752833354097</v>
      </c>
    </row>
    <row r="5110" spans="1:13" x14ac:dyDescent="0.55000000000000004">
      <c r="A5110">
        <v>5105</v>
      </c>
      <c r="C5110">
        <f t="shared" si="243"/>
        <v>-9.091879507225252E-2</v>
      </c>
      <c r="D5110">
        <f t="shared" si="244"/>
        <v>3.0249367527423749E-4</v>
      </c>
      <c r="E5110" s="2">
        <f t="shared" si="245"/>
        <v>8.3909997900915145E-3</v>
      </c>
      <c r="K5110">
        <v>5105</v>
      </c>
      <c r="L5110" s="14">
        <v>-3.1334263926851398E-4</v>
      </c>
      <c r="M5110" s="14">
        <v>6.8360549722772405E-4</v>
      </c>
    </row>
    <row r="5111" spans="1:13" x14ac:dyDescent="0.55000000000000004">
      <c r="A5111">
        <v>5106</v>
      </c>
      <c r="C5111">
        <f t="shared" si="243"/>
        <v>2.2642853981240049E-2</v>
      </c>
      <c r="D5111">
        <f t="shared" si="244"/>
        <v>3.0797063330459775E-4</v>
      </c>
      <c r="E5111" s="2">
        <f t="shared" si="245"/>
        <v>1.7742157303793592E-2</v>
      </c>
      <c r="K5111">
        <v>5106</v>
      </c>
      <c r="L5111" s="14">
        <v>-2.5636883409646598E-4</v>
      </c>
      <c r="M5111" s="14">
        <v>-0.110556835597203</v>
      </c>
    </row>
    <row r="5112" spans="1:13" x14ac:dyDescent="0.55000000000000004">
      <c r="A5112">
        <v>5107</v>
      </c>
      <c r="C5112">
        <f t="shared" si="243"/>
        <v>0.13052162395756164</v>
      </c>
      <c r="D5112">
        <f t="shared" si="244"/>
        <v>2.3615345388291139E-4</v>
      </c>
      <c r="E5112" s="2">
        <f t="shared" si="245"/>
        <v>0.10538415341550043</v>
      </c>
      <c r="K5112">
        <v>5107</v>
      </c>
      <c r="L5112" s="14">
        <v>-1.35185864028173E-4</v>
      </c>
      <c r="M5112" s="14">
        <v>-0.194107631371499</v>
      </c>
    </row>
    <row r="5113" spans="1:13" x14ac:dyDescent="0.55000000000000004">
      <c r="A5113">
        <v>5108</v>
      </c>
      <c r="C5113">
        <f t="shared" si="243"/>
        <v>0.20564221749973879</v>
      </c>
      <c r="D5113">
        <f t="shared" si="244"/>
        <v>1.0506673525597034E-4</v>
      </c>
      <c r="E5113" s="2">
        <f t="shared" si="245"/>
        <v>0.18895120937360974</v>
      </c>
      <c r="K5113">
        <v>5108</v>
      </c>
      <c r="L5113" s="14">
        <v>1.9855244318190799E-5</v>
      </c>
      <c r="M5113" s="14">
        <v>-0.22904296671247901</v>
      </c>
    </row>
    <row r="5114" spans="1:13" x14ac:dyDescent="0.55000000000000004">
      <c r="A5114">
        <v>5109</v>
      </c>
      <c r="C5114">
        <f t="shared" si="243"/>
        <v>0.22915094904350067</v>
      </c>
      <c r="D5114">
        <f t="shared" si="244"/>
        <v>-5.2389519289158612E-5</v>
      </c>
      <c r="E5114" s="2">
        <f t="shared" si="245"/>
        <v>0.1898902804331811</v>
      </c>
      <c r="K5114">
        <v>5109</v>
      </c>
      <c r="L5114" s="14">
        <v>1.6992348355207099E-4</v>
      </c>
      <c r="M5114" s="14">
        <v>-0.20661307016090899</v>
      </c>
    </row>
    <row r="5115" spans="1:13" x14ac:dyDescent="0.55000000000000004">
      <c r="A5115">
        <v>5110</v>
      </c>
      <c r="C5115">
        <f t="shared" si="243"/>
        <v>0.19514762249698434</v>
      </c>
      <c r="D5115">
        <f t="shared" si="244"/>
        <v>-1.9669710877436212E-4</v>
      </c>
      <c r="E5115" s="2">
        <f t="shared" si="245"/>
        <v>0.10731079940635964</v>
      </c>
      <c r="K5115">
        <v>5110</v>
      </c>
      <c r="L5115" s="14">
        <v>2.7743333220157202E-4</v>
      </c>
      <c r="M5115" s="14">
        <v>-0.13243564845310499</v>
      </c>
    </row>
    <row r="5116" spans="1:13" x14ac:dyDescent="0.55000000000000004">
      <c r="A5116">
        <v>5111</v>
      </c>
      <c r="C5116">
        <f t="shared" si="243"/>
        <v>0.1121663560891544</v>
      </c>
      <c r="D5116">
        <f t="shared" si="244"/>
        <v>-2.9163787000555162E-4</v>
      </c>
      <c r="E5116" s="2">
        <f t="shared" si="245"/>
        <v>1.8839004505812381E-2</v>
      </c>
      <c r="K5116">
        <v>5111</v>
      </c>
      <c r="L5116" s="14">
        <v>3.1545828172974702E-4</v>
      </c>
      <c r="M5116" s="14">
        <v>-2.5088897019105098E-2</v>
      </c>
    </row>
    <row r="5117" spans="1:13" x14ac:dyDescent="0.55000000000000004">
      <c r="A5117">
        <v>5112</v>
      </c>
      <c r="C5117">
        <f t="shared" si="243"/>
        <v>1.0336985821407655E-3</v>
      </c>
      <c r="D5117">
        <f t="shared" si="244"/>
        <v>-3.133836731038985E-4</v>
      </c>
      <c r="E5117" s="2">
        <f t="shared" si="245"/>
        <v>7.6576195642383557E-3</v>
      </c>
      <c r="K5117">
        <v>5112</v>
      </c>
      <c r="L5117" s="14">
        <v>2.74474747637601E-4</v>
      </c>
      <c r="M5117" s="14">
        <v>8.8541524313548101E-2</v>
      </c>
    </row>
    <row r="5118" spans="1:13" x14ac:dyDescent="0.55000000000000004">
      <c r="A5118">
        <v>5113</v>
      </c>
      <c r="C5118">
        <f t="shared" si="243"/>
        <v>-0.11035839547888958</v>
      </c>
      <c r="D5118">
        <f t="shared" si="244"/>
        <v>-2.5647677985821485E-4</v>
      </c>
      <c r="E5118" s="2">
        <f t="shared" si="245"/>
        <v>8.4305774629453711E-2</v>
      </c>
      <c r="K5118">
        <v>5113</v>
      </c>
      <c r="L5118" s="14">
        <v>1.64747310281901E-4</v>
      </c>
      <c r="M5118" s="14">
        <v>0.17999617161013301</v>
      </c>
    </row>
    <row r="5119" spans="1:13" x14ac:dyDescent="0.55000000000000004">
      <c r="A5119">
        <v>5114</v>
      </c>
      <c r="C5119">
        <f t="shared" si="243"/>
        <v>-0.19405285844679587</v>
      </c>
      <c r="D5119">
        <f t="shared" si="244"/>
        <v>-1.3519962096943106E-4</v>
      </c>
      <c r="E5119" s="2">
        <f t="shared" si="245"/>
        <v>0.17675509495197947</v>
      </c>
      <c r="K5119">
        <v>5114</v>
      </c>
      <c r="L5119" s="14">
        <v>1.37578870479841E-5</v>
      </c>
      <c r="M5119" s="14">
        <v>0.226369661111778</v>
      </c>
    </row>
    <row r="5120" spans="1:13" x14ac:dyDescent="0.55000000000000004">
      <c r="A5120">
        <v>5115</v>
      </c>
      <c r="C5120">
        <f t="shared" si="243"/>
        <v>-0.22904414425426936</v>
      </c>
      <c r="D5120">
        <f t="shared" si="244"/>
        <v>2.0009793000784119E-5</v>
      </c>
      <c r="E5120" s="2">
        <f t="shared" si="245"/>
        <v>0.19810654035487016</v>
      </c>
      <c r="K5120">
        <v>5115</v>
      </c>
      <c r="L5120" s="14">
        <v>-1.40677284344835E-4</v>
      </c>
      <c r="M5120" s="14">
        <v>0.21604746469255201</v>
      </c>
    </row>
    <row r="5121" spans="1:13" x14ac:dyDescent="0.55000000000000004">
      <c r="A5121">
        <v>5116</v>
      </c>
      <c r="C5121">
        <f t="shared" si="243"/>
        <v>-0.20655017772141784</v>
      </c>
      <c r="D5121">
        <f t="shared" si="244"/>
        <v>1.7019717070077361E-4</v>
      </c>
      <c r="E5121" s="2">
        <f t="shared" si="245"/>
        <v>0.12828218026315608</v>
      </c>
      <c r="K5121">
        <v>5116</v>
      </c>
      <c r="L5121" s="14">
        <v>-2.5987895717497601E-4</v>
      </c>
      <c r="M5121" s="14">
        <v>0.151614840479908</v>
      </c>
    </row>
    <row r="5122" spans="1:13" x14ac:dyDescent="0.55000000000000004">
      <c r="A5122">
        <v>5117</v>
      </c>
      <c r="C5122">
        <f t="shared" si="243"/>
        <v>-0.13221647031415668</v>
      </c>
      <c r="D5122">
        <f t="shared" si="244"/>
        <v>2.7766864602549196E-4</v>
      </c>
      <c r="E5122" s="2">
        <f t="shared" si="245"/>
        <v>3.2915324255863958E-2</v>
      </c>
      <c r="K5122">
        <v>5117</v>
      </c>
      <c r="L5122" s="14">
        <v>-3.13992333008638E-4</v>
      </c>
      <c r="M5122" s="14">
        <v>4.92093389188848E-2</v>
      </c>
    </row>
    <row r="5123" spans="1:13" x14ac:dyDescent="0.55000000000000004">
      <c r="A5123">
        <v>5118</v>
      </c>
      <c r="C5123">
        <f t="shared" si="243"/>
        <v>-2.469921575938501E-2</v>
      </c>
      <c r="D5123">
        <f t="shared" si="244"/>
        <v>3.1545114399041666E-4</v>
      </c>
      <c r="E5123" s="2">
        <f t="shared" si="245"/>
        <v>1.6664137289854049E-3</v>
      </c>
      <c r="K5123">
        <v>5118</v>
      </c>
      <c r="L5123" s="14">
        <v>-2.8946438117326701E-4</v>
      </c>
      <c r="M5123" s="14">
        <v>-6.5520946846949202E-2</v>
      </c>
    </row>
    <row r="5124" spans="1:13" x14ac:dyDescent="0.55000000000000004">
      <c r="A5124">
        <v>5119</v>
      </c>
      <c r="C5124">
        <f t="shared" si="243"/>
        <v>8.9017021332832194E-2</v>
      </c>
      <c r="D5124">
        <f t="shared" si="244"/>
        <v>2.7406205399628671E-4</v>
      </c>
      <c r="E5124" s="2">
        <f t="shared" si="245"/>
        <v>6.3937232058881591E-2</v>
      </c>
      <c r="K5124">
        <v>5119</v>
      </c>
      <c r="L5124" s="14">
        <v>-1.9243827936639801E-4</v>
      </c>
      <c r="M5124" s="14">
        <v>-0.163841105012519</v>
      </c>
    </row>
    <row r="5125" spans="1:13" x14ac:dyDescent="0.55000000000000004">
      <c r="A5125">
        <v>5120</v>
      </c>
      <c r="C5125">
        <f t="shared" si="243"/>
        <v>0.1803918623994108</v>
      </c>
      <c r="D5125">
        <f t="shared" si="244"/>
        <v>1.6388916522079407E-4</v>
      </c>
      <c r="E5125" s="2">
        <f t="shared" si="245"/>
        <v>0.16121678818561433</v>
      </c>
      <c r="K5125">
        <v>5120</v>
      </c>
      <c r="L5125" s="14">
        <v>-4.7214816691799798E-5</v>
      </c>
      <c r="M5125" s="14">
        <v>-0.22112624203127901</v>
      </c>
    </row>
    <row r="5126" spans="1:13" x14ac:dyDescent="0.55000000000000004">
      <c r="A5126">
        <v>5121</v>
      </c>
      <c r="C5126">
        <f t="shared" ref="C5126:C5189" si="246">$D$1*COS($B$2*(A5126-$L$2)+$B$1)</f>
        <v>0.22649214836403914</v>
      </c>
      <c r="D5126">
        <f t="shared" ref="D5126:D5189" si="247">$D$2*COS($B$2*(A5126-$L$3)+$B$3)</f>
        <v>1.2583550483252152E-5</v>
      </c>
      <c r="E5126" s="2">
        <f t="shared" ref="E5126:E5189" si="248">(M5126-C5126)^2</f>
        <v>0.20206920885314417</v>
      </c>
      <c r="K5126">
        <v>5121</v>
      </c>
      <c r="L5126" s="14">
        <v>1.09833889722718E-4</v>
      </c>
      <c r="M5126" s="14">
        <v>-0.22302893996569001</v>
      </c>
    </row>
    <row r="5127" spans="1:13" x14ac:dyDescent="0.55000000000000004">
      <c r="A5127">
        <v>5122</v>
      </c>
      <c r="C5127">
        <f t="shared" si="246"/>
        <v>0.21574767916498508</v>
      </c>
      <c r="D5127">
        <f t="shared" si="247"/>
        <v>-1.4188027018538718E-4</v>
      </c>
      <c r="E5127" s="2">
        <f t="shared" si="248"/>
        <v>0.14808669059861732</v>
      </c>
      <c r="K5127">
        <v>5122</v>
      </c>
      <c r="L5127" s="14">
        <v>2.39374017096196E-4</v>
      </c>
      <c r="M5127" s="14">
        <v>-0.169072656314596</v>
      </c>
    </row>
    <row r="5128" spans="1:13" x14ac:dyDescent="0.55000000000000004">
      <c r="A5128">
        <v>5123</v>
      </c>
      <c r="C5128">
        <f t="shared" si="246"/>
        <v>0.15085509009702747</v>
      </c>
      <c r="D5128">
        <f t="shared" si="247"/>
        <v>-2.607351336350104E-4</v>
      </c>
      <c r="E5128" s="2">
        <f t="shared" si="248"/>
        <v>5.0008662627905411E-2</v>
      </c>
      <c r="K5128">
        <v>5123</v>
      </c>
      <c r="L5128" s="14">
        <v>3.0896143691933802E-4</v>
      </c>
      <c r="M5128" s="14">
        <v>-7.2771077038899207E-2</v>
      </c>
    </row>
    <row r="5129" spans="1:13" x14ac:dyDescent="0.55000000000000004">
      <c r="A5129">
        <v>5124</v>
      </c>
      <c r="C5129">
        <f t="shared" si="246"/>
        <v>4.8101053187150682E-2</v>
      </c>
      <c r="D5129">
        <f t="shared" si="247"/>
        <v>-3.1415097440484746E-4</v>
      </c>
      <c r="E5129" s="2">
        <f t="shared" si="248"/>
        <v>4.0253736831549736E-5</v>
      </c>
      <c r="K5129">
        <v>5124</v>
      </c>
      <c r="L5129" s="14">
        <v>3.01167548208426E-4</v>
      </c>
      <c r="M5129" s="14">
        <v>4.1756469920178001E-2</v>
      </c>
    </row>
    <row r="5130" spans="1:13" x14ac:dyDescent="0.55000000000000004">
      <c r="A5130">
        <v>5125</v>
      </c>
      <c r="C5130">
        <f t="shared" si="246"/>
        <v>-6.6725334182946197E-2</v>
      </c>
      <c r="D5130">
        <f t="shared" si="247"/>
        <v>-2.8872154237620734E-4</v>
      </c>
      <c r="E5130" s="2">
        <f t="shared" si="248"/>
        <v>4.5178005876068059E-2</v>
      </c>
      <c r="K5130">
        <v>5125</v>
      </c>
      <c r="L5130" s="14">
        <v>2.17944378740884E-4</v>
      </c>
      <c r="M5130" s="14">
        <v>0.145825849949413</v>
      </c>
    </row>
    <row r="5131" spans="1:13" x14ac:dyDescent="0.55000000000000004">
      <c r="A5131">
        <v>5126</v>
      </c>
      <c r="C5131">
        <f t="shared" si="246"/>
        <v>-0.16480506913041246</v>
      </c>
      <c r="D5131">
        <f t="shared" si="247"/>
        <v>-1.9082908898020881E-4</v>
      </c>
      <c r="E5131" s="2">
        <f t="shared" si="248"/>
        <v>0.14301807806456879</v>
      </c>
      <c r="K5131">
        <v>5126</v>
      </c>
      <c r="L5131" s="14">
        <v>8.01356875889186E-5</v>
      </c>
      <c r="M5131" s="14">
        <v>0.21337224122092099</v>
      </c>
    </row>
    <row r="5132" spans="1:13" x14ac:dyDescent="0.55000000000000004">
      <c r="A5132">
        <v>5127</v>
      </c>
      <c r="C5132">
        <f t="shared" si="246"/>
        <v>-0.22152220554297164</v>
      </c>
      <c r="D5132">
        <f t="shared" si="247"/>
        <v>-4.5042556607296976E-5</v>
      </c>
      <c r="E5132" s="2">
        <f t="shared" si="248"/>
        <v>0.2016013920277791</v>
      </c>
      <c r="K5132">
        <v>5127</v>
      </c>
      <c r="L5132" s="14">
        <v>-7.7743483645406199E-5</v>
      </c>
      <c r="M5132" s="14">
        <v>0.22747823101336301</v>
      </c>
    </row>
    <row r="5133" spans="1:13" x14ac:dyDescent="0.55000000000000004">
      <c r="A5133">
        <v>5128</v>
      </c>
      <c r="C5133">
        <f t="shared" si="246"/>
        <v>-0.22264193768185367</v>
      </c>
      <c r="D5133">
        <f t="shared" si="247"/>
        <v>1.1204870805228442E-4</v>
      </c>
      <c r="E5133" s="2">
        <f t="shared" si="248"/>
        <v>0.16585486294746024</v>
      </c>
      <c r="K5133">
        <v>5128</v>
      </c>
      <c r="L5133" s="14">
        <v>-2.1615131711517999E-4</v>
      </c>
      <c r="M5133" s="14">
        <v>0.184610886676014</v>
      </c>
    </row>
    <row r="5134" spans="1:13" x14ac:dyDescent="0.55000000000000004">
      <c r="A5134">
        <v>5129</v>
      </c>
      <c r="C5134">
        <f t="shared" si="246"/>
        <v>-0.1678832363834174</v>
      </c>
      <c r="D5134">
        <f t="shared" si="247"/>
        <v>2.410181087886316E-4</v>
      </c>
      <c r="E5134" s="2">
        <f t="shared" si="248"/>
        <v>6.9374206188149615E-2</v>
      </c>
      <c r="K5134">
        <v>5129</v>
      </c>
      <c r="L5134" s="14">
        <v>-3.0042271230803499E-4</v>
      </c>
      <c r="M5134" s="14">
        <v>9.55066005278606E-2</v>
      </c>
    </row>
    <row r="5135" spans="1:13" x14ac:dyDescent="0.55000000000000004">
      <c r="A5135">
        <v>5130</v>
      </c>
      <c r="C5135">
        <f t="shared" si="246"/>
        <v>-7.0989381450188169E-2</v>
      </c>
      <c r="D5135">
        <f t="shared" si="247"/>
        <v>3.0949704447982113E-4</v>
      </c>
      <c r="E5135" s="2">
        <f t="shared" si="248"/>
        <v>2.8591986651714538E-3</v>
      </c>
      <c r="K5135">
        <v>5130</v>
      </c>
      <c r="L5135" s="14">
        <v>-3.0945137551613899E-4</v>
      </c>
      <c r="M5135" s="14">
        <v>-1.7517906202431498E-2</v>
      </c>
    </row>
    <row r="5136" spans="1:13" x14ac:dyDescent="0.55000000000000004">
      <c r="A5136">
        <v>5131</v>
      </c>
      <c r="C5136">
        <f t="shared" si="246"/>
        <v>4.372131188960332E-2</v>
      </c>
      <c r="D5136">
        <f t="shared" si="247"/>
        <v>3.0029874568665582E-4</v>
      </c>
      <c r="E5136" s="2">
        <f t="shared" si="248"/>
        <v>2.8857942536291006E-2</v>
      </c>
      <c r="K5136">
        <v>5131</v>
      </c>
      <c r="L5136" s="14">
        <v>-2.4097602202926199E-4</v>
      </c>
      <c r="M5136" s="14">
        <v>-0.12615494465112401</v>
      </c>
    </row>
    <row r="5137" spans="1:13" x14ac:dyDescent="0.55000000000000004">
      <c r="A5137">
        <v>5132</v>
      </c>
      <c r="C5137">
        <f t="shared" si="246"/>
        <v>0.14745887751595879</v>
      </c>
      <c r="D5137">
        <f t="shared" si="247"/>
        <v>2.1573179152313996E-4</v>
      </c>
      <c r="E5137" s="2">
        <f t="shared" si="248"/>
        <v>0.1229586289482688</v>
      </c>
      <c r="K5137">
        <v>5132</v>
      </c>
      <c r="L5137" s="14">
        <v>-1.1214672891844599E-4</v>
      </c>
      <c r="M5137" s="14">
        <v>-0.203195694603483</v>
      </c>
    </row>
    <row r="5138" spans="1:13" x14ac:dyDescent="0.55000000000000004">
      <c r="A5138">
        <v>5133</v>
      </c>
      <c r="C5138">
        <f t="shared" si="246"/>
        <v>0.21418737307396801</v>
      </c>
      <c r="D5138">
        <f t="shared" si="247"/>
        <v>7.7020704951977955E-5</v>
      </c>
      <c r="E5138" s="2">
        <f t="shared" si="248"/>
        <v>0.19672080834019301</v>
      </c>
      <c r="K5138">
        <v>5133</v>
      </c>
      <c r="L5138" s="14">
        <v>4.4770408157793499E-5</v>
      </c>
      <c r="M5138" s="14">
        <v>-0.22934482230782499</v>
      </c>
    </row>
    <row r="5139" spans="1:13" x14ac:dyDescent="0.55000000000000004">
      <c r="A5139">
        <v>5134</v>
      </c>
      <c r="C5139">
        <f t="shared" si="246"/>
        <v>0.22715935270201859</v>
      </c>
      <c r="D5139">
        <f t="shared" si="247"/>
        <v>-8.1020955094483204E-5</v>
      </c>
      <c r="E5139" s="2">
        <f t="shared" si="248"/>
        <v>0.18080564397609133</v>
      </c>
      <c r="K5139">
        <v>5134</v>
      </c>
      <c r="L5139" s="14">
        <v>1.9047451877546401E-4</v>
      </c>
      <c r="M5139" s="14">
        <v>-0.19805311651318599</v>
      </c>
    </row>
    <row r="5140" spans="1:13" x14ac:dyDescent="0.55000000000000004">
      <c r="A5140">
        <v>5135</v>
      </c>
      <c r="C5140">
        <f t="shared" si="246"/>
        <v>0.18311912294211091</v>
      </c>
      <c r="D5140">
        <f t="shared" si="247"/>
        <v>-2.1872806319680511E-4</v>
      </c>
      <c r="E5140" s="2">
        <f t="shared" si="248"/>
        <v>9.0166217873272628E-2</v>
      </c>
      <c r="K5140">
        <v>5135</v>
      </c>
      <c r="L5140" s="14">
        <v>2.8847310454769101E-4</v>
      </c>
      <c r="M5140" s="14">
        <v>-0.117157779055483</v>
      </c>
    </row>
    <row r="5141" spans="1:13" x14ac:dyDescent="0.55000000000000004">
      <c r="A5141">
        <v>5136</v>
      </c>
      <c r="C5141">
        <f t="shared" si="246"/>
        <v>9.3119853168354916E-2</v>
      </c>
      <c r="D5141">
        <f t="shared" si="247"/>
        <v>-3.0153903786070841E-4</v>
      </c>
      <c r="E5141" s="2">
        <f t="shared" si="248"/>
        <v>1.0007881994052793E-2</v>
      </c>
      <c r="K5141">
        <v>5136</v>
      </c>
      <c r="L5141" s="14">
        <v>3.1422181172873002E-4</v>
      </c>
      <c r="M5141" s="14">
        <v>-6.9195490392392296E-3</v>
      </c>
    </row>
    <row r="5142" spans="1:13" x14ac:dyDescent="0.55000000000000004">
      <c r="A5142">
        <v>5137</v>
      </c>
      <c r="C5142">
        <f t="shared" si="246"/>
        <v>-2.0250536939891414E-2</v>
      </c>
      <c r="D5142">
        <f t="shared" si="247"/>
        <v>-3.086700699601839E-4</v>
      </c>
      <c r="E5142" s="2">
        <f t="shared" si="248"/>
        <v>1.5700656837141017E-2</v>
      </c>
      <c r="K5142">
        <v>5137</v>
      </c>
      <c r="L5142" s="14">
        <v>2.6127171687170603E-4</v>
      </c>
      <c r="M5142" s="14">
        <v>0.105051724959649</v>
      </c>
    </row>
    <row r="5143" spans="1:13" x14ac:dyDescent="0.55000000000000004">
      <c r="A5143">
        <v>5138</v>
      </c>
      <c r="C5143">
        <f t="shared" si="246"/>
        <v>-0.12853846912229319</v>
      </c>
      <c r="D5143">
        <f t="shared" si="247"/>
        <v>-2.3833142074999747E-4</v>
      </c>
      <c r="E5143" s="2">
        <f t="shared" si="248"/>
        <v>0.10192095318006993</v>
      </c>
      <c r="K5143">
        <v>5138</v>
      </c>
      <c r="L5143" s="14">
        <v>1.4288449971210299E-4</v>
      </c>
      <c r="M5143" s="14">
        <v>0.19071214274880399</v>
      </c>
    </row>
    <row r="5144" spans="1:13" x14ac:dyDescent="0.55000000000000004">
      <c r="A5144">
        <v>5139</v>
      </c>
      <c r="C5144">
        <f t="shared" si="246"/>
        <v>-0.20456595493261734</v>
      </c>
      <c r="D5144">
        <f t="shared" si="247"/>
        <v>-1.0817660855884033E-4</v>
      </c>
      <c r="E5144" s="2">
        <f t="shared" si="248"/>
        <v>0.1876392605064944</v>
      </c>
      <c r="K5144">
        <v>5139</v>
      </c>
      <c r="L5144" s="14">
        <v>-1.1289026791480901E-5</v>
      </c>
      <c r="M5144" s="14">
        <v>0.22860752129428</v>
      </c>
    </row>
    <row r="5145" spans="1:13" x14ac:dyDescent="0.55000000000000004">
      <c r="A5145">
        <v>5140</v>
      </c>
      <c r="C5145">
        <f t="shared" si="246"/>
        <v>-0.22925169796305875</v>
      </c>
      <c r="D5145">
        <f t="shared" si="247"/>
        <v>4.9128252198596995E-5</v>
      </c>
      <c r="E5145" s="2">
        <f t="shared" si="248"/>
        <v>0.19228086953129975</v>
      </c>
      <c r="K5145">
        <v>5140</v>
      </c>
      <c r="L5145" s="14">
        <v>-1.6263514650309999E-4</v>
      </c>
      <c r="M5145" s="14">
        <v>0.20924672795349999</v>
      </c>
    </row>
    <row r="5146" spans="1:13" x14ac:dyDescent="0.55000000000000004">
      <c r="A5146">
        <v>5141</v>
      </c>
      <c r="C5146">
        <f t="shared" si="246"/>
        <v>-0.19640009704715417</v>
      </c>
      <c r="D5146">
        <f t="shared" si="247"/>
        <v>1.9410295719557842E-4</v>
      </c>
      <c r="E5146" s="2">
        <f t="shared" si="248"/>
        <v>0.11147511356922972</v>
      </c>
      <c r="K5146">
        <v>5141</v>
      </c>
      <c r="L5146" s="14">
        <v>-2.7324828485781699E-4</v>
      </c>
      <c r="M5146" s="14">
        <v>0.137478793524307</v>
      </c>
    </row>
    <row r="5147" spans="1:13" x14ac:dyDescent="0.55000000000000004">
      <c r="A5147">
        <v>5142</v>
      </c>
      <c r="C5147">
        <f t="shared" si="246"/>
        <v>-0.11425621155943824</v>
      </c>
      <c r="D5147">
        <f t="shared" si="247"/>
        <v>2.9036191130128296E-4</v>
      </c>
      <c r="E5147" s="2">
        <f t="shared" si="248"/>
        <v>2.1180335503219405E-2</v>
      </c>
      <c r="K5147">
        <v>5142</v>
      </c>
      <c r="L5147" s="14">
        <v>-3.15424695160598E-4</v>
      </c>
      <c r="M5147" s="14">
        <v>3.1278442400432802E-2</v>
      </c>
    </row>
    <row r="5148" spans="1:13" x14ac:dyDescent="0.55000000000000004">
      <c r="A5148">
        <v>5143</v>
      </c>
      <c r="C5148">
        <f t="shared" si="246"/>
        <v>-3.4364252992929571E-3</v>
      </c>
      <c r="D5148">
        <f t="shared" si="247"/>
        <v>3.1374614601565026E-4</v>
      </c>
      <c r="E5148" s="2">
        <f t="shared" si="248"/>
        <v>6.2915614039477947E-3</v>
      </c>
      <c r="K5148">
        <v>5143</v>
      </c>
      <c r="L5148" s="14">
        <v>-2.7860103380765899E-4</v>
      </c>
      <c r="M5148" s="14">
        <v>-8.2755788659999496E-2</v>
      </c>
    </row>
    <row r="5149" spans="1:13" x14ac:dyDescent="0.55000000000000004">
      <c r="A5149">
        <v>5144</v>
      </c>
      <c r="C5149">
        <f t="shared" si="246"/>
        <v>0.10824583127687679</v>
      </c>
      <c r="D5149">
        <f t="shared" si="247"/>
        <v>2.5838671132412351E-4</v>
      </c>
      <c r="E5149" s="2">
        <f t="shared" si="248"/>
        <v>8.0831692971470789E-2</v>
      </c>
      <c r="K5149">
        <v>5144</v>
      </c>
      <c r="L5149" s="14">
        <v>-1.7200001522225299E-4</v>
      </c>
      <c r="M5149" s="14">
        <v>-0.17606331907089301</v>
      </c>
    </row>
    <row r="5150" spans="1:13" x14ac:dyDescent="0.55000000000000004">
      <c r="A5150">
        <v>5145</v>
      </c>
      <c r="C5150">
        <f t="shared" si="246"/>
        <v>0.19276066584273335</v>
      </c>
      <c r="D5150">
        <f t="shared" si="247"/>
        <v>1.3817765845204185E-4</v>
      </c>
      <c r="E5150" s="2">
        <f t="shared" si="248"/>
        <v>0.17475356626165944</v>
      </c>
      <c r="K5150">
        <v>5145</v>
      </c>
      <c r="L5150" s="14">
        <v>-2.2320525813804701E-5</v>
      </c>
      <c r="M5150" s="14">
        <v>-0.225274699002945</v>
      </c>
    </row>
    <row r="5151" spans="1:13" x14ac:dyDescent="0.55000000000000004">
      <c r="A5151">
        <v>5146</v>
      </c>
      <c r="C5151">
        <f t="shared" si="246"/>
        <v>0.22889663635598945</v>
      </c>
      <c r="D5151">
        <f t="shared" si="247"/>
        <v>-1.6711074138873893E-5</v>
      </c>
      <c r="E5151" s="2">
        <f t="shared" si="248"/>
        <v>0.19977437636415207</v>
      </c>
      <c r="K5151">
        <v>5146</v>
      </c>
      <c r="L5151" s="14">
        <v>1.3294927775119999E-4</v>
      </c>
      <c r="M5151" s="14">
        <v>-0.21806463306693499</v>
      </c>
    </row>
    <row r="5152" spans="1:13" x14ac:dyDescent="0.55000000000000004">
      <c r="A5152">
        <v>5147</v>
      </c>
      <c r="C5152">
        <f t="shared" si="246"/>
        <v>0.20758437590216908</v>
      </c>
      <c r="D5152">
        <f t="shared" si="247"/>
        <v>-1.6740567936242675E-4</v>
      </c>
      <c r="E5152" s="2">
        <f t="shared" si="248"/>
        <v>0.13236739573794623</v>
      </c>
      <c r="K5152">
        <v>5147</v>
      </c>
      <c r="L5152" s="14">
        <v>2.5492110994597601E-4</v>
      </c>
      <c r="M5152" s="14">
        <v>-0.15623892700453901</v>
      </c>
    </row>
    <row r="5153" spans="1:13" x14ac:dyDescent="0.55000000000000004">
      <c r="A5153">
        <v>5148</v>
      </c>
      <c r="C5153">
        <f t="shared" si="246"/>
        <v>0.13417281262972827</v>
      </c>
      <c r="D5153">
        <f t="shared" si="247"/>
        <v>-2.7608498769664367E-4</v>
      </c>
      <c r="E5153" s="2">
        <f t="shared" si="248"/>
        <v>3.5893206523383007E-2</v>
      </c>
      <c r="K5153">
        <v>5148</v>
      </c>
      <c r="L5153" s="14">
        <v>3.1304636873902601E-4</v>
      </c>
      <c r="M5153" s="14">
        <v>-5.5282212437919399E-2</v>
      </c>
    </row>
    <row r="5154" spans="1:13" x14ac:dyDescent="0.55000000000000004">
      <c r="A5154">
        <v>5149</v>
      </c>
      <c r="C5154">
        <f t="shared" si="246"/>
        <v>2.7086701525008458E-2</v>
      </c>
      <c r="D5154">
        <f t="shared" si="247"/>
        <v>-3.1547278353075169E-4</v>
      </c>
      <c r="E5154" s="2">
        <f t="shared" si="248"/>
        <v>1.0519367000159424E-3</v>
      </c>
      <c r="K5154">
        <v>5149</v>
      </c>
      <c r="L5154" s="14">
        <v>2.9276722248270401E-4</v>
      </c>
      <c r="M5154" s="14">
        <v>5.9520275179725302E-2</v>
      </c>
    </row>
    <row r="5155" spans="1:13" x14ac:dyDescent="0.55000000000000004">
      <c r="A5155">
        <v>5150</v>
      </c>
      <c r="C5155">
        <f t="shared" si="246"/>
        <v>-8.6797600720121409E-2</v>
      </c>
      <c r="D5155">
        <f t="shared" si="247"/>
        <v>-2.7568356033730632E-4</v>
      </c>
      <c r="E5155" s="2">
        <f t="shared" si="248"/>
        <v>6.0620910979220302E-2</v>
      </c>
      <c r="K5155">
        <v>5150</v>
      </c>
      <c r="L5155" s="14">
        <v>1.99162709159596E-4</v>
      </c>
      <c r="M5155" s="14">
        <v>0.159415540641627</v>
      </c>
    </row>
    <row r="5156" spans="1:13" x14ac:dyDescent="0.55000000000000004">
      <c r="A5156">
        <v>5151</v>
      </c>
      <c r="C5156">
        <f t="shared" si="246"/>
        <v>-0.17889753473171471</v>
      </c>
      <c r="D5156">
        <f t="shared" si="247"/>
        <v>-1.6670357444953149E-4</v>
      </c>
      <c r="E5156" s="2">
        <f t="shared" si="248"/>
        <v>0.15862833624415329</v>
      </c>
      <c r="K5156">
        <v>5151</v>
      </c>
      <c r="L5156" s="14">
        <v>5.56766598117181E-5</v>
      </c>
      <c r="M5156" s="14">
        <v>0.219384195007616</v>
      </c>
    </row>
    <row r="5157" spans="1:13" x14ac:dyDescent="0.55000000000000004">
      <c r="A5157">
        <v>5152</v>
      </c>
      <c r="C5157">
        <f t="shared" si="246"/>
        <v>-0.22609795838802815</v>
      </c>
      <c r="D5157">
        <f t="shared" si="247"/>
        <v>-1.5884505206354872E-5</v>
      </c>
      <c r="E5157" s="2">
        <f t="shared" si="248"/>
        <v>0.20295446234213091</v>
      </c>
      <c r="K5157">
        <v>5152</v>
      </c>
      <c r="L5157" s="14">
        <v>-1.01753954378927E-4</v>
      </c>
      <c r="M5157" s="14">
        <v>0.224406716773208</v>
      </c>
    </row>
    <row r="5158" spans="1:13" x14ac:dyDescent="0.55000000000000004">
      <c r="A5158">
        <v>5153</v>
      </c>
      <c r="C5158">
        <f t="shared" si="246"/>
        <v>-0.21655256025577249</v>
      </c>
      <c r="D5158">
        <f t="shared" si="247"/>
        <v>1.3892124002481306E-4</v>
      </c>
      <c r="E5158" s="2">
        <f t="shared" si="248"/>
        <v>0.15192669007672926</v>
      </c>
      <c r="K5158">
        <v>5153</v>
      </c>
      <c r="L5158" s="14">
        <v>-2.3369965945966399E-4</v>
      </c>
      <c r="M5158" s="14">
        <v>0.173225184204746</v>
      </c>
    </row>
    <row r="5159" spans="1:13" x14ac:dyDescent="0.55000000000000004">
      <c r="A5159">
        <v>5154</v>
      </c>
      <c r="C5159">
        <f t="shared" si="246"/>
        <v>-0.15265703406636133</v>
      </c>
      <c r="D5159">
        <f t="shared" si="247"/>
        <v>2.5886068223584228E-4</v>
      </c>
      <c r="E5159" s="2">
        <f t="shared" si="248"/>
        <v>5.3506797487151855E-2</v>
      </c>
      <c r="K5159">
        <v>5154</v>
      </c>
      <c r="L5159" s="14">
        <v>-3.0711383506129401E-4</v>
      </c>
      <c r="M5159" s="14">
        <v>7.86583296411794E-2</v>
      </c>
    </row>
    <row r="5160" spans="1:13" x14ac:dyDescent="0.55000000000000004">
      <c r="A5160">
        <v>5155</v>
      </c>
      <c r="C5160">
        <f t="shared" si="246"/>
        <v>-5.0447810080709934E-2</v>
      </c>
      <c r="D5160">
        <f t="shared" si="247"/>
        <v>3.1383154955798656E-4</v>
      </c>
      <c r="E5160" s="2">
        <f t="shared" si="248"/>
        <v>2.2019053562856639E-4</v>
      </c>
      <c r="K5160">
        <v>5155</v>
      </c>
      <c r="L5160" s="14">
        <v>-3.0360944547590799E-4</v>
      </c>
      <c r="M5160" s="14">
        <v>-3.5608991541871797E-2</v>
      </c>
    </row>
    <row r="5161" spans="1:13" x14ac:dyDescent="0.55000000000000004">
      <c r="A5161">
        <v>5156</v>
      </c>
      <c r="C5161">
        <f t="shared" si="246"/>
        <v>6.4422750879734453E-2</v>
      </c>
      <c r="D5161">
        <f t="shared" si="247"/>
        <v>2.900373129852743E-4</v>
      </c>
      <c r="E5161" s="2">
        <f t="shared" si="248"/>
        <v>4.2181178850159901E-2</v>
      </c>
      <c r="K5161">
        <v>5156</v>
      </c>
      <c r="L5161" s="14">
        <v>-2.2406418681481801E-4</v>
      </c>
      <c r="M5161" s="14">
        <v>-0.140957819891115</v>
      </c>
    </row>
    <row r="5162" spans="1:13" x14ac:dyDescent="0.55000000000000004">
      <c r="A5162">
        <v>5157</v>
      </c>
      <c r="C5162">
        <f t="shared" si="246"/>
        <v>0.16312455929203679</v>
      </c>
      <c r="D5162">
        <f t="shared" si="247"/>
        <v>1.93449824356557E-4</v>
      </c>
      <c r="E5162" s="2">
        <f t="shared" si="248"/>
        <v>0.13997134667493616</v>
      </c>
      <c r="K5162">
        <v>5157</v>
      </c>
      <c r="L5162" s="14">
        <v>-8.8400662572656605E-5</v>
      </c>
      <c r="M5162" s="14">
        <v>-0.21100288780979801</v>
      </c>
    </row>
    <row r="5163" spans="1:13" x14ac:dyDescent="0.55000000000000004">
      <c r="A5163">
        <v>5158</v>
      </c>
      <c r="C5163">
        <f t="shared" si="246"/>
        <v>0.22088554171653255</v>
      </c>
      <c r="D5163">
        <f t="shared" si="247"/>
        <v>4.8310507412203769E-5</v>
      </c>
      <c r="E5163" s="2">
        <f t="shared" si="248"/>
        <v>0.20167869815798012</v>
      </c>
      <c r="K5163">
        <v>5158</v>
      </c>
      <c r="L5163" s="14">
        <v>6.9403356008724304E-5</v>
      </c>
      <c r="M5163" s="14">
        <v>-0.228200973509632</v>
      </c>
    </row>
    <row r="5164" spans="1:13" x14ac:dyDescent="0.55000000000000004">
      <c r="A5164">
        <v>5159</v>
      </c>
      <c r="C5164">
        <f t="shared" si="246"/>
        <v>0.22320890906797863</v>
      </c>
      <c r="D5164">
        <f t="shared" si="247"/>
        <v>-1.0895372858791314E-4</v>
      </c>
      <c r="E5164" s="2">
        <f t="shared" si="248"/>
        <v>0.16929408042846558</v>
      </c>
      <c r="K5164">
        <v>5159</v>
      </c>
      <c r="L5164" s="14">
        <v>2.09824873530557E-4</v>
      </c>
      <c r="M5164" s="14">
        <v>-0.18824470973791499</v>
      </c>
    </row>
    <row r="5165" spans="1:13" x14ac:dyDescent="0.55000000000000004">
      <c r="A5165">
        <v>5160</v>
      </c>
      <c r="C5165">
        <f t="shared" si="246"/>
        <v>0.16951154511498484</v>
      </c>
      <c r="D5165">
        <f t="shared" si="247"/>
        <v>-2.3887287527334382E-4</v>
      </c>
      <c r="E5165" s="2">
        <f t="shared" si="248"/>
        <v>7.3253011625721953E-2</v>
      </c>
      <c r="K5165">
        <v>5160</v>
      </c>
      <c r="L5165" s="14">
        <v>2.9769444981764698E-4</v>
      </c>
      <c r="M5165" s="14">
        <v>-0.101141390626939</v>
      </c>
    </row>
    <row r="5166" spans="1:13" x14ac:dyDescent="0.55000000000000004">
      <c r="A5166">
        <v>5161</v>
      </c>
      <c r="C5166">
        <f t="shared" si="246"/>
        <v>7.3270356357616404E-2</v>
      </c>
      <c r="D5166">
        <f t="shared" si="247"/>
        <v>-3.0883996530802784E-4</v>
      </c>
      <c r="E5166" s="2">
        <f t="shared" si="248"/>
        <v>3.8411409870755752E-3</v>
      </c>
      <c r="K5166">
        <v>5161</v>
      </c>
      <c r="L5166" s="14">
        <v>3.1100460438561499E-4</v>
      </c>
      <c r="M5166" s="14">
        <v>1.12934172021888E-2</v>
      </c>
    </row>
    <row r="5167" spans="1:13" x14ac:dyDescent="0.55000000000000004">
      <c r="A5167">
        <v>5162</v>
      </c>
      <c r="C5167">
        <f t="shared" si="246"/>
        <v>-4.1360147428942527E-2</v>
      </c>
      <c r="D5167">
        <f t="shared" si="247"/>
        <v>-3.0129473388034708E-4</v>
      </c>
      <c r="E5167" s="2">
        <f t="shared" si="248"/>
        <v>2.6328264134684538E-2</v>
      </c>
      <c r="K5167">
        <v>5162</v>
      </c>
      <c r="L5167" s="14">
        <v>2.46421726452709E-4</v>
      </c>
      <c r="M5167" s="14">
        <v>0.120899718633755</v>
      </c>
    </row>
    <row r="5168" spans="1:13" x14ac:dyDescent="0.55000000000000004">
      <c r="A5168">
        <v>5163</v>
      </c>
      <c r="C5168">
        <f t="shared" si="246"/>
        <v>-0.14561012601228218</v>
      </c>
      <c r="D5168">
        <f t="shared" si="247"/>
        <v>-2.181308750394481E-4</v>
      </c>
      <c r="E5168" s="2">
        <f t="shared" si="248"/>
        <v>0.11960258146037485</v>
      </c>
      <c r="K5168">
        <v>5163</v>
      </c>
      <c r="L5168" s="14">
        <v>1.20120998440314E-4</v>
      </c>
      <c r="M5168" s="14">
        <v>0.200225935526093</v>
      </c>
    </row>
    <row r="5169" spans="1:13" x14ac:dyDescent="0.55000000000000004">
      <c r="A5169">
        <v>5164</v>
      </c>
      <c r="C5169">
        <f t="shared" si="246"/>
        <v>-0.21331503218611195</v>
      </c>
      <c r="D5169">
        <f t="shared" si="247"/>
        <v>-8.0220764397000776E-5</v>
      </c>
      <c r="E5169" s="2">
        <f t="shared" si="248"/>
        <v>0.19600042900981601</v>
      </c>
      <c r="K5169">
        <v>5164</v>
      </c>
      <c r="L5169" s="14">
        <v>-3.6264778808032201E-5</v>
      </c>
      <c r="M5169" s="14">
        <v>0.22940432475439501</v>
      </c>
    </row>
    <row r="5170" spans="1:13" x14ac:dyDescent="0.55000000000000004">
      <c r="A5170">
        <v>5165</v>
      </c>
      <c r="C5170">
        <f t="shared" si="246"/>
        <v>-0.22748236160534799</v>
      </c>
      <c r="D5170">
        <f t="shared" si="247"/>
        <v>7.7823067189545259E-5</v>
      </c>
      <c r="E5170" s="2">
        <f t="shared" si="248"/>
        <v>0.18370596576277898</v>
      </c>
      <c r="K5170">
        <v>5165</v>
      </c>
      <c r="L5170" s="14">
        <v>-1.83567817233552E-4</v>
      </c>
      <c r="M5170" s="14">
        <v>0.20112697772684501</v>
      </c>
    </row>
    <row r="5171" spans="1:13" x14ac:dyDescent="0.55000000000000004">
      <c r="A5171">
        <v>5166</v>
      </c>
      <c r="C5171">
        <f t="shared" si="246"/>
        <v>-0.18455641320937208</v>
      </c>
      <c r="D5171">
        <f t="shared" si="247"/>
        <v>2.163349492916168E-4</v>
      </c>
      <c r="E5171" s="2">
        <f t="shared" si="248"/>
        <v>9.4268983465530282E-2</v>
      </c>
      <c r="K5171">
        <v>5166</v>
      </c>
      <c r="L5171" s="14">
        <v>-2.8489515706086498E-4</v>
      </c>
      <c r="M5171" s="14">
        <v>0.122476131426421</v>
      </c>
    </row>
    <row r="5172" spans="1:13" x14ac:dyDescent="0.55000000000000004">
      <c r="A5172">
        <v>5167</v>
      </c>
      <c r="C5172">
        <f t="shared" si="246"/>
        <v>-9.5310695239891677E-2</v>
      </c>
      <c r="D5172">
        <f t="shared" si="247"/>
        <v>3.0055131909971727E-4</v>
      </c>
      <c r="E5172" s="2">
        <f t="shared" si="248"/>
        <v>1.17638044568291E-2</v>
      </c>
      <c r="K5172">
        <v>5167</v>
      </c>
      <c r="L5172" s="14">
        <v>-3.1486873744103998E-4</v>
      </c>
      <c r="M5172" s="14">
        <v>1.31503782234901E-2</v>
      </c>
    </row>
    <row r="5173" spans="1:13" x14ac:dyDescent="0.55000000000000004">
      <c r="A5173">
        <v>5168</v>
      </c>
      <c r="C5173">
        <f t="shared" si="246"/>
        <v>1.7855998245739375E-2</v>
      </c>
      <c r="D5173">
        <f t="shared" si="247"/>
        <v>3.0933564293460979E-4</v>
      </c>
      <c r="E5173" s="2">
        <f t="shared" si="248"/>
        <v>1.3765147888655602E-2</v>
      </c>
      <c r="K5173">
        <v>5168</v>
      </c>
      <c r="L5173" s="14">
        <v>-2.6598148922526901E-4</v>
      </c>
      <c r="M5173" s="14">
        <v>-9.9468968784537704E-2</v>
      </c>
    </row>
    <row r="5174" spans="1:13" x14ac:dyDescent="0.55000000000000004">
      <c r="A5174">
        <v>5169</v>
      </c>
      <c r="C5174">
        <f t="shared" si="246"/>
        <v>0.12654121254626965</v>
      </c>
      <c r="D5174">
        <f t="shared" si="247"/>
        <v>2.4048324067092082E-4</v>
      </c>
      <c r="E5174" s="2">
        <f t="shared" si="248"/>
        <v>9.8418298393982362E-2</v>
      </c>
      <c r="K5174">
        <v>5169</v>
      </c>
      <c r="L5174" s="14">
        <v>-1.50477527003663E-4</v>
      </c>
      <c r="M5174" s="14">
        <v>-0.18717569549979399</v>
      </c>
    </row>
    <row r="5175" spans="1:13" x14ac:dyDescent="0.55000000000000004">
      <c r="A5175">
        <v>5170</v>
      </c>
      <c r="C5175">
        <f t="shared" si="246"/>
        <v>0.20346724977404224</v>
      </c>
      <c r="D5175">
        <f t="shared" si="247"/>
        <v>1.1127461398549639E-4</v>
      </c>
      <c r="E5175" s="2">
        <f t="shared" si="248"/>
        <v>0.18616666974415727</v>
      </c>
      <c r="K5175">
        <v>5170</v>
      </c>
      <c r="L5175" s="14">
        <v>2.7144653508173498E-6</v>
      </c>
      <c r="M5175" s="14">
        <v>-0.22800310812341201</v>
      </c>
    </row>
    <row r="5176" spans="1:13" x14ac:dyDescent="0.55000000000000004">
      <c r="A5176">
        <v>5171</v>
      </c>
      <c r="C5176">
        <f t="shared" si="246"/>
        <v>0.22932729605925953</v>
      </c>
      <c r="D5176">
        <f t="shared" si="247"/>
        <v>-4.5861595329011349E-5</v>
      </c>
      <c r="E5176" s="2">
        <f t="shared" si="248"/>
        <v>0.19452776993383783</v>
      </c>
      <c r="K5176">
        <v>5171</v>
      </c>
      <c r="L5176" s="14">
        <v>1.5522660301886399E-4</v>
      </c>
      <c r="M5176" s="14">
        <v>-0.21172572788892499</v>
      </c>
    </row>
    <row r="5177" spans="1:13" x14ac:dyDescent="0.55000000000000004">
      <c r="A5177">
        <v>5172</v>
      </c>
      <c r="C5177">
        <f t="shared" si="246"/>
        <v>0.19763102486946579</v>
      </c>
      <c r="D5177">
        <f t="shared" si="247"/>
        <v>-1.914875109016657E-4</v>
      </c>
      <c r="E5177" s="2">
        <f t="shared" si="248"/>
        <v>0.11563492099255959</v>
      </c>
      <c r="K5177">
        <v>5172</v>
      </c>
      <c r="L5177" s="14">
        <v>2.6886127500490298E-4</v>
      </c>
      <c r="M5177" s="14">
        <v>-0.142420325653598</v>
      </c>
    </row>
    <row r="5178" spans="1:13" x14ac:dyDescent="0.55000000000000004">
      <c r="A5178">
        <v>5173</v>
      </c>
      <c r="C5178">
        <f t="shared" si="246"/>
        <v>0.11633353217035161</v>
      </c>
      <c r="D5178">
        <f t="shared" si="247"/>
        <v>-2.8905409747355946E-4</v>
      </c>
      <c r="E5178" s="2">
        <f t="shared" si="248"/>
        <v>2.3647796773161069E-2</v>
      </c>
      <c r="K5178">
        <v>5173</v>
      </c>
      <c r="L5178" s="14">
        <v>3.1515797277170199E-4</v>
      </c>
      <c r="M5178" s="14">
        <v>-3.744486934677E-2</v>
      </c>
    </row>
    <row r="5179" spans="1:13" x14ac:dyDescent="0.55000000000000004">
      <c r="A5179">
        <v>5174</v>
      </c>
      <c r="C5179">
        <f t="shared" si="246"/>
        <v>5.8387750119280567E-3</v>
      </c>
      <c r="D5179">
        <f t="shared" si="247"/>
        <v>-3.1407419835836106E-4</v>
      </c>
      <c r="E5179" s="2">
        <f t="shared" si="248"/>
        <v>5.0509607865929385E-3</v>
      </c>
      <c r="K5179">
        <v>5174</v>
      </c>
      <c r="L5179" s="14">
        <v>2.82521401159705E-4</v>
      </c>
      <c r="M5179" s="14">
        <v>7.6908886779062199E-2</v>
      </c>
    </row>
    <row r="5180" spans="1:13" x14ac:dyDescent="0.55000000000000004">
      <c r="A5180">
        <v>5175</v>
      </c>
      <c r="C5180">
        <f t="shared" si="246"/>
        <v>-0.10612139160287722</v>
      </c>
      <c r="D5180">
        <f t="shared" si="247"/>
        <v>-2.6026829561404298E-4</v>
      </c>
      <c r="E5180" s="2">
        <f t="shared" si="248"/>
        <v>7.7351694865848641E-2</v>
      </c>
      <c r="K5180">
        <v>5175</v>
      </c>
      <c r="L5180" s="14">
        <v>1.7912559199172699E-4</v>
      </c>
      <c r="M5180" s="14">
        <v>0.17200033510298199</v>
      </c>
    </row>
    <row r="5181" spans="1:13" x14ac:dyDescent="0.55000000000000004">
      <c r="A5181">
        <v>5176</v>
      </c>
      <c r="C5181">
        <f t="shared" si="246"/>
        <v>-0.19144732578589324</v>
      </c>
      <c r="D5181">
        <f t="shared" si="247"/>
        <v>-1.4114053669303945E-4</v>
      </c>
      <c r="E5181" s="2">
        <f t="shared" si="248"/>
        <v>0.17260747548104483</v>
      </c>
      <c r="K5181">
        <v>5176</v>
      </c>
      <c r="L5181" s="14">
        <v>3.0866667094923998E-5</v>
      </c>
      <c r="M5181" s="14">
        <v>0.22401323248774699</v>
      </c>
    </row>
    <row r="5182" spans="1:13" x14ac:dyDescent="0.55000000000000004">
      <c r="A5182">
        <v>5177</v>
      </c>
      <c r="C5182">
        <f t="shared" si="246"/>
        <v>-0.22872401658757194</v>
      </c>
      <c r="D5182">
        <f t="shared" si="247"/>
        <v>1.341052193275068E-5</v>
      </c>
      <c r="E5182" s="2">
        <f t="shared" si="248"/>
        <v>0.20128201542908417</v>
      </c>
      <c r="K5182">
        <v>5177</v>
      </c>
      <c r="L5182" s="14">
        <v>-1.2512300605870401E-4</v>
      </c>
      <c r="M5182" s="14">
        <v>0.21992062611875099</v>
      </c>
    </row>
    <row r="5183" spans="1:13" x14ac:dyDescent="0.55000000000000004">
      <c r="A5183">
        <v>5178</v>
      </c>
      <c r="C5183">
        <f t="shared" si="246"/>
        <v>-0.20859580034551092</v>
      </c>
      <c r="D5183">
        <f t="shared" si="247"/>
        <v>1.6459582222479437E-4</v>
      </c>
      <c r="E5183" s="2">
        <f t="shared" si="248"/>
        <v>0.13641449910545625</v>
      </c>
      <c r="K5183">
        <v>5178</v>
      </c>
      <c r="L5183" s="14">
        <v>-2.49774846138153E-4</v>
      </c>
      <c r="M5183" s="14">
        <v>0.16074753464979699</v>
      </c>
    </row>
    <row r="5184" spans="1:13" x14ac:dyDescent="0.55000000000000004">
      <c r="A5184">
        <v>5179</v>
      </c>
      <c r="C5184">
        <f t="shared" si="246"/>
        <v>-0.1361144350686761</v>
      </c>
      <c r="D5184">
        <f t="shared" si="247"/>
        <v>2.7447104054193774E-4</v>
      </c>
      <c r="E5184" s="2">
        <f t="shared" si="248"/>
        <v>3.8978076180765896E-2</v>
      </c>
      <c r="K5184">
        <v>5179</v>
      </c>
      <c r="L5184" s="14">
        <v>-3.1186902651164899E-4</v>
      </c>
      <c r="M5184" s="14">
        <v>6.1314225922492797E-2</v>
      </c>
    </row>
    <row r="5185" spans="1:13" x14ac:dyDescent="0.55000000000000004">
      <c r="A5185">
        <v>5180</v>
      </c>
      <c r="C5185">
        <f t="shared" si="246"/>
        <v>-2.9471215653555968E-2</v>
      </c>
      <c r="D5185">
        <f t="shared" si="247"/>
        <v>3.1545981307550924E-4</v>
      </c>
      <c r="E5185" s="2">
        <f t="shared" si="248"/>
        <v>5.7621099849009883E-4</v>
      </c>
      <c r="K5185">
        <v>5180</v>
      </c>
      <c r="L5185" s="14">
        <v>-2.9585367450032002E-4</v>
      </c>
      <c r="M5185" s="14">
        <v>-5.3475611052942698E-2</v>
      </c>
    </row>
    <row r="5186" spans="1:13" x14ac:dyDescent="0.55000000000000004">
      <c r="A5186">
        <v>5181</v>
      </c>
      <c r="C5186">
        <f t="shared" si="246"/>
        <v>8.4568657686669782E-2</v>
      </c>
      <c r="D5186">
        <f t="shared" si="247"/>
        <v>2.7727482189239772E-4</v>
      </c>
      <c r="E5186" s="2">
        <f t="shared" si="248"/>
        <v>5.7331900146951519E-2</v>
      </c>
      <c r="K5186">
        <v>5181</v>
      </c>
      <c r="L5186" s="14">
        <v>-2.0573993436743499E-4</v>
      </c>
      <c r="M5186" s="14">
        <v>-0.154872149501561</v>
      </c>
    </row>
    <row r="5187" spans="1:13" x14ac:dyDescent="0.55000000000000004">
      <c r="A5187">
        <v>5182</v>
      </c>
      <c r="C5187">
        <f t="shared" si="246"/>
        <v>0.1773835805123504</v>
      </c>
      <c r="D5187">
        <f t="shared" si="247"/>
        <v>1.6949969490574827E-4</v>
      </c>
      <c r="E5187" s="2">
        <f t="shared" si="248"/>
        <v>0.15591724512261185</v>
      </c>
      <c r="K5187">
        <v>5182</v>
      </c>
      <c r="L5187" s="14">
        <v>-6.4097351354333899E-5</v>
      </c>
      <c r="M5187" s="14">
        <v>-0.21747999735045001</v>
      </c>
    </row>
    <row r="5188" spans="1:13" x14ac:dyDescent="0.55000000000000004">
      <c r="A5188">
        <v>5183</v>
      </c>
      <c r="C5188">
        <f t="shared" si="246"/>
        <v>0.22567896358019521</v>
      </c>
      <c r="D5188">
        <f t="shared" si="247"/>
        <v>1.9183717266750564E-5</v>
      </c>
      <c r="E5188" s="2">
        <f t="shared" si="248"/>
        <v>0.2036695186165963</v>
      </c>
      <c r="K5188">
        <v>5183</v>
      </c>
      <c r="L5188" s="14">
        <v>9.3598810936560599E-5</v>
      </c>
      <c r="M5188" s="14">
        <v>-0.22561863071496199</v>
      </c>
    </row>
    <row r="5189" spans="1:13" x14ac:dyDescent="0.55000000000000004">
      <c r="A5189">
        <v>5184</v>
      </c>
      <c r="C5189">
        <f t="shared" si="246"/>
        <v>0.21733368372452713</v>
      </c>
      <c r="D5189">
        <f t="shared" si="247"/>
        <v>-1.3594696904552534E-4</v>
      </c>
      <c r="E5189" s="2">
        <f t="shared" si="248"/>
        <v>0.15569602965013934</v>
      </c>
      <c r="K5189">
        <v>5184</v>
      </c>
      <c r="L5189" s="14">
        <v>2.2785257038352501E-4</v>
      </c>
      <c r="M5189" s="14">
        <v>-0.17724967838054101</v>
      </c>
    </row>
    <row r="5190" spans="1:13" x14ac:dyDescent="0.55000000000000004">
      <c r="A5190">
        <v>5185</v>
      </c>
      <c r="C5190">
        <f t="shared" ref="C5190:C5253" si="249">$D$1*COS($B$2*(A5190-$L$2)+$B$1)</f>
        <v>0.15444223028581083</v>
      </c>
      <c r="D5190">
        <f t="shared" ref="D5190:D5253" si="250">$D$2*COS($B$2*(A5190-$L$3)+$B$3)</f>
        <v>-2.5695783166078607E-4</v>
      </c>
      <c r="E5190" s="2">
        <f t="shared" ref="E5190:E5253" si="251">(M5190-C5190)^2</f>
        <v>5.7087389502111653E-2</v>
      </c>
      <c r="K5190">
        <v>5185</v>
      </c>
      <c r="L5190" s="14">
        <v>3.0503924008320798E-4</v>
      </c>
      <c r="M5190" s="14">
        <v>-8.4487444518537499E-2</v>
      </c>
    </row>
    <row r="5191" spans="1:13" x14ac:dyDescent="0.55000000000000004">
      <c r="A5191">
        <v>5186</v>
      </c>
      <c r="C5191">
        <f t="shared" si="249"/>
        <v>5.2789032428739634E-2</v>
      </c>
      <c r="D5191">
        <f t="shared" si="250"/>
        <v>-3.1347769477260386E-4</v>
      </c>
      <c r="E5191" s="2">
        <f t="shared" si="251"/>
        <v>5.4540177191580324E-4</v>
      </c>
      <c r="K5191">
        <v>5186</v>
      </c>
      <c r="L5191" s="14">
        <v>3.0582693977798903E-4</v>
      </c>
      <c r="M5191" s="14">
        <v>2.9435193945188301E-2</v>
      </c>
    </row>
    <row r="5192" spans="1:13" x14ac:dyDescent="0.55000000000000004">
      <c r="A5192">
        <v>5187</v>
      </c>
      <c r="C5192">
        <f t="shared" si="249"/>
        <v>-6.2113099863428486E-2</v>
      </c>
      <c r="D5192">
        <f t="shared" si="250"/>
        <v>-2.9132126408202902E-4</v>
      </c>
      <c r="E5192" s="2">
        <f t="shared" si="251"/>
        <v>3.9243097059794403E-2</v>
      </c>
      <c r="K5192">
        <v>5187</v>
      </c>
      <c r="L5192" s="14">
        <v>2.3001838519277499E-4</v>
      </c>
      <c r="M5192" s="14">
        <v>0.13598560548265501</v>
      </c>
    </row>
    <row r="5193" spans="1:13" x14ac:dyDescent="0.55000000000000004">
      <c r="A5193">
        <v>5188</v>
      </c>
      <c r="C5193">
        <f t="shared" si="249"/>
        <v>-0.16142615332895432</v>
      </c>
      <c r="D5193">
        <f t="shared" si="250"/>
        <v>-1.9604933667369067E-4</v>
      </c>
      <c r="E5193" s="2">
        <f t="shared" si="251"/>
        <v>0.13682877084580009</v>
      </c>
      <c r="K5193">
        <v>5188</v>
      </c>
      <c r="L5193" s="14">
        <v>9.6600299105564904E-5</v>
      </c>
      <c r="M5193" s="14">
        <v>0.20847757853353999</v>
      </c>
    </row>
    <row r="5194" spans="1:13" x14ac:dyDescent="0.55000000000000004">
      <c r="A5194">
        <v>5189</v>
      </c>
      <c r="C5194">
        <f t="shared" si="249"/>
        <v>-0.2202246449038549</v>
      </c>
      <c r="D5194">
        <f t="shared" si="250"/>
        <v>-5.1573158151510065E-5</v>
      </c>
      <c r="E5194" s="2">
        <f t="shared" si="251"/>
        <v>0.20158276530425592</v>
      </c>
      <c r="K5194">
        <v>5189</v>
      </c>
      <c r="L5194" s="14">
        <v>-6.1011931157383901E-5</v>
      </c>
      <c r="M5194" s="14">
        <v>0.22875504873969499</v>
      </c>
    </row>
    <row r="5195" spans="1:13" x14ac:dyDescent="0.55000000000000004">
      <c r="A5195">
        <v>5190</v>
      </c>
      <c r="C5195">
        <f t="shared" si="249"/>
        <v>-0.22375139257508841</v>
      </c>
      <c r="D5195">
        <f t="shared" si="250"/>
        <v>1.0584679599077911E-4</v>
      </c>
      <c r="E5195" s="2">
        <f t="shared" si="251"/>
        <v>0.17263259696603811</v>
      </c>
      <c r="K5195">
        <v>5190</v>
      </c>
      <c r="L5195" s="14">
        <v>-2.0334334477142301E-4</v>
      </c>
      <c r="M5195" s="14">
        <v>0.19173939789569699</v>
      </c>
    </row>
    <row r="5196" spans="1:13" x14ac:dyDescent="0.55000000000000004">
      <c r="A5196">
        <v>5191</v>
      </c>
      <c r="C5196">
        <f t="shared" si="249"/>
        <v>-0.17112125701511782</v>
      </c>
      <c r="D5196">
        <f t="shared" si="250"/>
        <v>2.3670143541281905E-4</v>
      </c>
      <c r="E5196" s="2">
        <f t="shared" si="251"/>
        <v>7.7185442855359387E-2</v>
      </c>
      <c r="K5196">
        <v>5191</v>
      </c>
      <c r="L5196" s="14">
        <v>-2.9474615623693E-4</v>
      </c>
      <c r="M5196" s="14">
        <v>0.10670142538385299</v>
      </c>
    </row>
    <row r="5197" spans="1:13" x14ac:dyDescent="0.55000000000000004">
      <c r="A5197">
        <v>5192</v>
      </c>
      <c r="C5197">
        <f t="shared" si="249"/>
        <v>-7.5543292895835348E-2</v>
      </c>
      <c r="D5197">
        <f t="shared" si="250"/>
        <v>3.0814900381613753E-4</v>
      </c>
      <c r="E5197" s="2">
        <f t="shared" si="251"/>
        <v>4.9678126701347717E-3</v>
      </c>
      <c r="K5197">
        <v>5192</v>
      </c>
      <c r="L5197" s="14">
        <v>-3.1232796440049099E-4</v>
      </c>
      <c r="M5197" s="14">
        <v>-5.0605810429648502E-3</v>
      </c>
    </row>
    <row r="5198" spans="1:13" x14ac:dyDescent="0.55000000000000004">
      <c r="A5198">
        <v>5193</v>
      </c>
      <c r="C5198">
        <f t="shared" si="249"/>
        <v>3.8994445415141396E-2</v>
      </c>
      <c r="D5198">
        <f t="shared" si="250"/>
        <v>3.0225766752876051E-4</v>
      </c>
      <c r="E5198" s="2">
        <f t="shared" si="251"/>
        <v>2.3885572359540728E-2</v>
      </c>
      <c r="K5198">
        <v>5193</v>
      </c>
      <c r="L5198" s="14">
        <v>-2.5168529633792298E-4</v>
      </c>
      <c r="M5198" s="14">
        <v>-0.115555133554006</v>
      </c>
    </row>
    <row r="5199" spans="1:13" x14ac:dyDescent="0.55000000000000004">
      <c r="A5199">
        <v>5194</v>
      </c>
      <c r="C5199">
        <f t="shared" si="249"/>
        <v>0.14374539986461085</v>
      </c>
      <c r="D5199">
        <f t="shared" si="250"/>
        <v>2.2050602777778613E-4</v>
      </c>
      <c r="E5199" s="2">
        <f t="shared" si="251"/>
        <v>0.11618116700660885</v>
      </c>
      <c r="K5199">
        <v>5194</v>
      </c>
      <c r="L5199" s="14">
        <v>-1.2800648446529699E-4</v>
      </c>
      <c r="M5199" s="14">
        <v>-0.19710818601444199</v>
      </c>
    </row>
    <row r="5200" spans="1:13" x14ac:dyDescent="0.55000000000000004">
      <c r="A5200">
        <v>5195</v>
      </c>
      <c r="C5200">
        <f t="shared" si="249"/>
        <v>0.21241928886005523</v>
      </c>
      <c r="D5200">
        <f t="shared" si="250"/>
        <v>8.3412022955081988E-5</v>
      </c>
      <c r="E5200" s="2">
        <f t="shared" si="251"/>
        <v>0.19511086853767806</v>
      </c>
      <c r="K5200">
        <v>5195</v>
      </c>
      <c r="L5200" s="14">
        <v>2.7732345536241101E-5</v>
      </c>
      <c r="M5200" s="14">
        <v>-0.22929427051714801</v>
      </c>
    </row>
    <row r="5201" spans="1:13" x14ac:dyDescent="0.55000000000000004">
      <c r="A5201">
        <v>5196</v>
      </c>
      <c r="C5201">
        <f t="shared" si="249"/>
        <v>0.2277804137962757</v>
      </c>
      <c r="D5201">
        <f t="shared" si="250"/>
        <v>-7.4616641445047569E-5</v>
      </c>
      <c r="E5201" s="2">
        <f t="shared" si="251"/>
        <v>0.18647939125027907</v>
      </c>
      <c r="K5201">
        <v>5196</v>
      </c>
      <c r="L5201" s="14">
        <v>1.7652543755924599E-4</v>
      </c>
      <c r="M5201" s="14">
        <v>-0.20405218253044799</v>
      </c>
    </row>
    <row r="5202" spans="1:13" x14ac:dyDescent="0.55000000000000004">
      <c r="A5202">
        <v>5197</v>
      </c>
      <c r="C5202">
        <f t="shared" si="249"/>
        <v>0.18597345609980315</v>
      </c>
      <c r="D5202">
        <f t="shared" si="250"/>
        <v>-2.1391810163647946E-4</v>
      </c>
      <c r="E5202" s="2">
        <f t="shared" si="251"/>
        <v>9.839352110828585E-2</v>
      </c>
      <c r="K5202">
        <v>5197</v>
      </c>
      <c r="L5202" s="14">
        <v>2.81106638661226E-4</v>
      </c>
      <c r="M5202" s="14">
        <v>-0.12770395958115699</v>
      </c>
    </row>
    <row r="5203" spans="1:13" x14ac:dyDescent="0.55000000000000004">
      <c r="A5203">
        <v>5198</v>
      </c>
      <c r="C5203">
        <f t="shared" si="249"/>
        <v>9.7491080933214722E-2</v>
      </c>
      <c r="D5203">
        <f t="shared" si="250"/>
        <v>-2.9953062735225034E-4</v>
      </c>
      <c r="E5203" s="2">
        <f t="shared" si="251"/>
        <v>1.3656859956180972E-2</v>
      </c>
      <c r="K5203">
        <v>5198</v>
      </c>
      <c r="L5203" s="14">
        <v>3.1528293825152E-4</v>
      </c>
      <c r="M5203" s="14">
        <v>-1.9371487736915799E-2</v>
      </c>
    </row>
    <row r="5204" spans="1:13" x14ac:dyDescent="0.55000000000000004">
      <c r="A5204">
        <v>5199</v>
      </c>
      <c r="C5204">
        <f t="shared" si="249"/>
        <v>-1.5459500599650495E-2</v>
      </c>
      <c r="D5204">
        <f t="shared" si="250"/>
        <v>-3.099672792089689E-4</v>
      </c>
      <c r="E5204" s="2">
        <f t="shared" si="251"/>
        <v>1.1940412377786784E-2</v>
      </c>
      <c r="K5204">
        <v>5199</v>
      </c>
      <c r="L5204" s="14">
        <v>2.7049467008336702E-4</v>
      </c>
      <c r="M5204" s="14">
        <v>9.3812693383021895E-2</v>
      </c>
    </row>
    <row r="5205" spans="1:13" x14ac:dyDescent="0.55000000000000004">
      <c r="A5205">
        <v>5200</v>
      </c>
      <c r="C5205">
        <f t="shared" si="249"/>
        <v>-0.12453007334242089</v>
      </c>
      <c r="D5205">
        <f t="shared" si="250"/>
        <v>-2.4260867757607812E-4</v>
      </c>
      <c r="E5205" s="2">
        <f t="shared" si="251"/>
        <v>9.4883082678159897E-2</v>
      </c>
      <c r="K5205">
        <v>5200</v>
      </c>
      <c r="L5205" s="14">
        <v>1.5795933376572699E-4</v>
      </c>
      <c r="M5205" s="14">
        <v>0.183500903473483</v>
      </c>
    </row>
    <row r="5206" spans="1:13" x14ac:dyDescent="0.55000000000000004">
      <c r="A5206">
        <v>5201</v>
      </c>
      <c r="C5206">
        <f t="shared" si="249"/>
        <v>-0.20234622256113327</v>
      </c>
      <c r="D5206">
        <f t="shared" si="250"/>
        <v>-1.1436041165890406E-4</v>
      </c>
      <c r="E5206" s="2">
        <f t="shared" si="251"/>
        <v>0.18453588042406857</v>
      </c>
      <c r="K5206">
        <v>5201</v>
      </c>
      <c r="L5206" s="14">
        <v>5.8621023978950498E-6</v>
      </c>
      <c r="M5206" s="14">
        <v>0.22723017393205</v>
      </c>
    </row>
    <row r="5207" spans="1:13" x14ac:dyDescent="0.55000000000000004">
      <c r="A5207">
        <v>5202</v>
      </c>
      <c r="C5207">
        <f t="shared" si="249"/>
        <v>-0.22937773503836123</v>
      </c>
      <c r="D5207">
        <f t="shared" si="250"/>
        <v>4.2589907059906069E-5</v>
      </c>
      <c r="E5207" s="2">
        <f t="shared" si="251"/>
        <v>0.19662659329512625</v>
      </c>
      <c r="K5207">
        <v>5202</v>
      </c>
      <c r="L5207" s="14">
        <v>-1.4770332888133301E-4</v>
      </c>
      <c r="M5207" s="14">
        <v>0.21404823769567499</v>
      </c>
    </row>
    <row r="5208" spans="1:13" x14ac:dyDescent="0.55000000000000004">
      <c r="A5208">
        <v>5203</v>
      </c>
      <c r="C5208">
        <f t="shared" si="249"/>
        <v>-0.19884027091999304</v>
      </c>
      <c r="D5208">
        <f t="shared" si="250"/>
        <v>1.8885105683069122E-4</v>
      </c>
      <c r="E5208" s="2">
        <f t="shared" si="251"/>
        <v>0.1197830388480821</v>
      </c>
      <c r="K5208">
        <v>5203</v>
      </c>
      <c r="L5208" s="14">
        <v>-2.6427554515730099E-4</v>
      </c>
      <c r="M5208" s="14">
        <v>0.147256592469553</v>
      </c>
    </row>
    <row r="5209" spans="1:13" x14ac:dyDescent="0.55000000000000004">
      <c r="A5209">
        <v>5204</v>
      </c>
      <c r="C5209">
        <f t="shared" si="249"/>
        <v>-0.1183980900224974</v>
      </c>
      <c r="D5209">
        <f t="shared" si="250"/>
        <v>2.8771457200046604E-4</v>
      </c>
      <c r="E5209" s="2">
        <f t="shared" si="251"/>
        <v>2.6238074429063826E-2</v>
      </c>
      <c r="K5209">
        <v>5204</v>
      </c>
      <c r="L5209" s="14">
        <v>-3.1465831170216402E-4</v>
      </c>
      <c r="M5209" s="14">
        <v>4.3583620145854103E-2</v>
      </c>
    </row>
    <row r="5210" spans="1:13" x14ac:dyDescent="0.55000000000000004">
      <c r="A5210">
        <v>5205</v>
      </c>
      <c r="C5210">
        <f t="shared" si="249"/>
        <v>-8.2404841622456121E-3</v>
      </c>
      <c r="D5210">
        <f t="shared" si="250"/>
        <v>3.1436779414195285E-4</v>
      </c>
      <c r="E5210" s="2">
        <f t="shared" si="251"/>
        <v>3.9394020496120027E-3</v>
      </c>
      <c r="K5210">
        <v>5205</v>
      </c>
      <c r="L5210" s="14">
        <v>-2.8623295208276899E-4</v>
      </c>
      <c r="M5210" s="14">
        <v>-7.1005140216525098E-2</v>
      </c>
    </row>
    <row r="5211" spans="1:13" x14ac:dyDescent="0.55000000000000004">
      <c r="A5211">
        <v>5206</v>
      </c>
      <c r="C5211">
        <f t="shared" si="249"/>
        <v>0.10398530952710547</v>
      </c>
      <c r="D5211">
        <f t="shared" si="250"/>
        <v>2.6212132630114651E-4</v>
      </c>
      <c r="E5211" s="2">
        <f t="shared" si="251"/>
        <v>7.3872811353707782E-2</v>
      </c>
      <c r="K5211">
        <v>5206</v>
      </c>
      <c r="L5211" s="14">
        <v>-1.8611877395392301E-4</v>
      </c>
      <c r="M5211" s="14">
        <v>-0.167810222727764</v>
      </c>
    </row>
    <row r="5212" spans="1:13" x14ac:dyDescent="0.55000000000000004">
      <c r="A5212">
        <v>5207</v>
      </c>
      <c r="C5212">
        <f t="shared" si="249"/>
        <v>0.19011298236063381</v>
      </c>
      <c r="D5212">
        <f t="shared" si="250"/>
        <v>1.4408793063996873E-4</v>
      </c>
      <c r="E5212" s="2">
        <f t="shared" si="251"/>
        <v>0.1703206101173983</v>
      </c>
      <c r="K5212">
        <v>5207</v>
      </c>
      <c r="L5212" s="14">
        <v>-3.9389994291266398E-5</v>
      </c>
      <c r="M5212" s="14">
        <v>-0.222586193937791</v>
      </c>
    </row>
    <row r="5213" spans="1:13" x14ac:dyDescent="0.55000000000000004">
      <c r="A5213">
        <v>5208</v>
      </c>
      <c r="C5213">
        <f t="shared" si="249"/>
        <v>0.22852630388684517</v>
      </c>
      <c r="D5213">
        <f t="shared" si="250"/>
        <v>-1.010849848051999E-5</v>
      </c>
      <c r="E5213" s="2">
        <f t="shared" si="251"/>
        <v>0.20262635805000381</v>
      </c>
      <c r="K5213">
        <v>5208</v>
      </c>
      <c r="L5213" s="14">
        <v>1.17204253799422E-4</v>
      </c>
      <c r="M5213" s="14">
        <v>-0.221614072051599</v>
      </c>
    </row>
    <row r="5214" spans="1:13" x14ac:dyDescent="0.55000000000000004">
      <c r="A5214">
        <v>5209</v>
      </c>
      <c r="C5214">
        <f t="shared" si="249"/>
        <v>0.20958434008974614</v>
      </c>
      <c r="D5214">
        <f t="shared" si="250"/>
        <v>-1.6176790755264027E-4</v>
      </c>
      <c r="E5214" s="2">
        <f t="shared" si="251"/>
        <v>0.1404163308039198</v>
      </c>
      <c r="K5214">
        <v>5209</v>
      </c>
      <c r="L5214" s="14">
        <v>2.4444396944364098E-4</v>
      </c>
      <c r="M5214" s="14">
        <v>-0.16513733102618999</v>
      </c>
    </row>
    <row r="5215" spans="1:13" x14ac:dyDescent="0.55000000000000004">
      <c r="A5215">
        <v>5210</v>
      </c>
      <c r="C5215">
        <f t="shared" si="249"/>
        <v>0.13804112461882437</v>
      </c>
      <c r="D5215">
        <f t="shared" si="250"/>
        <v>-2.7282698162483826E-4</v>
      </c>
      <c r="E5215" s="2">
        <f t="shared" si="251"/>
        <v>4.2165355702062909E-2</v>
      </c>
      <c r="K5215">
        <v>5210</v>
      </c>
      <c r="L5215" s="14">
        <v>3.10461176520405E-4</v>
      </c>
      <c r="M5215" s="14">
        <v>-6.7300921007644704E-2</v>
      </c>
    </row>
    <row r="5216" spans="1:13" x14ac:dyDescent="0.55000000000000004">
      <c r="A5216">
        <v>5211</v>
      </c>
      <c r="C5216">
        <f t="shared" si="249"/>
        <v>3.1852496543939429E-2</v>
      </c>
      <c r="D5216">
        <f t="shared" si="250"/>
        <v>-3.1541223404765647E-4</v>
      </c>
      <c r="E5216" s="2">
        <f t="shared" si="251"/>
        <v>2.414582099810987E-4</v>
      </c>
      <c r="K5216">
        <v>5211</v>
      </c>
      <c r="L5216" s="14">
        <v>2.9872145597631899E-4</v>
      </c>
      <c r="M5216" s="14">
        <v>4.73914221818688E-2</v>
      </c>
    </row>
    <row r="5217" spans="1:13" x14ac:dyDescent="0.55000000000000004">
      <c r="A5217">
        <v>5212</v>
      </c>
      <c r="C5217">
        <f t="shared" si="249"/>
        <v>-8.2330436766118759E-2</v>
      </c>
      <c r="D5217">
        <f t="shared" si="250"/>
        <v>-2.7883566408689632E-4</v>
      </c>
      <c r="E5217" s="2">
        <f t="shared" si="251"/>
        <v>5.4077049802966896E-2</v>
      </c>
      <c r="K5217">
        <v>5212</v>
      </c>
      <c r="L5217" s="14">
        <v>2.12165093649589E-4</v>
      </c>
      <c r="M5217" s="14">
        <v>0.15021428969089401</v>
      </c>
    </row>
    <row r="5218" spans="1:13" x14ac:dyDescent="0.55000000000000004">
      <c r="A5218">
        <v>5213</v>
      </c>
      <c r="C5218">
        <f t="shared" si="249"/>
        <v>-0.17585016583472296</v>
      </c>
      <c r="D5218">
        <f t="shared" si="250"/>
        <v>-1.7227721983170916E-4</v>
      </c>
      <c r="E5218" s="2">
        <f t="shared" si="251"/>
        <v>0.15308847419692884</v>
      </c>
      <c r="K5218">
        <v>5213</v>
      </c>
      <c r="L5218" s="14">
        <v>7.2470667441631805E-5</v>
      </c>
      <c r="M5218" s="14">
        <v>0.21541505648503401</v>
      </c>
    </row>
    <row r="5219" spans="1:13" x14ac:dyDescent="0.55000000000000004">
      <c r="A5219">
        <v>5214</v>
      </c>
      <c r="C5219">
        <f t="shared" si="249"/>
        <v>-0.22523520990776535</v>
      </c>
      <c r="D5219">
        <f t="shared" si="250"/>
        <v>-2.2480824713358872E-5</v>
      </c>
      <c r="E5219" s="2">
        <f t="shared" si="251"/>
        <v>0.20421270254267096</v>
      </c>
      <c r="K5219">
        <v>5214</v>
      </c>
      <c r="L5219" s="14">
        <v>-8.5374487002463597E-5</v>
      </c>
      <c r="M5219" s="14">
        <v>0.22666378604450599</v>
      </c>
    </row>
    <row r="5220" spans="1:13" x14ac:dyDescent="0.55000000000000004">
      <c r="A5220">
        <v>5215</v>
      </c>
      <c r="C5220">
        <f t="shared" si="249"/>
        <v>-0.21809096387548951</v>
      </c>
      <c r="D5220">
        <f t="shared" si="250"/>
        <v>1.3295778354985752E-4</v>
      </c>
      <c r="E5220" s="2">
        <f t="shared" si="251"/>
        <v>0.15938788907535931</v>
      </c>
      <c r="K5220">
        <v>5215</v>
      </c>
      <c r="L5220" s="14">
        <v>-2.2183707155192501E-4</v>
      </c>
      <c r="M5220" s="14">
        <v>0.181143164269086</v>
      </c>
    </row>
    <row r="5221" spans="1:13" x14ac:dyDescent="0.55000000000000004">
      <c r="A5221">
        <v>5216</v>
      </c>
      <c r="C5221">
        <f t="shared" si="249"/>
        <v>-0.15621048290323872</v>
      </c>
      <c r="D5221">
        <f t="shared" si="250"/>
        <v>2.5502679066977205E-4</v>
      </c>
      <c r="E5221" s="2">
        <f t="shared" si="251"/>
        <v>6.0744797167756992E-2</v>
      </c>
      <c r="K5221">
        <v>5216</v>
      </c>
      <c r="L5221" s="14">
        <v>-3.0273918535392497E-4</v>
      </c>
      <c r="M5221" s="14">
        <v>9.0254113271865097E-2</v>
      </c>
    </row>
    <row r="5222" spans="1:13" x14ac:dyDescent="0.55000000000000004">
      <c r="A5222">
        <v>5217</v>
      </c>
      <c r="C5222">
        <f t="shared" si="249"/>
        <v>-5.5124463379621055E-2</v>
      </c>
      <c r="D5222">
        <f t="shared" si="250"/>
        <v>3.1308944886952066E-4</v>
      </c>
      <c r="E5222" s="2">
        <f t="shared" si="251"/>
        <v>1.0166419434459288E-3</v>
      </c>
      <c r="K5222">
        <v>5217</v>
      </c>
      <c r="L5222" s="14">
        <v>-3.07818392126476E-4</v>
      </c>
      <c r="M5222" s="14">
        <v>-2.32396402901647E-2</v>
      </c>
    </row>
    <row r="5223" spans="1:13" x14ac:dyDescent="0.55000000000000004">
      <c r="A5223">
        <v>5218</v>
      </c>
      <c r="C5223">
        <f t="shared" si="249"/>
        <v>5.9796634522008583E-2</v>
      </c>
      <c r="D5223">
        <f t="shared" si="250"/>
        <v>2.9257325480632737E-4</v>
      </c>
      <c r="E5223" s="2">
        <f t="shared" si="251"/>
        <v>3.6370119605575693E-2</v>
      </c>
      <c r="K5223">
        <v>5218</v>
      </c>
      <c r="L5223" s="14">
        <v>-2.3580257302428001E-4</v>
      </c>
      <c r="M5223" s="14">
        <v>-0.13091288177326099</v>
      </c>
    </row>
    <row r="5224" spans="1:13" x14ac:dyDescent="0.55000000000000004">
      <c r="A5224">
        <v>5219</v>
      </c>
      <c r="C5224">
        <f t="shared" si="249"/>
        <v>0.15971003757166308</v>
      </c>
      <c r="D5224">
        <f t="shared" si="250"/>
        <v>1.9862734074164393E-4</v>
      </c>
      <c r="E5224" s="2">
        <f t="shared" si="251"/>
        <v>0.13359625703323486</v>
      </c>
      <c r="K5224">
        <v>5219</v>
      </c>
      <c r="L5224" s="14">
        <v>-1.0472853669519E-4</v>
      </c>
      <c r="M5224" s="14">
        <v>-0.205798179891686</v>
      </c>
    </row>
    <row r="5225" spans="1:13" x14ac:dyDescent="0.55000000000000004">
      <c r="A5225">
        <v>5220</v>
      </c>
      <c r="C5225">
        <f t="shared" si="249"/>
        <v>0.21953958761083131</v>
      </c>
      <c r="D5225">
        <f t="shared" si="250"/>
        <v>5.4830150885217401E-5</v>
      </c>
      <c r="E5225" s="2">
        <f t="shared" si="251"/>
        <v>0.20131341467335606</v>
      </c>
      <c r="K5225">
        <v>5220</v>
      </c>
      <c r="L5225" s="14">
        <v>5.25754113378845E-5</v>
      </c>
      <c r="M5225" s="14">
        <v>-0.229140047177016</v>
      </c>
    </row>
    <row r="5226" spans="1:13" x14ac:dyDescent="0.55000000000000004">
      <c r="A5226">
        <v>5221</v>
      </c>
      <c r="C5226">
        <f t="shared" si="249"/>
        <v>0.22426932868821756</v>
      </c>
      <c r="D5226">
        <f t="shared" si="250"/>
        <v>-1.0272825111730185E-4</v>
      </c>
      <c r="E5226" s="2">
        <f t="shared" si="251"/>
        <v>0.17586423278778607</v>
      </c>
      <c r="K5226">
        <v>5221</v>
      </c>
      <c r="L5226" s="14">
        <v>1.9671152144721301E-4</v>
      </c>
      <c r="M5226" s="14">
        <v>-0.19509236816521</v>
      </c>
    </row>
    <row r="5227" spans="1:13" x14ac:dyDescent="0.55000000000000004">
      <c r="A5227">
        <v>5222</v>
      </c>
      <c r="C5227">
        <f t="shared" si="249"/>
        <v>0.17271219548723141</v>
      </c>
      <c r="D5227">
        <f t="shared" si="250"/>
        <v>-2.3450402742910431E-4</v>
      </c>
      <c r="E5227" s="2">
        <f t="shared" si="251"/>
        <v>8.1165041807010535E-2</v>
      </c>
      <c r="K5227">
        <v>5222</v>
      </c>
      <c r="L5227" s="14">
        <v>2.9158001070040199E-4</v>
      </c>
      <c r="M5227" s="14">
        <v>-0.112182595281239</v>
      </c>
    </row>
    <row r="5228" spans="1:13" x14ac:dyDescent="0.55000000000000004">
      <c r="A5228">
        <v>5223</v>
      </c>
      <c r="C5228">
        <f t="shared" si="249"/>
        <v>7.7807941704749209E-2</v>
      </c>
      <c r="D5228">
        <f t="shared" si="250"/>
        <v>-3.0742423580838903E-4</v>
      </c>
      <c r="E5228" s="2">
        <f t="shared" si="251"/>
        <v>6.2384623330126506E-3</v>
      </c>
      <c r="K5228">
        <v>5223</v>
      </c>
      <c r="L5228" s="14">
        <v>3.1342047744260999E-4</v>
      </c>
      <c r="M5228" s="14">
        <v>-1.1759954787861E-3</v>
      </c>
    </row>
    <row r="5229" spans="1:13" x14ac:dyDescent="0.55000000000000004">
      <c r="A5229">
        <v>5224</v>
      </c>
      <c r="C5229">
        <f t="shared" si="249"/>
        <v>-3.6624465385442152E-2</v>
      </c>
      <c r="D5229">
        <f t="shared" si="250"/>
        <v>-3.0318744099004359E-4</v>
      </c>
      <c r="E5229" s="2">
        <f t="shared" si="251"/>
        <v>2.1535446588822352E-2</v>
      </c>
      <c r="K5229">
        <v>5224</v>
      </c>
      <c r="L5229" s="14">
        <v>2.5676284128983099E-4</v>
      </c>
      <c r="M5229" s="14">
        <v>0.11012513968667501</v>
      </c>
    </row>
    <row r="5230" spans="1:13" x14ac:dyDescent="0.55000000000000004">
      <c r="A5230">
        <v>5225</v>
      </c>
      <c r="C5230">
        <f t="shared" si="249"/>
        <v>-0.14186490364636539</v>
      </c>
      <c r="D5230">
        <f t="shared" si="250"/>
        <v>-2.2285698916738831E-4</v>
      </c>
      <c r="E5230" s="2">
        <f t="shared" si="251"/>
        <v>0.112700971854066</v>
      </c>
      <c r="K5230">
        <v>5225</v>
      </c>
      <c r="L5230" s="14">
        <v>1.3579735869498699E-4</v>
      </c>
      <c r="M5230" s="14">
        <v>0.19384475045084101</v>
      </c>
    </row>
    <row r="5231" spans="1:13" x14ac:dyDescent="0.55000000000000004">
      <c r="A5231">
        <v>5226</v>
      </c>
      <c r="C5231">
        <f t="shared" si="249"/>
        <v>-0.21150024136631174</v>
      </c>
      <c r="D5231">
        <f t="shared" si="250"/>
        <v>-8.6594130518540872E-5</v>
      </c>
      <c r="E5231" s="2">
        <f t="shared" si="251"/>
        <v>0.1940534496355055</v>
      </c>
      <c r="K5231">
        <v>5226</v>
      </c>
      <c r="L5231" s="14">
        <v>-1.9179414810669799E-5</v>
      </c>
      <c r="M5231" s="14">
        <v>0.22901474093906399</v>
      </c>
    </row>
    <row r="5232" spans="1:13" x14ac:dyDescent="0.55000000000000004">
      <c r="A5232">
        <v>5227</v>
      </c>
      <c r="C5232">
        <f t="shared" si="249"/>
        <v>-0.22805347657599059</v>
      </c>
      <c r="D5232">
        <f t="shared" si="250"/>
        <v>7.1402029632637712E-5</v>
      </c>
      <c r="E5232" s="2">
        <f t="shared" si="251"/>
        <v>0.18912065391387695</v>
      </c>
      <c r="K5232">
        <v>5227</v>
      </c>
      <c r="L5232" s="14">
        <v>-1.6935258489654301E-4</v>
      </c>
      <c r="M5232" s="14">
        <v>0.20682656885478901</v>
      </c>
    </row>
    <row r="5233" spans="1:13" x14ac:dyDescent="0.55000000000000004">
      <c r="A5233">
        <v>5228</v>
      </c>
      <c r="C5233">
        <f t="shared" si="249"/>
        <v>-0.18737009615097466</v>
      </c>
      <c r="D5233">
        <f t="shared" si="250"/>
        <v>2.1147778538139277E-4</v>
      </c>
      <c r="E5233" s="2">
        <f t="shared" si="251"/>
        <v>0.10253284029793309</v>
      </c>
      <c r="K5233">
        <v>5228</v>
      </c>
      <c r="L5233" s="14">
        <v>-2.7711034950791302E-4</v>
      </c>
      <c r="M5233" s="14">
        <v>0.13283739954194801</v>
      </c>
    </row>
    <row r="5234" spans="1:13" x14ac:dyDescent="0.55000000000000004">
      <c r="A5234">
        <v>5229</v>
      </c>
      <c r="C5234">
        <f t="shared" si="249"/>
        <v>-9.9660771041827786E-2</v>
      </c>
      <c r="D5234">
        <f t="shared" si="250"/>
        <v>2.9847707459670545E-4</v>
      </c>
      <c r="E5234" s="2">
        <f t="shared" si="251"/>
        <v>1.568481976820162E-2</v>
      </c>
      <c r="K5234">
        <v>5229</v>
      </c>
      <c r="L5234" s="14">
        <v>-3.1546410801722098E-4</v>
      </c>
      <c r="M5234" s="14">
        <v>2.5578279450427299E-2</v>
      </c>
    </row>
    <row r="5235" spans="1:13" x14ac:dyDescent="0.55000000000000004">
      <c r="A5235">
        <v>5230</v>
      </c>
      <c r="C5235">
        <f t="shared" si="249"/>
        <v>1.3061306917404723E-2</v>
      </c>
      <c r="D5235">
        <f t="shared" si="250"/>
        <v>3.1056490948749372E-4</v>
      </c>
      <c r="E5235" s="2">
        <f t="shared" si="251"/>
        <v>1.0230996055743624E-2</v>
      </c>
      <c r="K5235">
        <v>5230</v>
      </c>
      <c r="L5235" s="14">
        <v>-2.7480792367636902E-4</v>
      </c>
      <c r="M5235" s="14">
        <v>-8.8087079405579305E-2</v>
      </c>
    </row>
    <row r="5236" spans="1:13" x14ac:dyDescent="0.55000000000000004">
      <c r="A5236">
        <v>5231</v>
      </c>
      <c r="C5236">
        <f t="shared" si="249"/>
        <v>0.12250527215087412</v>
      </c>
      <c r="D5236">
        <f t="shared" si="250"/>
        <v>2.4470749828580963E-4</v>
      </c>
      <c r="E5236" s="2">
        <f t="shared" si="251"/>
        <v>9.132227429333932E-2</v>
      </c>
      <c r="K5236">
        <v>5231</v>
      </c>
      <c r="L5236" s="14">
        <v>-1.6532439006617701E-4</v>
      </c>
      <c r="M5236" s="14">
        <v>-0.17969048277189001</v>
      </c>
    </row>
    <row r="5237" spans="1:13" x14ac:dyDescent="0.55000000000000004">
      <c r="A5237">
        <v>5232</v>
      </c>
      <c r="C5237">
        <f t="shared" si="249"/>
        <v>0.20120299627992563</v>
      </c>
      <c r="D5237">
        <f t="shared" si="250"/>
        <v>1.1743366304132128E-4</v>
      </c>
      <c r="E5237" s="2">
        <f t="shared" si="251"/>
        <v>0.18274965483666444</v>
      </c>
      <c r="K5237">
        <v>5232</v>
      </c>
      <c r="L5237" s="14">
        <v>-1.4434337365855E-5</v>
      </c>
      <c r="M5237" s="14">
        <v>-0.22628929000915399</v>
      </c>
    </row>
    <row r="5238" spans="1:13" x14ac:dyDescent="0.55000000000000004">
      <c r="A5238">
        <v>5233</v>
      </c>
      <c r="C5238">
        <f t="shared" si="249"/>
        <v>0.22940300936678726</v>
      </c>
      <c r="D5238">
        <f t="shared" si="250"/>
        <v>-3.931354632277205E-5</v>
      </c>
      <c r="E5238" s="2">
        <f t="shared" si="251"/>
        <v>0.19857321852084711</v>
      </c>
      <c r="K5238">
        <v>5233</v>
      </c>
      <c r="L5238" s="14">
        <v>1.4007088467187401E-4</v>
      </c>
      <c r="M5238" s="14">
        <v>-0.216212540766786</v>
      </c>
    </row>
    <row r="5239" spans="1:13" x14ac:dyDescent="0.55000000000000004">
      <c r="A5239">
        <v>5234</v>
      </c>
      <c r="C5239">
        <f t="shared" si="249"/>
        <v>0.20002770253435834</v>
      </c>
      <c r="D5239">
        <f t="shared" si="250"/>
        <v>-1.8619388422365626E-4</v>
      </c>
      <c r="E5239" s="2">
        <f t="shared" si="251"/>
        <v>0.1239122523821137</v>
      </c>
      <c r="K5239">
        <v>5234</v>
      </c>
      <c r="L5239" s="14">
        <v>2.5949448470684902E-4</v>
      </c>
      <c r="M5239" s="14">
        <v>-0.15198401940414999</v>
      </c>
    </row>
    <row r="5240" spans="1:13" x14ac:dyDescent="0.55000000000000004">
      <c r="A5240">
        <v>5235</v>
      </c>
      <c r="C5240">
        <f t="shared" si="249"/>
        <v>0.1204496586166597</v>
      </c>
      <c r="D5240">
        <f t="shared" si="250"/>
        <v>-2.8634348183911938E-4</v>
      </c>
      <c r="E5240" s="2">
        <f t="shared" si="251"/>
        <v>2.8947557042277659E-2</v>
      </c>
      <c r="K5240">
        <v>5235</v>
      </c>
      <c r="L5240" s="14">
        <v>3.1392608126008001E-4</v>
      </c>
      <c r="M5240" s="14">
        <v>-4.9690157541339201E-2</v>
      </c>
    </row>
    <row r="5241" spans="1:13" x14ac:dyDescent="0.55000000000000004">
      <c r="A5241">
        <v>5236</v>
      </c>
      <c r="C5241">
        <f t="shared" si="249"/>
        <v>1.06412892627202E-2</v>
      </c>
      <c r="D5241">
        <f t="shared" si="250"/>
        <v>-3.1462690115651929E-4</v>
      </c>
      <c r="E5241" s="2">
        <f t="shared" si="251"/>
        <v>2.9601894699271018E-3</v>
      </c>
      <c r="K5241">
        <v>5236</v>
      </c>
      <c r="L5241" s="14">
        <v>2.8973294330570098E-4</v>
      </c>
      <c r="M5241" s="14">
        <v>6.5048912533058903E-2</v>
      </c>
    </row>
    <row r="5242" spans="1:13" x14ac:dyDescent="0.55000000000000004">
      <c r="A5242">
        <v>5237</v>
      </c>
      <c r="C5242">
        <f t="shared" si="249"/>
        <v>-0.10183781939558141</v>
      </c>
      <c r="D5242">
        <f t="shared" si="250"/>
        <v>-2.6394560009251249E-4</v>
      </c>
      <c r="E5242" s="2">
        <f t="shared" si="251"/>
        <v>7.0402077600328905E-2</v>
      </c>
      <c r="K5242">
        <v>5237</v>
      </c>
      <c r="L5242" s="14">
        <v>1.92974392327718E-4</v>
      </c>
      <c r="M5242" s="14">
        <v>0.16349607892939499</v>
      </c>
    </row>
    <row r="5243" spans="1:13" x14ac:dyDescent="0.55000000000000004">
      <c r="A5243">
        <v>5238</v>
      </c>
      <c r="C5243">
        <f t="shared" si="249"/>
        <v>-0.18875778195555798</v>
      </c>
      <c r="D5243">
        <f t="shared" si="250"/>
        <v>-1.4701951693913071E-4</v>
      </c>
      <c r="E5243" s="2">
        <f t="shared" si="251"/>
        <v>0.16789704574288286</v>
      </c>
      <c r="K5243">
        <v>5238</v>
      </c>
      <c r="L5243" s="14">
        <v>4.7884207665039303E-5</v>
      </c>
      <c r="M5243" s="14">
        <v>0.22099463810182601</v>
      </c>
    </row>
    <row r="5244" spans="1:13" x14ac:dyDescent="0.55000000000000004">
      <c r="A5244">
        <v>5239</v>
      </c>
      <c r="C5244">
        <f t="shared" si="249"/>
        <v>-0.22830351994454137</v>
      </c>
      <c r="D5244">
        <f t="shared" si="250"/>
        <v>6.8053660416953074E-6</v>
      </c>
      <c r="E5244" s="2">
        <f t="shared" si="251"/>
        <v>0.203804609740664</v>
      </c>
      <c r="K5244">
        <v>5239</v>
      </c>
      <c r="L5244" s="14">
        <v>-1.09198873859407E-4</v>
      </c>
      <c r="M5244" s="14">
        <v>0.22314371921045001</v>
      </c>
    </row>
    <row r="5245" spans="1:13" x14ac:dyDescent="0.55000000000000004">
      <c r="A5245">
        <v>5240</v>
      </c>
      <c r="C5245">
        <f t="shared" si="249"/>
        <v>-0.21054988668381977</v>
      </c>
      <c r="D5245">
        <f t="shared" si="250"/>
        <v>1.5892224559179035E-4</v>
      </c>
      <c r="E5245" s="2">
        <f t="shared" si="251"/>
        <v>0.14436577029382119</v>
      </c>
      <c r="K5245">
        <v>5240</v>
      </c>
      <c r="L5245" s="14">
        <v>-2.3893242000513199E-4</v>
      </c>
      <c r="M5245" s="14">
        <v>0.16940507155968201</v>
      </c>
    </row>
    <row r="5246" spans="1:13" x14ac:dyDescent="0.55000000000000004">
      <c r="A5246">
        <v>5241</v>
      </c>
      <c r="C5246">
        <f t="shared" si="249"/>
        <v>-0.13995266990493713</v>
      </c>
      <c r="D5246">
        <f t="shared" si="250"/>
        <v>2.7115299131349406E-4</v>
      </c>
      <c r="E5246" s="2">
        <f t="shared" si="251"/>
        <v>4.5450207509068918E-2</v>
      </c>
      <c r="K5246">
        <v>5241</v>
      </c>
      <c r="L5246" s="14">
        <v>-3.0882385933144802E-4</v>
      </c>
      <c r="M5246" s="14">
        <v>7.3237872824023803E-2</v>
      </c>
    </row>
    <row r="5247" spans="1:13" x14ac:dyDescent="0.55000000000000004">
      <c r="A5247">
        <v>5242</v>
      </c>
      <c r="C5247">
        <f t="shared" si="249"/>
        <v>-3.4230282949783898E-2</v>
      </c>
      <c r="D5247">
        <f t="shared" si="250"/>
        <v>3.1533005166700949E-4</v>
      </c>
      <c r="E5247" s="2">
        <f t="shared" si="251"/>
        <v>4.9588673135495911E-5</v>
      </c>
      <c r="K5247">
        <v>5242</v>
      </c>
      <c r="L5247" s="14">
        <v>-3.0136844728406601E-4</v>
      </c>
      <c r="M5247" s="14">
        <v>-4.1272205495189798E-2</v>
      </c>
    </row>
    <row r="5248" spans="1:13" x14ac:dyDescent="0.55000000000000004">
      <c r="A5248">
        <v>5243</v>
      </c>
      <c r="C5248">
        <f t="shared" si="249"/>
        <v>8.0083183509971387E-2</v>
      </c>
      <c r="D5248">
        <f t="shared" si="250"/>
        <v>2.8036591568339508E-4</v>
      </c>
      <c r="E5248" s="2">
        <f t="shared" si="251"/>
        <v>5.0863143745432965E-2</v>
      </c>
      <c r="K5248">
        <v>5243</v>
      </c>
      <c r="L5248" s="14">
        <v>-2.18433438060272E-4</v>
      </c>
      <c r="M5248" s="14">
        <v>-0.14544540391395799</v>
      </c>
    </row>
    <row r="5249" spans="1:13" x14ac:dyDescent="0.55000000000000004">
      <c r="A5249">
        <v>5244</v>
      </c>
      <c r="C5249">
        <f t="shared" si="249"/>
        <v>0.17429745892829737</v>
      </c>
      <c r="D5249">
        <f t="shared" si="250"/>
        <v>1.750358445078539E-4</v>
      </c>
      <c r="E5249" s="2">
        <f t="shared" si="251"/>
        <v>0.15014722725461521</v>
      </c>
      <c r="K5249">
        <v>5244</v>
      </c>
      <c r="L5249" s="14">
        <v>-8.0790419211611297E-5</v>
      </c>
      <c r="M5249" s="14">
        <v>-0.21319089864469501</v>
      </c>
    </row>
    <row r="5250" spans="1:13" x14ac:dyDescent="0.55000000000000004">
      <c r="A5250">
        <v>5245</v>
      </c>
      <c r="C5250">
        <f t="shared" si="249"/>
        <v>0.22476674605421765</v>
      </c>
      <c r="D5250">
        <f t="shared" si="250"/>
        <v>2.5775465825993138E-5</v>
      </c>
      <c r="E5250" s="2">
        <f t="shared" si="251"/>
        <v>0.20458266827700491</v>
      </c>
      <c r="K5250">
        <v>5245</v>
      </c>
      <c r="L5250" s="14">
        <v>7.7087061315972999E-5</v>
      </c>
      <c r="M5250" s="14">
        <v>-0.22754141026954899</v>
      </c>
    </row>
    <row r="5251" spans="1:13" x14ac:dyDescent="0.55000000000000004">
      <c r="A5251">
        <v>5246</v>
      </c>
      <c r="C5251">
        <f t="shared" si="249"/>
        <v>0.21882431762871088</v>
      </c>
      <c r="D5251">
        <f t="shared" si="250"/>
        <v>-1.2995401147639004E-4</v>
      </c>
      <c r="E5251" s="2">
        <f t="shared" si="251"/>
        <v>0.16299555654376166</v>
      </c>
      <c r="K5251">
        <v>5246</v>
      </c>
      <c r="L5251" s="14">
        <v>2.1565760912356101E-4</v>
      </c>
      <c r="M5251" s="14">
        <v>-0.184902764127965</v>
      </c>
    </row>
    <row r="5252" spans="1:13" x14ac:dyDescent="0.55000000000000004">
      <c r="A5252">
        <v>5247</v>
      </c>
      <c r="C5252">
        <f t="shared" si="249"/>
        <v>0.15796159792904119</v>
      </c>
      <c r="D5252">
        <f t="shared" si="250"/>
        <v>-2.5306777111142005E-4</v>
      </c>
      <c r="E5252" s="2">
        <f t="shared" si="251"/>
        <v>6.4473168277020168E-2</v>
      </c>
      <c r="K5252">
        <v>5247</v>
      </c>
      <c r="L5252" s="14">
        <v>3.00215370883474E-4</v>
      </c>
      <c r="M5252" s="14">
        <v>-9.5954073657058797E-2</v>
      </c>
    </row>
    <row r="5253" spans="1:13" x14ac:dyDescent="0.55000000000000004">
      <c r="A5253">
        <v>5248</v>
      </c>
      <c r="C5253">
        <f t="shared" si="249"/>
        <v>5.7453846717100056E-2</v>
      </c>
      <c r="D5253">
        <f t="shared" si="250"/>
        <v>-3.1266685444255069E-4</v>
      </c>
      <c r="E5253" s="2">
        <f t="shared" si="251"/>
        <v>1.6343372271153569E-3</v>
      </c>
      <c r="K5253">
        <v>5248</v>
      </c>
      <c r="L5253" s="14">
        <v>3.0958233060466997E-4</v>
      </c>
      <c r="M5253" s="14">
        <v>1.7026909817115202E-2</v>
      </c>
    </row>
    <row r="5254" spans="1:13" x14ac:dyDescent="0.55000000000000004">
      <c r="A5254">
        <v>5249</v>
      </c>
      <c r="C5254">
        <f t="shared" ref="C5254:C5317" si="252">$D$1*COS($B$2*(A5254-$L$2)+$B$1)</f>
        <v>-5.747360899104334E-2</v>
      </c>
      <c r="D5254">
        <f t="shared" ref="D5254:D5317" si="253">$D$2*COS($B$2*(A5254-$L$3)+$B$3)</f>
        <v>-2.9379314780434449E-4</v>
      </c>
      <c r="E5254" s="2">
        <f t="shared" ref="E5254:E5317" si="254">(M5254-C5254)^2</f>
        <v>3.356847168751375E-2</v>
      </c>
      <c r="K5254">
        <v>5249</v>
      </c>
      <c r="L5254" s="14">
        <v>2.41412475116575E-4</v>
      </c>
      <c r="M5254" s="14">
        <v>0.12574339810031199</v>
      </c>
    </row>
    <row r="5255" spans="1:13" x14ac:dyDescent="0.55000000000000004">
      <c r="A5255">
        <v>5250</v>
      </c>
      <c r="C5255">
        <f t="shared" si="252"/>
        <v>-0.15797640028999083</v>
      </c>
      <c r="D5255">
        <f t="shared" si="253"/>
        <v>-2.0118355373545006E-4</v>
      </c>
      <c r="E5255" s="2">
        <f t="shared" si="254"/>
        <v>0.13027990163184555</v>
      </c>
      <c r="K5255">
        <v>5250</v>
      </c>
      <c r="L5255" s="14">
        <v>1.12779367621266E-4</v>
      </c>
      <c r="M5255" s="14">
        <v>0.20296667227387699</v>
      </c>
    </row>
    <row r="5256" spans="1:13" x14ac:dyDescent="0.55000000000000004">
      <c r="A5256">
        <v>5251</v>
      </c>
      <c r="C5256">
        <f t="shared" si="252"/>
        <v>-0.21883044499396059</v>
      </c>
      <c r="D5256">
        <f t="shared" si="253"/>
        <v>-5.8081128294057678E-5</v>
      </c>
      <c r="E5256" s="2">
        <f t="shared" si="254"/>
        <v>0.20087080645800087</v>
      </c>
      <c r="K5256">
        <v>5251</v>
      </c>
      <c r="L5256" s="14">
        <v>-4.4100032127193099E-5</v>
      </c>
      <c r="M5256" s="14">
        <v>0.22935568426262501</v>
      </c>
    </row>
    <row r="5257" spans="1:13" x14ac:dyDescent="0.55000000000000004">
      <c r="A5257">
        <v>5252</v>
      </c>
      <c r="C5257">
        <f t="shared" si="252"/>
        <v>-0.22476266058545469</v>
      </c>
      <c r="D5257">
        <f t="shared" si="253"/>
        <v>9.9598436097864422E-5</v>
      </c>
      <c r="E5257" s="2">
        <f t="shared" si="254"/>
        <v>0.1789829813190357</v>
      </c>
      <c r="K5257">
        <v>5252</v>
      </c>
      <c r="L5257" s="14">
        <v>-1.8993430525265901E-4</v>
      </c>
      <c r="M5257" s="14">
        <v>0.19830114230842999</v>
      </c>
    </row>
    <row r="5258" spans="1:13" x14ac:dyDescent="0.55000000000000004">
      <c r="A5258">
        <v>5253</v>
      </c>
      <c r="C5258">
        <f t="shared" si="252"/>
        <v>-0.17428418599098117</v>
      </c>
      <c r="D5258">
        <f t="shared" si="253"/>
        <v>2.3228089239768235E-4</v>
      </c>
      <c r="E5258" s="2">
        <f t="shared" si="254"/>
        <v>8.5185198704055193E-2</v>
      </c>
      <c r="K5258">
        <v>5253</v>
      </c>
      <c r="L5258" s="14">
        <v>-2.88198353360709E-4</v>
      </c>
      <c r="M5258" s="14">
        <v>0.117580849092112</v>
      </c>
    </row>
    <row r="5259" spans="1:13" x14ac:dyDescent="0.55000000000000004">
      <c r="A5259">
        <v>5254</v>
      </c>
      <c r="C5259">
        <f t="shared" si="252"/>
        <v>-8.0064054333495144E-2</v>
      </c>
      <c r="D5259">
        <f t="shared" si="253"/>
        <v>3.066657407978777E-4</v>
      </c>
      <c r="E5259" s="2">
        <f t="shared" si="254"/>
        <v>7.6520080864356903E-3</v>
      </c>
      <c r="K5259">
        <v>5254</v>
      </c>
      <c r="L5259" s="14">
        <v>-3.14281336016783E-4</v>
      </c>
      <c r="M5259" s="14">
        <v>7.4117028020432201E-3</v>
      </c>
    </row>
    <row r="5260" spans="1:13" x14ac:dyDescent="0.55000000000000004">
      <c r="A5260">
        <v>5255</v>
      </c>
      <c r="C5260">
        <f t="shared" si="252"/>
        <v>3.4250467346421058E-2</v>
      </c>
      <c r="D5260">
        <f t="shared" si="253"/>
        <v>3.0408395226029267E-4</v>
      </c>
      <c r="E5260" s="2">
        <f t="shared" si="254"/>
        <v>1.9283270979674891E-2</v>
      </c>
      <c r="K5260">
        <v>5255</v>
      </c>
      <c r="L5260" s="14">
        <v>-2.61650608407589E-4</v>
      </c>
      <c r="M5260" s="14">
        <v>-0.104613750433664</v>
      </c>
    </row>
    <row r="5261" spans="1:13" x14ac:dyDescent="0.55000000000000004">
      <c r="A5261">
        <v>5256</v>
      </c>
      <c r="C5261">
        <f t="shared" si="252"/>
        <v>0.13996884366495516</v>
      </c>
      <c r="D5261">
        <f t="shared" si="253"/>
        <v>2.2518350128652355E-4</v>
      </c>
      <c r="E5261" s="2">
        <f t="shared" si="254"/>
        <v>0.10916870936571776</v>
      </c>
      <c r="K5261">
        <v>5256</v>
      </c>
      <c r="L5261" s="14">
        <v>-1.4348786276018201E-4</v>
      </c>
      <c r="M5261" s="14">
        <v>-0.19043804089666799</v>
      </c>
    </row>
    <row r="5262" spans="1:13" x14ac:dyDescent="0.55000000000000004">
      <c r="A5262">
        <v>5257</v>
      </c>
      <c r="C5262">
        <f t="shared" si="252"/>
        <v>0.2105579905320569</v>
      </c>
      <c r="D5262">
        <f t="shared" si="253"/>
        <v>8.9766737983637112E-5</v>
      </c>
      <c r="E5262" s="2">
        <f t="shared" si="254"/>
        <v>0.19282982867155612</v>
      </c>
      <c r="K5262">
        <v>5257</v>
      </c>
      <c r="L5262" s="14">
        <v>1.06123082495894E-5</v>
      </c>
      <c r="M5262" s="14">
        <v>-0.228565942625265</v>
      </c>
    </row>
    <row r="5263" spans="1:13" x14ac:dyDescent="0.55000000000000004">
      <c r="A5263">
        <v>5258</v>
      </c>
      <c r="C5263">
        <f t="shared" si="252"/>
        <v>0.22830151998722814</v>
      </c>
      <c r="D5263">
        <f t="shared" si="253"/>
        <v>-6.8179584422043243E-5</v>
      </c>
      <c r="E5263" s="2">
        <f t="shared" si="254"/>
        <v>0.19162471763232236</v>
      </c>
      <c r="K5263">
        <v>5258</v>
      </c>
      <c r="L5263" s="14">
        <v>1.6205456082427099E-4</v>
      </c>
      <c r="M5263" s="14">
        <v>-0.20944808610319701</v>
      </c>
    </row>
    <row r="5264" spans="1:13" x14ac:dyDescent="0.55000000000000004">
      <c r="A5264">
        <v>5259</v>
      </c>
      <c r="C5264">
        <f t="shared" si="252"/>
        <v>0.18874618013982422</v>
      </c>
      <c r="D5264">
        <f t="shared" si="253"/>
        <v>-2.0901426824940361E-4</v>
      </c>
      <c r="E5264" s="2">
        <f t="shared" si="254"/>
        <v>0.10667986483662011</v>
      </c>
      <c r="K5264">
        <v>5259</v>
      </c>
      <c r="L5264" s="14">
        <v>2.7290924332700302E-4</v>
      </c>
      <c r="M5264" s="14">
        <v>-0.137872657094987</v>
      </c>
    </row>
    <row r="5265" spans="1:13" x14ac:dyDescent="0.55000000000000004">
      <c r="A5265">
        <v>5260</v>
      </c>
      <c r="C5265">
        <f t="shared" si="252"/>
        <v>0.1018195275326295</v>
      </c>
      <c r="D5265">
        <f t="shared" si="253"/>
        <v>-2.9739077641660714E-4</v>
      </c>
      <c r="E5265" s="2">
        <f t="shared" si="254"/>
        <v>1.7845137467826337E-2</v>
      </c>
      <c r="K5265">
        <v>5260</v>
      </c>
      <c r="L5265" s="14">
        <v>3.1541211283245502E-4</v>
      </c>
      <c r="M5265" s="14">
        <v>-3.1766165817468203E-2</v>
      </c>
    </row>
    <row r="5266" spans="1:13" x14ac:dyDescent="0.55000000000000004">
      <c r="A5266">
        <v>5261</v>
      </c>
      <c r="C5266">
        <f t="shared" si="252"/>
        <v>-1.0661680300851314E-2</v>
      </c>
      <c r="D5266">
        <f t="shared" si="253"/>
        <v>-3.11128468205158E-4</v>
      </c>
      <c r="E5266" s="2">
        <f t="shared" si="254"/>
        <v>8.6411970245554824E-3</v>
      </c>
      <c r="K5266">
        <v>5261</v>
      </c>
      <c r="L5266" s="14">
        <v>2.78918062004324E-4</v>
      </c>
      <c r="M5266" s="14">
        <v>8.2296358752021806E-2</v>
      </c>
    </row>
    <row r="5267" spans="1:13" x14ac:dyDescent="0.55000000000000004">
      <c r="A5267">
        <v>5262</v>
      </c>
      <c r="C5267">
        <f t="shared" si="252"/>
        <v>-0.1204670311092081</v>
      </c>
      <c r="D5267">
        <f t="shared" si="253"/>
        <v>-2.4677947254197813E-4</v>
      </c>
      <c r="E5267" s="2">
        <f t="shared" si="254"/>
        <v>8.7742900180507649E-2</v>
      </c>
      <c r="K5267">
        <v>5262</v>
      </c>
      <c r="L5267" s="14">
        <v>1.7256725226517101E-4</v>
      </c>
      <c r="M5267" s="14">
        <v>0.17574724974252201</v>
      </c>
    </row>
    <row r="5268" spans="1:13" x14ac:dyDescent="0.55000000000000004">
      <c r="A5268">
        <v>5263</v>
      </c>
      <c r="C5268">
        <f t="shared" si="252"/>
        <v>-0.2000376963518776</v>
      </c>
      <c r="D5268">
        <f t="shared" si="253"/>
        <v>-1.2049403097143866E-4</v>
      </c>
      <c r="E5268" s="2">
        <f t="shared" si="254"/>
        <v>0.18081106880508954</v>
      </c>
      <c r="K5268">
        <v>5263</v>
      </c>
      <c r="L5268" s="14">
        <v>2.2995903666694299E-5</v>
      </c>
      <c r="M5268" s="14">
        <v>0.22518115177822301</v>
      </c>
    </row>
    <row r="5269" spans="1:13" x14ac:dyDescent="0.55000000000000004">
      <c r="A5269">
        <v>5264</v>
      </c>
      <c r="C5269">
        <f t="shared" si="252"/>
        <v>-0.22940311627173293</v>
      </c>
      <c r="D5269">
        <f t="shared" si="253"/>
        <v>3.6032872561708864E-5</v>
      </c>
      <c r="E5269" s="2">
        <f t="shared" si="254"/>
        <v>0.20036380199872666</v>
      </c>
      <c r="K5269">
        <v>5264</v>
      </c>
      <c r="L5269" s="14">
        <v>-1.3233491166133601E-4</v>
      </c>
      <c r="M5269" s="14">
        <v>0.218217037428619</v>
      </c>
    </row>
    <row r="5270" spans="1:13" x14ac:dyDescent="0.55000000000000004">
      <c r="A5270">
        <v>5265</v>
      </c>
      <c r="C5270">
        <f t="shared" si="252"/>
        <v>-0.20119318944140971</v>
      </c>
      <c r="D5270">
        <f t="shared" si="253"/>
        <v>1.8351628459455799E-4</v>
      </c>
      <c r="E5270" s="2">
        <f t="shared" si="254"/>
        <v>0.12801533121031616</v>
      </c>
      <c r="K5270">
        <v>5265</v>
      </c>
      <c r="L5270" s="14">
        <v>-2.5452162741759299E-4</v>
      </c>
      <c r="M5270" s="14">
        <v>0.15659911233479701</v>
      </c>
    </row>
    <row r="5271" spans="1:13" x14ac:dyDescent="0.55000000000000004">
      <c r="A5271">
        <v>5266</v>
      </c>
      <c r="C5271">
        <f t="shared" si="252"/>
        <v>-0.12248801287724113</v>
      </c>
      <c r="D5271">
        <f t="shared" si="253"/>
        <v>2.8494097741053106E-4</v>
      </c>
      <c r="E5271" s="2">
        <f t="shared" si="254"/>
        <v>3.1772342717600453E-2</v>
      </c>
      <c r="K5271">
        <v>5266</v>
      </c>
      <c r="L5271" s="14">
        <v>-3.1296182264956902E-4</v>
      </c>
      <c r="M5271" s="14">
        <v>5.5759968086360398E-2</v>
      </c>
    </row>
    <row r="5272" spans="1:13" x14ac:dyDescent="0.55000000000000004">
      <c r="A5272">
        <v>5267</v>
      </c>
      <c r="C5272">
        <f t="shared" si="252"/>
        <v>-1.3040926925008203E-2</v>
      </c>
      <c r="D5272">
        <f t="shared" si="253"/>
        <v>3.1485149097585996E-4</v>
      </c>
      <c r="E5272" s="2">
        <f t="shared" si="254"/>
        <v>2.1163384957065662E-3</v>
      </c>
      <c r="K5272">
        <v>5267</v>
      </c>
      <c r="L5272" s="14">
        <v>-2.9301878792476301E-4</v>
      </c>
      <c r="M5272" s="14">
        <v>-5.9044606079034202E-2</v>
      </c>
    </row>
    <row r="5273" spans="1:13" x14ac:dyDescent="0.55000000000000004">
      <c r="A5273">
        <v>5268</v>
      </c>
      <c r="C5273">
        <f t="shared" si="252"/>
        <v>9.9679156805883781E-2</v>
      </c>
      <c r="D5273">
        <f t="shared" si="253"/>
        <v>2.6574091685009041E-4</v>
      </c>
      <c r="E5273" s="2">
        <f t="shared" si="254"/>
        <v>6.6946516541420337E-2</v>
      </c>
      <c r="K5273">
        <v>5268</v>
      </c>
      <c r="L5273" s="14">
        <v>-1.99687380007608E-4</v>
      </c>
      <c r="M5273" s="14">
        <v>-0.159061092365791</v>
      </c>
    </row>
    <row r="5274" spans="1:13" x14ac:dyDescent="0.55000000000000004">
      <c r="A5274">
        <v>5269</v>
      </c>
      <c r="C5274">
        <f t="shared" si="252"/>
        <v>0.18738187324841629</v>
      </c>
      <c r="D5274">
        <f t="shared" si="253"/>
        <v>1.4993497396903775E-4</v>
      </c>
      <c r="E5274" s="2">
        <f t="shared" si="254"/>
        <v>0.16534113743923121</v>
      </c>
      <c r="K5274">
        <v>5269</v>
      </c>
      <c r="L5274" s="14">
        <v>-5.63430289969771E-5</v>
      </c>
      <c r="M5274" s="14">
        <v>-0.21923974132615501</v>
      </c>
    </row>
    <row r="5275" spans="1:13" x14ac:dyDescent="0.55000000000000004">
      <c r="A5275">
        <v>5270</v>
      </c>
      <c r="C5275">
        <f t="shared" si="252"/>
        <v>0.22805568920191724</v>
      </c>
      <c r="D5275">
        <f t="shared" si="253"/>
        <v>-3.5014869974551896E-6</v>
      </c>
      <c r="E5275" s="2">
        <f t="shared" si="254"/>
        <v>0.2048142883310326</v>
      </c>
      <c r="K5275">
        <v>5270</v>
      </c>
      <c r="L5275" s="14">
        <v>1.01112783152722E-4</v>
      </c>
      <c r="M5275" s="14">
        <v>-0.22450843700677001</v>
      </c>
    </row>
    <row r="5276" spans="1:13" x14ac:dyDescent="0.55000000000000004">
      <c r="A5276">
        <v>5271</v>
      </c>
      <c r="C5276">
        <f t="shared" si="252"/>
        <v>0.21149233419921723</v>
      </c>
      <c r="D5276">
        <f t="shared" si="253"/>
        <v>-1.5605914853509628E-4</v>
      </c>
      <c r="E5276" s="2">
        <f t="shared" si="254"/>
        <v>0.14825575238344138</v>
      </c>
      <c r="K5276">
        <v>5271</v>
      </c>
      <c r="L5276" s="14">
        <v>2.33244271503656E-4</v>
      </c>
      <c r="M5276" s="14">
        <v>-0.173547601889809</v>
      </c>
    </row>
    <row r="5277" spans="1:13" x14ac:dyDescent="0.55000000000000004">
      <c r="A5277">
        <v>5272</v>
      </c>
      <c r="C5277">
        <f t="shared" si="252"/>
        <v>0.14184886121720885</v>
      </c>
      <c r="D5277">
        <f t="shared" si="253"/>
        <v>-2.6944925325627869E-4</v>
      </c>
      <c r="E5277" s="2">
        <f t="shared" si="254"/>
        <v>4.8827544009561831E-2</v>
      </c>
      <c r="K5277">
        <v>5272</v>
      </c>
      <c r="L5277" s="14">
        <v>3.0695828511408498E-4</v>
      </c>
      <c r="M5277" s="14">
        <v>-7.9120693268385001E-2</v>
      </c>
    </row>
    <row r="5278" spans="1:13" x14ac:dyDescent="0.55000000000000004">
      <c r="A5278">
        <v>5273</v>
      </c>
      <c r="C5278">
        <f t="shared" si="252"/>
        <v>3.660431400808857E-2</v>
      </c>
      <c r="D5278">
        <f t="shared" si="253"/>
        <v>-3.1521327494966097E-4</v>
      </c>
      <c r="E5278" s="2">
        <f t="shared" si="254"/>
        <v>2.1958207322543467E-6</v>
      </c>
      <c r="K5278">
        <v>5273</v>
      </c>
      <c r="L5278" s="14">
        <v>3.0379269198673798E-4</v>
      </c>
      <c r="M5278" s="14">
        <v>3.5122483811252797E-2</v>
      </c>
    </row>
    <row r="5279" spans="1:13" x14ac:dyDescent="0.55000000000000004">
      <c r="A5279">
        <v>5274</v>
      </c>
      <c r="C5279">
        <f t="shared" si="252"/>
        <v>-7.7827144460653239E-2</v>
      </c>
      <c r="D5279">
        <f t="shared" si="253"/>
        <v>-2.818654088005306E-4</v>
      </c>
      <c r="E5279" s="2">
        <f t="shared" si="254"/>
        <v>4.7696883312920116E-2</v>
      </c>
      <c r="K5279">
        <v>5274</v>
      </c>
      <c r="L5279" s="14">
        <v>2.24540334558273E-4</v>
      </c>
      <c r="M5279" s="14">
        <v>0.14056901693629101</v>
      </c>
    </row>
    <row r="5280" spans="1:13" x14ac:dyDescent="0.55000000000000004">
      <c r="A5280">
        <v>5275</v>
      </c>
      <c r="C5280">
        <f t="shared" si="252"/>
        <v>-0.17272563013581455</v>
      </c>
      <c r="D5280">
        <f t="shared" si="253"/>
        <v>-1.7777526629387955E-4</v>
      </c>
      <c r="E5280" s="2">
        <f t="shared" si="254"/>
        <v>0.14709894118376135</v>
      </c>
      <c r="K5280">
        <v>5275</v>
      </c>
      <c r="L5280" s="14">
        <v>8.9050457392579998E-5</v>
      </c>
      <c r="M5280" s="14">
        <v>0.21080916774276301</v>
      </c>
    </row>
    <row r="5281" spans="1:13" x14ac:dyDescent="0.55000000000000004">
      <c r="A5281">
        <v>5276</v>
      </c>
      <c r="C5281">
        <f t="shared" si="252"/>
        <v>-0.22427362341394408</v>
      </c>
      <c r="D5281">
        <f t="shared" si="253"/>
        <v>-2.9067279155044114E-5</v>
      </c>
      <c r="E5281" s="2">
        <f t="shared" si="254"/>
        <v>0.2047784033130475</v>
      </c>
      <c r="K5281">
        <v>5276</v>
      </c>
      <c r="L5281" s="14">
        <v>-6.8742659256016097E-5</v>
      </c>
      <c r="M5281" s="14">
        <v>0.228250854722927</v>
      </c>
    </row>
    <row r="5282" spans="1:13" x14ac:dyDescent="0.55000000000000004">
      <c r="A5282">
        <v>5277</v>
      </c>
      <c r="C5282">
        <f t="shared" si="252"/>
        <v>-0.21953366452916792</v>
      </c>
      <c r="D5282">
        <f t="shared" si="253"/>
        <v>1.2693598236397253E-4</v>
      </c>
      <c r="E5282" s="2">
        <f t="shared" si="254"/>
        <v>0.16651244430438977</v>
      </c>
      <c r="K5282">
        <v>5277</v>
      </c>
      <c r="L5282" s="14">
        <v>-2.0931875044544499E-4</v>
      </c>
      <c r="M5282" s="14">
        <v>0.18852569917223</v>
      </c>
    </row>
    <row r="5283" spans="1:13" x14ac:dyDescent="0.55000000000000004">
      <c r="A5283">
        <v>5278</v>
      </c>
      <c r="C5283">
        <f t="shared" si="252"/>
        <v>-0.15969538325006047</v>
      </c>
      <c r="D5283">
        <f t="shared" si="253"/>
        <v>2.5108098790784661E-4</v>
      </c>
      <c r="E5283" s="2">
        <f t="shared" si="254"/>
        <v>6.8266452464381414E-2</v>
      </c>
      <c r="K5283">
        <v>5278</v>
      </c>
      <c r="L5283" s="14">
        <v>-2.9746966206655601E-4</v>
      </c>
      <c r="M5283" s="14">
        <v>0.101583112735318</v>
      </c>
    </row>
    <row r="5284" spans="1:13" x14ac:dyDescent="0.55000000000000004">
      <c r="A5284">
        <v>5279</v>
      </c>
      <c r="C5284">
        <f t="shared" si="252"/>
        <v>-5.9776926888396115E-2</v>
      </c>
      <c r="D5284">
        <f t="shared" si="253"/>
        <v>3.1220995785382727E-4</v>
      </c>
      <c r="E5284" s="2">
        <f t="shared" si="254"/>
        <v>2.3985831862725587E-3</v>
      </c>
      <c r="K5284">
        <v>5279</v>
      </c>
      <c r="L5284" s="14">
        <v>-3.1111745145528897E-4</v>
      </c>
      <c r="M5284" s="14">
        <v>-1.0801594462035199E-2</v>
      </c>
    </row>
    <row r="5285" spans="1:13" x14ac:dyDescent="0.55000000000000004">
      <c r="A5285">
        <v>5280</v>
      </c>
      <c r="C5285">
        <f t="shared" si="252"/>
        <v>5.5144278125808896E-2</v>
      </c>
      <c r="D5285">
        <f t="shared" si="253"/>
        <v>2.9498080924364396E-4</v>
      </c>
      <c r="E5285" s="2">
        <f t="shared" si="254"/>
        <v>3.0844229647252693E-2</v>
      </c>
      <c r="K5285">
        <v>5280</v>
      </c>
      <c r="L5285" s="14">
        <v>-2.46843945094496E-4</v>
      </c>
      <c r="M5285" s="14">
        <v>-0.120480975318144</v>
      </c>
    </row>
    <row r="5286" spans="1:13" x14ac:dyDescent="0.55000000000000004">
      <c r="A5286">
        <v>5281</v>
      </c>
      <c r="C5286">
        <f t="shared" si="252"/>
        <v>0.15622543167959288</v>
      </c>
      <c r="D5286">
        <f t="shared" si="253"/>
        <v>2.0371769521542509E-4</v>
      </c>
      <c r="E5286" s="2">
        <f t="shared" si="254"/>
        <v>0.12688597742911442</v>
      </c>
      <c r="K5286">
        <v>5281</v>
      </c>
      <c r="L5286" s="14">
        <v>-1.20746841376123E-4</v>
      </c>
      <c r="M5286" s="14">
        <v>-0.19998514849611501</v>
      </c>
    </row>
    <row r="5287" spans="1:13" x14ac:dyDescent="0.55000000000000004">
      <c r="A5287">
        <v>5282</v>
      </c>
      <c r="C5287">
        <f t="shared" si="252"/>
        <v>0.21809729485210247</v>
      </c>
      <c r="D5287">
        <f t="shared" si="253"/>
        <v>6.1325733718694145E-5</v>
      </c>
      <c r="E5287" s="2">
        <f t="shared" si="254"/>
        <v>0.20025544044427046</v>
      </c>
      <c r="K5287">
        <v>5282</v>
      </c>
      <c r="L5287" s="14">
        <v>3.5592057823921501E-5</v>
      </c>
      <c r="M5287" s="14">
        <v>-0.22940180061544199</v>
      </c>
    </row>
    <row r="5288" spans="1:13" x14ac:dyDescent="0.55000000000000004">
      <c r="A5288">
        <v>5283</v>
      </c>
      <c r="C5288">
        <f t="shared" si="252"/>
        <v>0.22523133414417593</v>
      </c>
      <c r="D5288">
        <f t="shared" si="253"/>
        <v>-9.6457694299278892E-5</v>
      </c>
      <c r="E5288" s="2">
        <f t="shared" si="254"/>
        <v>0.18198302340121242</v>
      </c>
      <c r="K5288">
        <v>5283</v>
      </c>
      <c r="L5288" s="14">
        <v>1.83016705344868E-4</v>
      </c>
      <c r="M5288" s="14">
        <v>-0.20136334866517699</v>
      </c>
    </row>
    <row r="5289" spans="1:13" x14ac:dyDescent="0.55000000000000004">
      <c r="A5289">
        <v>5284</v>
      </c>
      <c r="C5289">
        <f t="shared" si="252"/>
        <v>0.1758370560658975</v>
      </c>
      <c r="D5289">
        <f t="shared" si="253"/>
        <v>-2.3003227421500836E-4</v>
      </c>
      <c r="E5289" s="2">
        <f t="shared" si="254"/>
        <v>8.9239166562143979E-2</v>
      </c>
      <c r="K5289">
        <v>5284</v>
      </c>
      <c r="L5289" s="14">
        <v>2.8460368365897901E-4</v>
      </c>
      <c r="M5289" s="14">
        <v>-0.12289219687419201</v>
      </c>
    </row>
    <row r="5290" spans="1:13" x14ac:dyDescent="0.55000000000000004">
      <c r="A5290">
        <v>5285</v>
      </c>
      <c r="C5290">
        <f t="shared" si="252"/>
        <v>8.2311383267700503E-2</v>
      </c>
      <c r="D5290">
        <f t="shared" si="253"/>
        <v>-3.0587360199783246E-4</v>
      </c>
      <c r="E5290" s="2">
        <f t="shared" si="254"/>
        <v>9.2070387124411589E-3</v>
      </c>
      <c r="K5290">
        <v>5285</v>
      </c>
      <c r="L5290" s="14">
        <v>3.1490990384762401E-4</v>
      </c>
      <c r="M5290" s="14">
        <v>-1.3641932008225E-2</v>
      </c>
    </row>
    <row r="5291" spans="1:13" x14ac:dyDescent="0.55000000000000004">
      <c r="A5291">
        <v>5286</v>
      </c>
      <c r="C5291">
        <f t="shared" si="252"/>
        <v>-3.1872711745463508E-2</v>
      </c>
      <c r="D5291">
        <f t="shared" si="253"/>
        <v>-3.0494710298474407E-4</v>
      </c>
      <c r="E5291" s="2">
        <f t="shared" si="254"/>
        <v>1.7134221243840741E-2</v>
      </c>
      <c r="K5291">
        <v>5286</v>
      </c>
      <c r="L5291" s="14">
        <v>2.6634498505841598E-4</v>
      </c>
      <c r="M5291" s="14">
        <v>9.9025039357604497E-2</v>
      </c>
    </row>
    <row r="5292" spans="1:13" x14ac:dyDescent="0.55000000000000004">
      <c r="A5292">
        <v>5287</v>
      </c>
      <c r="C5292">
        <f t="shared" si="252"/>
        <v>-0.13805742793397435</v>
      </c>
      <c r="D5292">
        <f t="shared" si="253"/>
        <v>-2.2748530889740799E-4</v>
      </c>
      <c r="E5292" s="2">
        <f t="shared" si="254"/>
        <v>0.1055912048119704</v>
      </c>
      <c r="K5292">
        <v>5287</v>
      </c>
      <c r="L5292" s="14">
        <v>1.51072312476996E-4</v>
      </c>
      <c r="M5292" s="14">
        <v>0.18689057530957601</v>
      </c>
    </row>
    <row r="5293" spans="1:13" x14ac:dyDescent="0.55000000000000004">
      <c r="A5293">
        <v>5288</v>
      </c>
      <c r="C5293">
        <f t="shared" si="252"/>
        <v>-0.20959263973006614</v>
      </c>
      <c r="D5293">
        <f t="shared" si="253"/>
        <v>-9.2929497288870406E-5</v>
      </c>
      <c r="E5293" s="2">
        <f t="shared" si="254"/>
        <v>0.19144199281130553</v>
      </c>
      <c r="K5293">
        <v>5288</v>
      </c>
      <c r="L5293" s="14">
        <v>-2.0373579488743998E-6</v>
      </c>
      <c r="M5293" s="14">
        <v>0.22794820729030699</v>
      </c>
    </row>
    <row r="5294" spans="1:13" x14ac:dyDescent="0.55000000000000004">
      <c r="A5294">
        <v>5289</v>
      </c>
      <c r="C5294">
        <f t="shared" si="252"/>
        <v>-0.22852451681755728</v>
      </c>
      <c r="D5294">
        <f t="shared" si="253"/>
        <v>6.4949659342380787E-5</v>
      </c>
      <c r="E5294" s="2">
        <f t="shared" si="254"/>
        <v>0.19398678886289261</v>
      </c>
      <c r="K5294">
        <v>5289</v>
      </c>
      <c r="L5294" s="14">
        <v>-1.54636759437598E-4</v>
      </c>
      <c r="M5294" s="14">
        <v>0.21191479666716401</v>
      </c>
    </row>
    <row r="5295" spans="1:13" x14ac:dyDescent="0.55000000000000004">
      <c r="A5295">
        <v>5290</v>
      </c>
      <c r="C5295">
        <f t="shared" si="252"/>
        <v>-0.19010155709846094</v>
      </c>
      <c r="D5295">
        <f t="shared" si="253"/>
        <v>2.0652782050888848E-4</v>
      </c>
      <c r="E5295" s="2">
        <f t="shared" si="254"/>
        <v>0.11082744862742513</v>
      </c>
      <c r="K5295">
        <v>5290</v>
      </c>
      <c r="L5295" s="14">
        <v>-2.6850642522836501E-4</v>
      </c>
      <c r="M5295" s="14">
        <v>0.14280601059477299</v>
      </c>
    </row>
    <row r="5296" spans="1:13" x14ac:dyDescent="0.55000000000000004">
      <c r="A5296">
        <v>5291</v>
      </c>
      <c r="C5296">
        <f t="shared" si="252"/>
        <v>-0.1039671135705397</v>
      </c>
      <c r="D5296">
        <f t="shared" si="253"/>
        <v>2.9627185198871457E-4</v>
      </c>
      <c r="E5296" s="2">
        <f t="shared" si="254"/>
        <v>2.0134953529205551E-2</v>
      </c>
      <c r="K5296">
        <v>5291</v>
      </c>
      <c r="L5296" s="14">
        <v>-3.15126991127755E-4</v>
      </c>
      <c r="M5296" s="14">
        <v>3.79305732647486E-2</v>
      </c>
    </row>
    <row r="5297" spans="1:13" x14ac:dyDescent="0.55000000000000004">
      <c r="A5297">
        <v>5292</v>
      </c>
      <c r="C5297">
        <f t="shared" si="252"/>
        <v>8.2608840090443638E-3</v>
      </c>
      <c r="D5297">
        <f t="shared" si="253"/>
        <v>3.1165789353487024E-4</v>
      </c>
      <c r="E5297" s="2">
        <f t="shared" si="254"/>
        <v>7.1750548421205557E-3</v>
      </c>
      <c r="K5297">
        <v>5292</v>
      </c>
      <c r="L5297" s="14">
        <v>-2.82822047193271E-4</v>
      </c>
      <c r="M5297" s="14">
        <v>-7.6444811443626096E-2</v>
      </c>
    </row>
    <row r="5298" spans="1:13" x14ac:dyDescent="0.55000000000000004">
      <c r="A5298">
        <v>5293</v>
      </c>
      <c r="C5298">
        <f t="shared" si="252"/>
        <v>0.1184155738294652</v>
      </c>
      <c r="D5298">
        <f t="shared" si="253"/>
        <v>2.4882437303172636E-4</v>
      </c>
      <c r="E5298" s="2">
        <f t="shared" si="254"/>
        <v>8.4152029825997496E-2</v>
      </c>
      <c r="K5298">
        <v>5293</v>
      </c>
      <c r="L5298" s="14">
        <v>-1.7968256703862801E-4</v>
      </c>
      <c r="M5298" s="14">
        <v>-0.17167411889676301</v>
      </c>
    </row>
    <row r="5299" spans="1:13" x14ac:dyDescent="0.55000000000000004">
      <c r="A5299">
        <v>5294</v>
      </c>
      <c r="C5299">
        <f t="shared" si="252"/>
        <v>0.19885045062094281</v>
      </c>
      <c r="D5299">
        <f t="shared" si="253"/>
        <v>1.2354117969925706E-4</v>
      </c>
      <c r="E5299" s="2">
        <f t="shared" si="254"/>
        <v>0.1787235054879352</v>
      </c>
      <c r="K5299">
        <v>5294</v>
      </c>
      <c r="L5299" s="14">
        <v>-3.1540473299440099E-5</v>
      </c>
      <c r="M5299" s="14">
        <v>-0.223906578283291</v>
      </c>
    </row>
    <row r="5300" spans="1:13" x14ac:dyDescent="0.55000000000000004">
      <c r="A5300">
        <v>5295</v>
      </c>
      <c r="C5300">
        <f t="shared" si="252"/>
        <v>0.22937805574146988</v>
      </c>
      <c r="D5300">
        <f t="shared" si="253"/>
        <v>-3.274824569399082E-5</v>
      </c>
      <c r="E5300" s="2">
        <f t="shared" si="254"/>
        <v>0.20199478718299721</v>
      </c>
      <c r="K5300">
        <v>5295</v>
      </c>
      <c r="L5300" s="14">
        <v>1.2450112764048399E-4</v>
      </c>
      <c r="M5300" s="14">
        <v>-0.22006024612319899</v>
      </c>
    </row>
    <row r="5301" spans="1:13" x14ac:dyDescent="0.55000000000000004">
      <c r="A5301">
        <v>5296</v>
      </c>
      <c r="C5301">
        <f t="shared" si="252"/>
        <v>0.20233660377751264</v>
      </c>
      <c r="D5301">
        <f t="shared" si="253"/>
        <v>-1.8081855169840857E-4</v>
      </c>
      <c r="E5301" s="2">
        <f t="shared" si="254"/>
        <v>0.13208504570427493</v>
      </c>
      <c r="K5301">
        <v>5296</v>
      </c>
      <c r="L5301" s="14">
        <v>2.4936064881392599E-4</v>
      </c>
      <c r="M5301" s="14">
        <v>-0.161098460166894</v>
      </c>
    </row>
    <row r="5302" spans="1:13" x14ac:dyDescent="0.55000000000000004">
      <c r="A5302">
        <v>5297</v>
      </c>
      <c r="C5302">
        <f t="shared" si="252"/>
        <v>0.12451292918261014</v>
      </c>
      <c r="D5302">
        <f t="shared" si="253"/>
        <v>-2.8350721257918609E-4</v>
      </c>
      <c r="E5302" s="2">
        <f t="shared" si="254"/>
        <v>3.4708246913336148E-2</v>
      </c>
      <c r="K5302">
        <v>5297</v>
      </c>
      <c r="L5302" s="14">
        <v>3.1176624857076098E-4</v>
      </c>
      <c r="M5302" s="14">
        <v>-6.1788565479499701E-2</v>
      </c>
    </row>
    <row r="5303" spans="1:13" x14ac:dyDescent="0.55000000000000004">
      <c r="A5303">
        <v>5298</v>
      </c>
      <c r="C5303">
        <f t="shared" si="252"/>
        <v>1.5439133888843718E-2</v>
      </c>
      <c r="D5303">
        <f t="shared" si="253"/>
        <v>-3.1504153896059827E-4</v>
      </c>
      <c r="E5303" s="2">
        <f t="shared" si="254"/>
        <v>1.4105676729954061E-3</v>
      </c>
      <c r="K5303">
        <v>5298</v>
      </c>
      <c r="L5303" s="14">
        <v>2.96088057315655E-4</v>
      </c>
      <c r="M5303" s="14">
        <v>5.2996658740668098E-2</v>
      </c>
    </row>
    <row r="5304" spans="1:13" x14ac:dyDescent="0.55000000000000004">
      <c r="A5304">
        <v>5299</v>
      </c>
      <c r="C5304">
        <f t="shared" si="252"/>
        <v>-9.7509558581303127E-2</v>
      </c>
      <c r="D5304">
        <f t="shared" si="253"/>
        <v>-2.6750707961265804E-4</v>
      </c>
      <c r="E5304" s="2">
        <f t="shared" si="254"/>
        <v>6.3513122522535895E-2</v>
      </c>
      <c r="K5304">
        <v>5299</v>
      </c>
      <c r="L5304" s="14">
        <v>2.06252775308886E-4</v>
      </c>
      <c r="M5304" s="14">
        <v>0.15450854101183301</v>
      </c>
    </row>
    <row r="5305" spans="1:13" x14ac:dyDescent="0.55000000000000004">
      <c r="A5305">
        <v>5300</v>
      </c>
      <c r="C5305">
        <f t="shared" si="252"/>
        <v>-0.18598540718595821</v>
      </c>
      <c r="D5305">
        <f t="shared" si="253"/>
        <v>-1.5283398188378747E-4</v>
      </c>
      <c r="E5305" s="2">
        <f t="shared" si="254"/>
        <v>0.16265751053623162</v>
      </c>
      <c r="K5305">
        <v>5300</v>
      </c>
      <c r="L5305" s="14">
        <v>6.4760206226681196E-5</v>
      </c>
      <c r="M5305" s="14">
        <v>0.217322800685183</v>
      </c>
    </row>
    <row r="5306" spans="1:13" x14ac:dyDescent="0.55000000000000004">
      <c r="A5306">
        <v>5301</v>
      </c>
      <c r="C5306">
        <f t="shared" si="252"/>
        <v>-0.22778283884807227</v>
      </c>
      <c r="D5306">
        <f t="shared" si="253"/>
        <v>1.9722381088703873E-7</v>
      </c>
      <c r="E5306" s="2">
        <f t="shared" si="254"/>
        <v>0.20565323053010756</v>
      </c>
      <c r="K5306">
        <v>5301</v>
      </c>
      <c r="L5306" s="14">
        <v>-9.2951958248149705E-5</v>
      </c>
      <c r="M5306" s="14">
        <v>0.22570721675415101</v>
      </c>
    </row>
    <row r="5307" spans="1:13" x14ac:dyDescent="0.55000000000000004">
      <c r="A5307">
        <v>5302</v>
      </c>
      <c r="C5307">
        <f t="shared" si="252"/>
        <v>-0.21241157924158555</v>
      </c>
      <c r="D5307">
        <f t="shared" si="253"/>
        <v>1.53178930488185E-4</v>
      </c>
      <c r="E5307" s="2">
        <f t="shared" si="254"/>
        <v>0.1520792834707751</v>
      </c>
      <c r="K5307">
        <v>5302</v>
      </c>
      <c r="L5307" s="14">
        <v>-2.2738372814764499E-4</v>
      </c>
      <c r="M5307" s="14">
        <v>0.177561860201122</v>
      </c>
    </row>
    <row r="5308" spans="1:13" x14ac:dyDescent="0.55000000000000004">
      <c r="A5308">
        <v>5303</v>
      </c>
      <c r="C5308">
        <f t="shared" si="252"/>
        <v>-0.1437294905263041</v>
      </c>
      <c r="D5308">
        <f t="shared" si="253"/>
        <v>2.6771595436861958E-4</v>
      </c>
      <c r="E5308" s="2">
        <f t="shared" si="254"/>
        <v>5.2292038280255818E-2</v>
      </c>
      <c r="K5308">
        <v>5303</v>
      </c>
      <c r="L5308" s="14">
        <v>-3.0486583274632299E-4</v>
      </c>
      <c r="M5308" s="14">
        <v>8.4945034246911105E-2</v>
      </c>
    </row>
    <row r="5309" spans="1:13" x14ac:dyDescent="0.55000000000000004">
      <c r="A5309">
        <v>5304</v>
      </c>
      <c r="C5309">
        <f t="shared" si="252"/>
        <v>-3.897432926784556E-2</v>
      </c>
      <c r="D5309">
        <f t="shared" si="253"/>
        <v>3.150619167069908E-4</v>
      </c>
      <c r="E5309" s="2">
        <f t="shared" si="254"/>
        <v>1.0055129317664895E-4</v>
      </c>
      <c r="K5309">
        <v>5304</v>
      </c>
      <c r="L5309" s="14">
        <v>-3.0599239828336098E-4</v>
      </c>
      <c r="M5309" s="14">
        <v>-2.8946802495173798E-2</v>
      </c>
    </row>
    <row r="5310" spans="1:13" x14ac:dyDescent="0.55000000000000004">
      <c r="A5310">
        <v>5305</v>
      </c>
      <c r="C5310">
        <f t="shared" si="252"/>
        <v>7.55625671244647E-2</v>
      </c>
      <c r="D5310">
        <f t="shared" si="253"/>
        <v>2.8333397893140141E-4</v>
      </c>
      <c r="E5310" s="2">
        <f t="shared" si="254"/>
        <v>4.4584871535559102E-2</v>
      </c>
      <c r="K5310">
        <v>5305</v>
      </c>
      <c r="L5310" s="14">
        <v>-2.30481269431305E-4</v>
      </c>
      <c r="M5310" s="14">
        <v>-0.13558873297941601</v>
      </c>
    </row>
    <row r="5311" spans="1:13" x14ac:dyDescent="0.55000000000000004">
      <c r="A5311">
        <v>5306</v>
      </c>
      <c r="C5311">
        <f t="shared" si="252"/>
        <v>0.17113485190107489</v>
      </c>
      <c r="D5311">
        <f t="shared" si="253"/>
        <v>1.80495184650445E-4</v>
      </c>
      <c r="E5311" s="2">
        <f t="shared" si="254"/>
        <v>0.14394927407520949</v>
      </c>
      <c r="K5311">
        <v>5306</v>
      </c>
      <c r="L5311" s="14">
        <v>-9.72446768481865E-5</v>
      </c>
      <c r="M5311" s="14">
        <v>-0.208271624157531</v>
      </c>
    </row>
    <row r="5312" spans="1:13" x14ac:dyDescent="0.55000000000000004">
      <c r="A5312">
        <v>5307</v>
      </c>
      <c r="C5312">
        <f t="shared" si="252"/>
        <v>0.22375589608661123</v>
      </c>
      <c r="D5312">
        <f t="shared" si="253"/>
        <v>3.2355903561133979E-5</v>
      </c>
      <c r="E5312" s="2">
        <f t="shared" si="254"/>
        <v>0.20479923172683304</v>
      </c>
      <c r="K5312">
        <v>5307</v>
      </c>
      <c r="L5312" s="14">
        <v>6.0347448313739197E-5</v>
      </c>
      <c r="M5312" s="14">
        <v>-0.228791595042036</v>
      </c>
    </row>
    <row r="5313" spans="1:13" x14ac:dyDescent="0.55000000000000004">
      <c r="A5313">
        <v>5308</v>
      </c>
      <c r="C5313">
        <f t="shared" si="252"/>
        <v>0.22021892675558929</v>
      </c>
      <c r="D5313">
        <f t="shared" si="253"/>
        <v>-1.2390402731557072E-4</v>
      </c>
      <c r="E5313" s="2">
        <f t="shared" si="254"/>
        <v>0.16993210403191428</v>
      </c>
      <c r="K5313">
        <v>5308</v>
      </c>
      <c r="L5313" s="14">
        <v>2.0282518067709799E-4</v>
      </c>
      <c r="M5313" s="14">
        <v>-0.19200929162825001</v>
      </c>
    </row>
    <row r="5314" spans="1:13" x14ac:dyDescent="0.55000000000000004">
      <c r="A5314">
        <v>5309</v>
      </c>
      <c r="C5314">
        <f t="shared" si="252"/>
        <v>0.16141164865558599</v>
      </c>
      <c r="D5314">
        <f t="shared" si="253"/>
        <v>-2.4906665902574006E-4</v>
      </c>
      <c r="E5314" s="2">
        <f t="shared" si="254"/>
        <v>7.2118414284574814E-2</v>
      </c>
      <c r="K5314">
        <v>5309</v>
      </c>
      <c r="L5314" s="14">
        <v>2.9450408830380498E-4</v>
      </c>
      <c r="M5314" s="14">
        <v>-0.107137069987</v>
      </c>
    </row>
    <row r="5315" spans="1:13" x14ac:dyDescent="0.55000000000000004">
      <c r="A5315">
        <v>5310</v>
      </c>
      <c r="C5315">
        <f t="shared" si="252"/>
        <v>6.2093449032238637E-2</v>
      </c>
      <c r="D5315">
        <f t="shared" si="253"/>
        <v>-3.1171880922871697E-4</v>
      </c>
      <c r="E5315" s="2">
        <f t="shared" si="254"/>
        <v>3.3091432932077346E-3</v>
      </c>
      <c r="K5315">
        <v>5310</v>
      </c>
      <c r="L5315" s="14">
        <v>3.1242262004409801E-4</v>
      </c>
      <c r="M5315" s="14">
        <v>4.56829546262411E-3</v>
      </c>
    </row>
    <row r="5316" spans="1:13" x14ac:dyDescent="0.55000000000000004">
      <c r="A5316">
        <v>5311</v>
      </c>
      <c r="C5316">
        <f t="shared" si="252"/>
        <v>-5.2808897473329106E-2</v>
      </c>
      <c r="D5316">
        <f t="shared" si="253"/>
        <v>-2.9613610882786009E-4</v>
      </c>
      <c r="E5316" s="2">
        <f t="shared" si="254"/>
        <v>2.8203306344803107E-2</v>
      </c>
      <c r="K5316">
        <v>5311</v>
      </c>
      <c r="L5316" s="14">
        <v>2.5209296846511901E-4</v>
      </c>
      <c r="M5316" s="14">
        <v>0.115129502973987</v>
      </c>
    </row>
    <row r="5317" spans="1:13" x14ac:dyDescent="0.55000000000000004">
      <c r="A5317">
        <v>5312</v>
      </c>
      <c r="C5317">
        <f t="shared" si="252"/>
        <v>-0.15445732383632987</v>
      </c>
      <c r="D5317">
        <f t="shared" si="253"/>
        <v>-2.0622948716511242E-4</v>
      </c>
      <c r="E5317" s="2">
        <f t="shared" si="254"/>
        <v>0.12342091958957346</v>
      </c>
      <c r="K5317">
        <v>5312</v>
      </c>
      <c r="L5317" s="14">
        <v>1.28625069062812E-4</v>
      </c>
      <c r="M5317" s="14">
        <v>0.19685581225393001</v>
      </c>
    </row>
    <row r="5318" spans="1:13" x14ac:dyDescent="0.55000000000000004">
      <c r="A5318">
        <v>5313</v>
      </c>
      <c r="C5318">
        <f t="shared" ref="C5318:C5381" si="255">$D$1*COS($B$2*(A5318-$L$2)+$B$1)</f>
        <v>-0.21734021761794245</v>
      </c>
      <c r="D5318">
        <f t="shared" ref="D5318:D5381" si="256">$D$2*COS($B$2*(A5318-$L$3)+$B$3)</f>
        <v>-6.4563611198849831E-5</v>
      </c>
      <c r="E5318" s="2">
        <f t="shared" ref="E5318:E5381" si="257">(M5318-C5318)^2</f>
        <v>0.19946815579400184</v>
      </c>
      <c r="K5318">
        <v>5313</v>
      </c>
      <c r="L5318" s="14">
        <v>-2.7057776818274899E-5</v>
      </c>
      <c r="M5318" s="14">
        <v>0.22927836215007599</v>
      </c>
    </row>
    <row r="5319" spans="1:13" x14ac:dyDescent="0.55000000000000004">
      <c r="A5319">
        <v>5314</v>
      </c>
      <c r="C5319">
        <f t="shared" si="255"/>
        <v>-0.22567529794698293</v>
      </c>
      <c r="D5319">
        <f t="shared" si="256"/>
        <v>9.33063702871162E-5</v>
      </c>
      <c r="E5319" s="2">
        <f t="shared" si="257"/>
        <v>0.1848587410955006</v>
      </c>
      <c r="K5319">
        <v>5314</v>
      </c>
      <c r="L5319" s="14">
        <v>-1.7596383464096399E-4</v>
      </c>
      <c r="M5319" s="14">
        <v>0.20427672390603799</v>
      </c>
    </row>
    <row r="5320" spans="1:13" x14ac:dyDescent="0.55000000000000004">
      <c r="A5320">
        <v>5315</v>
      </c>
      <c r="C5320">
        <f t="shared" si="255"/>
        <v>-0.17737063534918143</v>
      </c>
      <c r="D5320">
        <f t="shared" si="256"/>
        <v>2.2775841957325174E-4</v>
      </c>
      <c r="E5320" s="2">
        <f t="shared" si="257"/>
        <v>9.3320076069102351E-2</v>
      </c>
      <c r="K5320">
        <v>5315</v>
      </c>
      <c r="L5320" s="14">
        <v>-2.8079865847744398E-4</v>
      </c>
      <c r="M5320" s="14">
        <v>0.12811271291894</v>
      </c>
    </row>
    <row r="5321" spans="1:13" x14ac:dyDescent="0.55000000000000004">
      <c r="A5321">
        <v>5316</v>
      </c>
      <c r="C5321">
        <f t="shared" si="255"/>
        <v>-8.4549681955085554E-2</v>
      </c>
      <c r="D5321">
        <f t="shared" si="256"/>
        <v>3.0504790631307181E-4</v>
      </c>
      <c r="E5321" s="2">
        <f t="shared" si="257"/>
        <v>1.0901815664471952E-2</v>
      </c>
      <c r="K5321">
        <v>5316</v>
      </c>
      <c r="L5321" s="14">
        <v>-3.1530571634983502E-4</v>
      </c>
      <c r="M5321" s="14">
        <v>1.9862078227721201E-2</v>
      </c>
    </row>
    <row r="5322" spans="1:13" x14ac:dyDescent="0.55000000000000004">
      <c r="A5322">
        <v>5317</v>
      </c>
      <c r="C5322">
        <f t="shared" si="255"/>
        <v>2.9491459442190754E-2</v>
      </c>
      <c r="D5322">
        <f t="shared" si="256"/>
        <v>3.0577679846856412E-4</v>
      </c>
      <c r="E5322" s="2">
        <f t="shared" si="257"/>
        <v>1.5093251908994368E-2</v>
      </c>
      <c r="K5322">
        <v>5317</v>
      </c>
      <c r="L5322" s="14">
        <v>-2.7084250154775302E-4</v>
      </c>
      <c r="M5322" s="14">
        <v>-9.3363137171018504E-2</v>
      </c>
    </row>
    <row r="5323" spans="1:13" x14ac:dyDescent="0.55000000000000004">
      <c r="A5323">
        <v>5318</v>
      </c>
      <c r="C5323">
        <f t="shared" si="255"/>
        <v>0.13613086615167097</v>
      </c>
      <c r="D5323">
        <f t="shared" si="256"/>
        <v>2.2976215947254826E-4</v>
      </c>
      <c r="E5323" s="2">
        <f t="shared" si="257"/>
        <v>0.10197537987988885</v>
      </c>
      <c r="K5323">
        <v>5318</v>
      </c>
      <c r="L5323" s="14">
        <v>-1.5854510204813701E-4</v>
      </c>
      <c r="M5323" s="14">
        <v>-0.183204975682422</v>
      </c>
    </row>
    <row r="5324" spans="1:13" x14ac:dyDescent="0.55000000000000004">
      <c r="A5324">
        <v>5319</v>
      </c>
      <c r="C5324">
        <f t="shared" si="255"/>
        <v>0.20860429486806858</v>
      </c>
      <c r="D5324">
        <f t="shared" si="256"/>
        <v>9.6082061450979429E-5</v>
      </c>
      <c r="E5324" s="2">
        <f t="shared" si="257"/>
        <v>0.18989225634635187</v>
      </c>
      <c r="K5324">
        <v>5319</v>
      </c>
      <c r="L5324" s="14">
        <v>-6.5390981981579397E-6</v>
      </c>
      <c r="M5324" s="14">
        <v>-0.22716199151300501</v>
      </c>
    </row>
    <row r="5325" spans="1:13" x14ac:dyDescent="0.55000000000000004">
      <c r="A5325">
        <v>5320</v>
      </c>
      <c r="C5325">
        <f t="shared" si="255"/>
        <v>0.22872244260236593</v>
      </c>
      <c r="D5325">
        <f t="shared" si="256"/>
        <v>-6.1712608743371013E-5</v>
      </c>
      <c r="E5325" s="2">
        <f t="shared" si="257"/>
        <v>0.19620232826048625</v>
      </c>
      <c r="K5325">
        <v>5320</v>
      </c>
      <c r="L5325" s="14">
        <v>1.4710466336117001E-4</v>
      </c>
      <c r="M5325" s="14">
        <v>-0.21422487735846901</v>
      </c>
    </row>
    <row r="5326" spans="1:13" x14ac:dyDescent="0.55000000000000004">
      <c r="A5326">
        <v>5321</v>
      </c>
      <c r="C5326">
        <f t="shared" si="255"/>
        <v>0.19143607833072782</v>
      </c>
      <c r="D5326">
        <f t="shared" si="256"/>
        <v>-2.0401871494390289E-4</v>
      </c>
      <c r="E5326" s="2">
        <f t="shared" si="257"/>
        <v>0.11496839169179775</v>
      </c>
      <c r="K5326">
        <v>5321</v>
      </c>
      <c r="L5326" s="14">
        <v>2.63905149410615E-4</v>
      </c>
      <c r="M5326" s="14">
        <v>-0.14763381371484699</v>
      </c>
    </row>
    <row r="5327" spans="1:13" x14ac:dyDescent="0.55000000000000004">
      <c r="A5327">
        <v>5322</v>
      </c>
      <c r="C5327">
        <f t="shared" si="255"/>
        <v>0.10610329355044151</v>
      </c>
      <c r="D5327">
        <f t="shared" si="256"/>
        <v>-2.9512042406681563E-4</v>
      </c>
      <c r="E5327" s="2">
        <f t="shared" si="257"/>
        <v>2.255110071828733E-2</v>
      </c>
      <c r="K5327">
        <v>5322</v>
      </c>
      <c r="L5327" s="14">
        <v>3.1460895364148102E-4</v>
      </c>
      <c r="M5327" s="14">
        <v>-4.4066945572652803E-2</v>
      </c>
    </row>
    <row r="5328" spans="1:13" x14ac:dyDescent="0.55000000000000004">
      <c r="A5328">
        <v>5323</v>
      </c>
      <c r="C5328">
        <f t="shared" si="255"/>
        <v>-5.8591814293611081E-3</v>
      </c>
      <c r="D5328">
        <f t="shared" si="256"/>
        <v>-3.1215312739425586E-4</v>
      </c>
      <c r="E5328" s="2">
        <f t="shared" si="257"/>
        <v>5.836340242700069E-3</v>
      </c>
      <c r="K5328">
        <v>5323</v>
      </c>
      <c r="L5328" s="14">
        <v>2.8651699374058099E-4</v>
      </c>
      <c r="M5328" s="14">
        <v>7.05367624596967E-2</v>
      </c>
    </row>
    <row r="5329" spans="1:13" x14ac:dyDescent="0.55000000000000004">
      <c r="A5329">
        <v>5324</v>
      </c>
      <c r="C5329">
        <f t="shared" si="255"/>
        <v>-0.11635112537361933</v>
      </c>
      <c r="D5329">
        <f t="shared" si="256"/>
        <v>-2.5084197541241476E-4</v>
      </c>
      <c r="E5329" s="2">
        <f t="shared" si="257"/>
        <v>8.0556758987363822E-2</v>
      </c>
      <c r="K5329">
        <v>5324</v>
      </c>
      <c r="L5329" s="14">
        <v>1.8666507533496499E-4</v>
      </c>
      <c r="M5329" s="14">
        <v>0.16747410075570801</v>
      </c>
    </row>
    <row r="5330" spans="1:13" x14ac:dyDescent="0.55000000000000004">
      <c r="A5330">
        <v>5325</v>
      </c>
      <c r="C5330">
        <f t="shared" si="255"/>
        <v>-0.19764138933623088</v>
      </c>
      <c r="D5330">
        <f t="shared" si="256"/>
        <v>-1.2657477493137939E-4</v>
      </c>
      <c r="E5330" s="2">
        <f t="shared" si="257"/>
        <v>0.17649064841523199</v>
      </c>
      <c r="K5330">
        <v>5325</v>
      </c>
      <c r="L5330" s="14">
        <v>4.0061730825649097E-5</v>
      </c>
      <c r="M5330" s="14">
        <v>0.22246651158355901</v>
      </c>
    </row>
    <row r="5331" spans="1:13" x14ac:dyDescent="0.55000000000000004">
      <c r="A5331">
        <v>5326</v>
      </c>
      <c r="C5331">
        <f t="shared" si="255"/>
        <v>-0.22932783052534728</v>
      </c>
      <c r="D5331">
        <f t="shared" si="256"/>
        <v>2.9460026070580969E-5</v>
      </c>
      <c r="E5331" s="2">
        <f t="shared" si="257"/>
        <v>0.20346291350657272</v>
      </c>
      <c r="K5331">
        <v>5326</v>
      </c>
      <c r="L5331" s="14">
        <v>-1.16575322693886E-4</v>
      </c>
      <c r="M5331" s="14">
        <v>0.221740804503262</v>
      </c>
    </row>
    <row r="5332" spans="1:13" x14ac:dyDescent="0.55000000000000004">
      <c r="A5332">
        <v>5327</v>
      </c>
      <c r="C5332">
        <f t="shared" si="255"/>
        <v>-0.20345782010057775</v>
      </c>
      <c r="D5332">
        <f t="shared" si="256"/>
        <v>1.7810098149900722E-4</v>
      </c>
      <c r="E5332" s="2">
        <f t="shared" si="257"/>
        <v>0.13611418342720236</v>
      </c>
      <c r="K5332">
        <v>5327</v>
      </c>
      <c r="L5332" s="14">
        <v>-2.44015363463938E-4</v>
      </c>
      <c r="M5332" s="14">
        <v>0.16547873735504001</v>
      </c>
    </row>
    <row r="5333" spans="1:13" x14ac:dyDescent="0.55000000000000004">
      <c r="A5333">
        <v>5328</v>
      </c>
      <c r="C5333">
        <f t="shared" si="255"/>
        <v>-0.12652418538113849</v>
      </c>
      <c r="D5333">
        <f t="shared" si="256"/>
        <v>2.8204234464200827E-4</v>
      </c>
      <c r="E5333" s="2">
        <f t="shared" si="257"/>
        <v>3.7750810979814982E-2</v>
      </c>
      <c r="K5333">
        <v>5328</v>
      </c>
      <c r="L5333" s="14">
        <v>-3.1034024269303102E-4</v>
      </c>
      <c r="M5333" s="14">
        <v>6.7771493880689093E-2</v>
      </c>
    </row>
    <row r="5334" spans="1:13" x14ac:dyDescent="0.55000000000000004">
      <c r="A5334">
        <v>5329</v>
      </c>
      <c r="C5334">
        <f t="shared" si="255"/>
        <v>-1.7835647050920382E-2</v>
      </c>
      <c r="D5334">
        <f t="shared" si="256"/>
        <v>3.1519702426088532E-4</v>
      </c>
      <c r="E5334" s="2">
        <f t="shared" si="257"/>
        <v>8.4529128958662071E-4</v>
      </c>
      <c r="K5334">
        <v>5329</v>
      </c>
      <c r="L5334" s="14">
        <v>-2.9893848292855799E-4</v>
      </c>
      <c r="M5334" s="14">
        <v>-4.6909540659906102E-2</v>
      </c>
    </row>
    <row r="5335" spans="1:13" x14ac:dyDescent="0.55000000000000004">
      <c r="A5335">
        <v>5330</v>
      </c>
      <c r="C5335">
        <f t="shared" si="255"/>
        <v>9.5329262744860407E-2</v>
      </c>
      <c r="D5335">
        <f t="shared" si="256"/>
        <v>2.6924389461742957E-4</v>
      </c>
      <c r="E5335" s="2">
        <f t="shared" si="257"/>
        <v>6.0108844974849356E-2</v>
      </c>
      <c r="K5335">
        <v>5330</v>
      </c>
      <c r="L5335" s="14">
        <v>-2.1266572563491499E-4</v>
      </c>
      <c r="M5335" s="14">
        <v>-0.14984178973656401</v>
      </c>
    </row>
    <row r="5336" spans="1:13" x14ac:dyDescent="0.55000000000000004">
      <c r="A5336">
        <v>5331</v>
      </c>
      <c r="C5336">
        <f t="shared" si="255"/>
        <v>0.18456853697310674</v>
      </c>
      <c r="D5336">
        <f t="shared" si="256"/>
        <v>1.5571622263600138E-4</v>
      </c>
      <c r="E5336" s="2">
        <f t="shared" si="257"/>
        <v>0.15985105067827746</v>
      </c>
      <c r="K5336">
        <v>5331</v>
      </c>
      <c r="L5336" s="14">
        <v>-7.3129518073625704E-5</v>
      </c>
      <c r="M5336" s="14">
        <v>-0.215245233022722</v>
      </c>
    </row>
    <row r="5337" spans="1:13" x14ac:dyDescent="0.55000000000000004">
      <c r="A5337">
        <v>5332</v>
      </c>
      <c r="C5337">
        <f t="shared" si="255"/>
        <v>0.22748499881696599</v>
      </c>
      <c r="D5337">
        <f t="shared" si="256"/>
        <v>3.1070610127781263E-6</v>
      </c>
      <c r="E5337" s="2">
        <f t="shared" si="257"/>
        <v>0.20631959773032527</v>
      </c>
      <c r="K5337">
        <v>5332</v>
      </c>
      <c r="L5337" s="14">
        <v>8.4722430951798098E-5</v>
      </c>
      <c r="M5337" s="14">
        <v>-0.226739172413854</v>
      </c>
    </row>
    <row r="5338" spans="1:13" x14ac:dyDescent="0.55000000000000004">
      <c r="A5338">
        <v>5333</v>
      </c>
      <c r="C5338">
        <f t="shared" si="255"/>
        <v>0.2133075209620765</v>
      </c>
      <c r="D5338">
        <f t="shared" si="256"/>
        <v>-1.5028190743499893E-4</v>
      </c>
      <c r="E5338" s="2">
        <f t="shared" si="257"/>
        <v>0.15582945765969936</v>
      </c>
      <c r="K5338">
        <v>5333</v>
      </c>
      <c r="L5338" s="14">
        <v>2.21355121565539E-4</v>
      </c>
      <c r="M5338" s="14">
        <v>-0.181444879486229</v>
      </c>
    </row>
    <row r="5339" spans="1:13" x14ac:dyDescent="0.55000000000000004">
      <c r="A5339">
        <v>5334</v>
      </c>
      <c r="C5339">
        <f t="shared" si="255"/>
        <v>0.14559435151150216</v>
      </c>
      <c r="D5339">
        <f t="shared" si="256"/>
        <v>-2.6595328480786146E-4</v>
      </c>
      <c r="E5339" s="2">
        <f t="shared" si="257"/>
        <v>5.5838135379348744E-2</v>
      </c>
      <c r="K5339">
        <v>5334</v>
      </c>
      <c r="L5339" s="14">
        <v>3.0254804879571002E-4</v>
      </c>
      <c r="M5339" s="14">
        <v>-9.0706590888964697E-2</v>
      </c>
    </row>
    <row r="5340" spans="1:13" x14ac:dyDescent="0.55000000000000004">
      <c r="A5340">
        <v>5335</v>
      </c>
      <c r="C5340">
        <f t="shared" si="255"/>
        <v>4.1340068718613579E-2</v>
      </c>
      <c r="D5340">
        <f t="shared" si="256"/>
        <v>-3.1487599354426059E-4</v>
      </c>
      <c r="E5340" s="2">
        <f t="shared" si="257"/>
        <v>3.4560083870424391E-4</v>
      </c>
      <c r="K5340">
        <v>5335</v>
      </c>
      <c r="L5340" s="14">
        <v>3.07965940333161E-4</v>
      </c>
      <c r="M5340" s="14">
        <v>2.27497260992791E-2</v>
      </c>
    </row>
    <row r="5341" spans="1:13" x14ac:dyDescent="0.55000000000000004">
      <c r="A5341">
        <v>5336</v>
      </c>
      <c r="C5341">
        <f t="shared" si="255"/>
        <v>-7.3289699944427383E-2</v>
      </c>
      <c r="D5341">
        <f t="shared" si="256"/>
        <v>-2.8477146496161534E-4</v>
      </c>
      <c r="E5341" s="2">
        <f t="shared" si="257"/>
        <v>4.1533597495614749E-2</v>
      </c>
      <c r="K5341">
        <v>5336</v>
      </c>
      <c r="L5341" s="14">
        <v>2.3625185163217899E-4</v>
      </c>
      <c r="M5341" s="14">
        <v>0.13050823305690301</v>
      </c>
    </row>
    <row r="5342" spans="1:13" x14ac:dyDescent="0.55000000000000004">
      <c r="A5342">
        <v>5337</v>
      </c>
      <c r="C5342">
        <f t="shared" si="255"/>
        <v>-0.16952529874571878</v>
      </c>
      <c r="D5342">
        <f t="shared" si="256"/>
        <v>-1.8319530117982081E-4</v>
      </c>
      <c r="E5342" s="2">
        <f t="shared" si="257"/>
        <v>0.14070409275068624</v>
      </c>
      <c r="K5342">
        <v>5337</v>
      </c>
      <c r="L5342" s="14">
        <v>1.05367021089832E-4</v>
      </c>
      <c r="M5342" s="14">
        <v>0.20558014343112599</v>
      </c>
    </row>
    <row r="5343" spans="1:13" x14ac:dyDescent="0.55000000000000004">
      <c r="A5343">
        <v>5338</v>
      </c>
      <c r="C5343">
        <f t="shared" si="255"/>
        <v>-0.22321362087122501</v>
      </c>
      <c r="D5343">
        <f t="shared" si="256"/>
        <v>-3.5640978254736376E-5</v>
      </c>
      <c r="E5343" s="2">
        <f t="shared" si="257"/>
        <v>0.20464481661232706</v>
      </c>
      <c r="K5343">
        <v>5338</v>
      </c>
      <c r="L5343" s="14">
        <v>-5.19076335340068E-5</v>
      </c>
      <c r="M5343" s="14">
        <v>0.229163231556402</v>
      </c>
    </row>
    <row r="5344" spans="1:13" x14ac:dyDescent="0.55000000000000004">
      <c r="A5344">
        <v>5339</v>
      </c>
      <c r="C5344">
        <f t="shared" si="255"/>
        <v>-0.22088002912899332</v>
      </c>
      <c r="D5344">
        <f t="shared" si="256"/>
        <v>1.2085847896194164E-4</v>
      </c>
      <c r="E5344" s="2">
        <f t="shared" si="257"/>
        <v>0.17324824189953339</v>
      </c>
      <c r="K5344">
        <v>5339</v>
      </c>
      <c r="L5344" s="14">
        <v>-1.96181699327673E-4</v>
      </c>
      <c r="M5344" s="14">
        <v>0.195350966712899</v>
      </c>
    </row>
    <row r="5345" spans="1:13" x14ac:dyDescent="0.55000000000000004">
      <c r="A5345">
        <v>5340</v>
      </c>
      <c r="C5345">
        <f t="shared" si="255"/>
        <v>-0.16311020585698816</v>
      </c>
      <c r="D5345">
        <f t="shared" si="256"/>
        <v>2.4702500545377941E-4</v>
      </c>
      <c r="E5345" s="2">
        <f t="shared" si="257"/>
        <v>7.6022646784824705E-2</v>
      </c>
      <c r="K5345">
        <v>5340</v>
      </c>
      <c r="L5345" s="14">
        <v>-2.9132084150181698E-4</v>
      </c>
      <c r="M5345" s="14">
        <v>0.112611840386733</v>
      </c>
    </row>
    <row r="5346" spans="1:13" x14ac:dyDescent="0.55000000000000004">
      <c r="A5346">
        <v>5341</v>
      </c>
      <c r="C5346">
        <f t="shared" si="255"/>
        <v>-6.440315900522528E-2</v>
      </c>
      <c r="D5346">
        <f t="shared" si="256"/>
        <v>3.1119346245069728E-4</v>
      </c>
      <c r="E5346" s="2">
        <f t="shared" si="257"/>
        <v>4.3654482721444355E-3</v>
      </c>
      <c r="K5346">
        <v>5341</v>
      </c>
      <c r="L5346" s="14">
        <v>-3.1349687169853402E-4</v>
      </c>
      <c r="M5346" s="14">
        <v>1.66838004257075E-3</v>
      </c>
    </row>
    <row r="5347" spans="1:13" x14ac:dyDescent="0.55000000000000004">
      <c r="A5347">
        <v>5342</v>
      </c>
      <c r="C5347">
        <f t="shared" si="255"/>
        <v>5.0467723244339957E-2</v>
      </c>
      <c r="D5347">
        <f t="shared" si="256"/>
        <v>2.9725891981099262E-4</v>
      </c>
      <c r="E5347" s="2">
        <f t="shared" si="257"/>
        <v>2.5651436908322989E-2</v>
      </c>
      <c r="K5347">
        <v>5342</v>
      </c>
      <c r="L5347" s="14">
        <v>-2.57155665584953E-4</v>
      </c>
      <c r="M5347" s="14">
        <v>-0.10969293643313199</v>
      </c>
    </row>
    <row r="5348" spans="1:13" x14ac:dyDescent="0.55000000000000004">
      <c r="A5348">
        <v>5343</v>
      </c>
      <c r="C5348">
        <f t="shared" si="255"/>
        <v>0.15267227073637926</v>
      </c>
      <c r="D5348">
        <f t="shared" si="256"/>
        <v>2.087186540199854E-4</v>
      </c>
      <c r="E5348" s="2">
        <f t="shared" si="257"/>
        <v>0.11989131121729267</v>
      </c>
      <c r="K5348">
        <v>5343</v>
      </c>
      <c r="L5348" s="14">
        <v>-1.36408227747688E-4</v>
      </c>
      <c r="M5348" s="14">
        <v>-0.193580976493582</v>
      </c>
    </row>
    <row r="5349" spans="1:13" x14ac:dyDescent="0.55000000000000004">
      <c r="A5349">
        <v>5344</v>
      </c>
      <c r="C5349">
        <f t="shared" si="255"/>
        <v>0.21655929634971821</v>
      </c>
      <c r="D5349">
        <f t="shared" si="256"/>
        <v>6.7794405510117694E-5</v>
      </c>
      <c r="E5349" s="2">
        <f t="shared" si="257"/>
        <v>0.19851013000163958</v>
      </c>
      <c r="K5349">
        <v>5344</v>
      </c>
      <c r="L5349" s="14">
        <v>1.8503496944195001E-5</v>
      </c>
      <c r="M5349" s="14">
        <v>-0.228985460102021</v>
      </c>
    </row>
    <row r="5350" spans="1:13" x14ac:dyDescent="0.55000000000000004">
      <c r="A5350">
        <v>5345</v>
      </c>
      <c r="C5350">
        <f t="shared" si="255"/>
        <v>0.22609450328734357</v>
      </c>
      <c r="D5350">
        <f t="shared" si="256"/>
        <v>-9.0144809787904304E-5</v>
      </c>
      <c r="E5350" s="2">
        <f t="shared" si="257"/>
        <v>0.18760473103534875</v>
      </c>
      <c r="K5350">
        <v>5345</v>
      </c>
      <c r="L5350" s="14">
        <v>1.6878090603904299E-4</v>
      </c>
      <c r="M5350" s="14">
        <v>-0.207039114705244</v>
      </c>
    </row>
    <row r="5351" spans="1:13" x14ac:dyDescent="0.55000000000000004">
      <c r="A5351">
        <v>5346</v>
      </c>
      <c r="C5351">
        <f t="shared" si="255"/>
        <v>0.1788847555943946</v>
      </c>
      <c r="D5351">
        <f t="shared" si="256"/>
        <v>-2.2545957793323194E-4</v>
      </c>
      <c r="E5351" s="2">
        <f t="shared" si="257"/>
        <v>9.7420950811918094E-2</v>
      </c>
      <c r="K5351">
        <v>5346</v>
      </c>
      <c r="L5351" s="14">
        <v>2.7678609017568702E-4</v>
      </c>
      <c r="M5351" s="14">
        <v>-0.133238538653116</v>
      </c>
    </row>
    <row r="5352" spans="1:13" x14ac:dyDescent="0.55000000000000004">
      <c r="A5352">
        <v>5347</v>
      </c>
      <c r="C5352">
        <f t="shared" si="255"/>
        <v>8.677870483872524E-2</v>
      </c>
      <c r="D5352">
        <f t="shared" si="256"/>
        <v>-3.0418874432815201E-4</v>
      </c>
      <c r="E5352" s="2">
        <f t="shared" si="257"/>
        <v>1.2734275886773255E-2</v>
      </c>
      <c r="K5352">
        <v>5347</v>
      </c>
      <c r="L5352" s="14">
        <v>3.15468480971585E-4</v>
      </c>
      <c r="M5352" s="14">
        <v>-2.6067544043429699E-2</v>
      </c>
    </row>
    <row r="5353" spans="1:13" x14ac:dyDescent="0.55000000000000004">
      <c r="A5353">
        <v>5348</v>
      </c>
      <c r="C5353">
        <f t="shared" si="255"/>
        <v>-2.7106971679841493E-2</v>
      </c>
      <c r="D5353">
        <f t="shared" si="256"/>
        <v>-3.0657294768723811E-4</v>
      </c>
      <c r="E5353" s="2">
        <f t="shared" si="257"/>
        <v>1.3165084099958766E-2</v>
      </c>
      <c r="K5353">
        <v>5348</v>
      </c>
      <c r="L5353" s="14">
        <v>2.7513983368377299E-4</v>
      </c>
      <c r="M5353" s="14">
        <v>8.7632228683237404E-2</v>
      </c>
    </row>
    <row r="5354" spans="1:13" x14ac:dyDescent="0.55000000000000004">
      <c r="A5354">
        <v>5349</v>
      </c>
      <c r="C5354">
        <f t="shared" si="255"/>
        <v>-0.13418936967794118</v>
      </c>
      <c r="D5354">
        <f t="shared" si="256"/>
        <v>-2.3201380322244612E-4</v>
      </c>
      <c r="E5354" s="2">
        <f t="shared" si="257"/>
        <v>9.8328236914234354E-2</v>
      </c>
      <c r="K5354">
        <v>5349</v>
      </c>
      <c r="L5354" s="14">
        <v>1.6590070820624801E-4</v>
      </c>
      <c r="M5354" s="14">
        <v>0.17938396610530799</v>
      </c>
    </row>
    <row r="5355" spans="1:13" x14ac:dyDescent="0.55000000000000004">
      <c r="A5355">
        <v>5350</v>
      </c>
      <c r="C5355">
        <f t="shared" si="255"/>
        <v>-0.20759306437436581</v>
      </c>
      <c r="D5355">
        <f t="shared" si="256"/>
        <v>-9.9224084611761225E-5</v>
      </c>
      <c r="E5355" s="2">
        <f t="shared" si="257"/>
        <v>0.18818325621583035</v>
      </c>
      <c r="K5355">
        <v>5350</v>
      </c>
      <c r="L5355" s="14">
        <v>1.51107211851926E-5</v>
      </c>
      <c r="M5355" s="14">
        <v>0.226207876398969</v>
      </c>
    </row>
    <row r="5356" spans="1:13" x14ac:dyDescent="0.55000000000000004">
      <c r="A5356">
        <v>5351</v>
      </c>
      <c r="C5356">
        <f t="shared" si="255"/>
        <v>-0.22889527562754455</v>
      </c>
      <c r="D5356">
        <f t="shared" si="256"/>
        <v>5.8468787756463518E-5</v>
      </c>
      <c r="E5356" s="2">
        <f t="shared" si="257"/>
        <v>0.19826706170964101</v>
      </c>
      <c r="K5356">
        <v>5351</v>
      </c>
      <c r="L5356" s="14">
        <v>-1.3946383969680299E-4</v>
      </c>
      <c r="M5356" s="14">
        <v>0.21637662075672201</v>
      </c>
    </row>
    <row r="5357" spans="1:13" x14ac:dyDescent="0.55000000000000004">
      <c r="A5357">
        <v>5352</v>
      </c>
      <c r="C5357">
        <f t="shared" si="255"/>
        <v>-0.192749597428515</v>
      </c>
      <c r="D5357">
        <f t="shared" si="256"/>
        <v>2.0148722682425475E-4</v>
      </c>
      <c r="E5357" s="2">
        <f t="shared" si="257"/>
        <v>0.11909545636774754</v>
      </c>
      <c r="K5357">
        <v>5352</v>
      </c>
      <c r="L5357" s="14">
        <v>-2.5910881675588398E-4</v>
      </c>
      <c r="M5357" s="14">
        <v>0.15235249814285001</v>
      </c>
    </row>
    <row r="5358" spans="1:13" x14ac:dyDescent="0.55000000000000004">
      <c r="A5358">
        <v>5353</v>
      </c>
      <c r="C5358">
        <f t="shared" si="255"/>
        <v>-0.10822783311407844</v>
      </c>
      <c r="D5358">
        <f t="shared" si="256"/>
        <v>2.9393661897292279E-4</v>
      </c>
      <c r="E5358" s="2">
        <f t="shared" si="257"/>
        <v>2.5090110259080277E-2</v>
      </c>
      <c r="K5358">
        <v>5353</v>
      </c>
      <c r="L5358" s="14">
        <v>-3.1385838326405101E-4</v>
      </c>
      <c r="M5358" s="14">
        <v>5.0170747242818302E-2</v>
      </c>
    </row>
    <row r="5359" spans="1:13" x14ac:dyDescent="0.55000000000000004">
      <c r="A5359">
        <v>5354</v>
      </c>
      <c r="C5359">
        <f t="shared" si="255"/>
        <v>3.4568360486061126E-3</v>
      </c>
      <c r="D5359">
        <f t="shared" si="256"/>
        <v>3.1261411545203E-4</v>
      </c>
      <c r="E5359" s="2">
        <f t="shared" si="257"/>
        <v>4.6285455007072963E-3</v>
      </c>
      <c r="K5359">
        <v>5354</v>
      </c>
      <c r="L5359" s="14">
        <v>-2.9000017064768202E-4</v>
      </c>
      <c r="M5359" s="14">
        <v>-6.45765785408976E-2</v>
      </c>
    </row>
    <row r="5360" spans="1:13" x14ac:dyDescent="0.55000000000000004">
      <c r="A5360">
        <v>5355</v>
      </c>
      <c r="C5360">
        <f t="shared" si="255"/>
        <v>0.11427391222888479</v>
      </c>
      <c r="D5360">
        <f t="shared" si="256"/>
        <v>2.5283205833623442E-4</v>
      </c>
      <c r="E5360" s="2">
        <f t="shared" si="257"/>
        <v>7.6964193322769131E-2</v>
      </c>
      <c r="K5360">
        <v>5355</v>
      </c>
      <c r="L5360" s="14">
        <v>-1.93509616262151E-4</v>
      </c>
      <c r="M5360" s="14">
        <v>-0.16315029962503599</v>
      </c>
    </row>
    <row r="5361" spans="1:13" x14ac:dyDescent="0.55000000000000004">
      <c r="A5361">
        <v>5356</v>
      </c>
      <c r="C5361">
        <f t="shared" si="255"/>
        <v>0.1964106451426661</v>
      </c>
      <c r="D5361">
        <f t="shared" si="256"/>
        <v>1.2959448385498545E-4</v>
      </c>
      <c r="E5361" s="2">
        <f t="shared" si="257"/>
        <v>0.17411647378473816</v>
      </c>
      <c r="K5361">
        <v>5356</v>
      </c>
      <c r="L5361" s="14">
        <v>-4.8553378037257301E-5</v>
      </c>
      <c r="M5361" s="14">
        <v>-0.22086201605710401</v>
      </c>
    </row>
    <row r="5362" spans="1:13" x14ac:dyDescent="0.55000000000000004">
      <c r="A5362">
        <v>5357</v>
      </c>
      <c r="C5362">
        <f t="shared" si="255"/>
        <v>0.22925244613349027</v>
      </c>
      <c r="D5362">
        <f t="shared" si="256"/>
        <v>-2.6168574436597642E-5</v>
      </c>
      <c r="E5362" s="2">
        <f t="shared" si="257"/>
        <v>0.20476522459661767</v>
      </c>
      <c r="K5362">
        <v>5357</v>
      </c>
      <c r="L5362" s="14">
        <v>1.08563354920357E-4</v>
      </c>
      <c r="M5362" s="14">
        <v>-0.223257470439194</v>
      </c>
    </row>
    <row r="5363" spans="1:13" x14ac:dyDescent="0.55000000000000004">
      <c r="A5363">
        <v>5358</v>
      </c>
      <c r="C5363">
        <f t="shared" si="255"/>
        <v>0.20455671540382278</v>
      </c>
      <c r="D5363">
        <f t="shared" si="256"/>
        <v>-1.7536387213647103E-4</v>
      </c>
      <c r="E5363" s="2">
        <f t="shared" si="257"/>
        <v>0.14009556557641278</v>
      </c>
      <c r="K5363">
        <v>5358</v>
      </c>
      <c r="L5363" s="14">
        <v>2.38489722160009E-4</v>
      </c>
      <c r="M5363" s="14">
        <v>-0.169736706360991</v>
      </c>
    </row>
    <row r="5364" spans="1:13" x14ac:dyDescent="0.55000000000000004">
      <c r="A5364">
        <v>5359</v>
      </c>
      <c r="C5364">
        <f t="shared" si="255"/>
        <v>0.12852156082124619</v>
      </c>
      <c r="D5364">
        <f t="shared" si="256"/>
        <v>-2.8054653430722808E-4</v>
      </c>
      <c r="E5364" s="2">
        <f t="shared" si="257"/>
        <v>4.089531140564831E-2</v>
      </c>
      <c r="K5364">
        <v>5359</v>
      </c>
      <c r="L5364" s="14">
        <v>3.0868485900185997E-4</v>
      </c>
      <c r="M5364" s="14">
        <v>-7.3704331204597795E-2</v>
      </c>
    </row>
    <row r="5365" spans="1:13" x14ac:dyDescent="0.55000000000000004">
      <c r="A5365">
        <v>5360</v>
      </c>
      <c r="C5365">
        <f t="shared" si="255"/>
        <v>2.0230203493756024E-2</v>
      </c>
      <c r="D5365">
        <f t="shared" si="256"/>
        <v>-3.153179298186868E-4</v>
      </c>
      <c r="E5365" s="2">
        <f t="shared" si="257"/>
        <v>4.2261275661249049E-4</v>
      </c>
      <c r="K5365">
        <v>5360</v>
      </c>
      <c r="L5365" s="14">
        <v>3.0156795796485499E-4</v>
      </c>
      <c r="M5365" s="14">
        <v>4.0787750930463801E-2</v>
      </c>
    </row>
    <row r="5366" spans="1:13" x14ac:dyDescent="0.55000000000000004">
      <c r="A5366">
        <v>5361</v>
      </c>
      <c r="C5366">
        <f t="shared" si="255"/>
        <v>-9.31385084931938E-2</v>
      </c>
      <c r="D5366">
        <f t="shared" si="256"/>
        <v>-2.7095117132131289E-4</v>
      </c>
      <c r="E5366" s="2">
        <f t="shared" si="257"/>
        <v>5.6740572169592156E-2</v>
      </c>
      <c r="K5366">
        <v>5361</v>
      </c>
      <c r="L5366" s="14">
        <v>2.1892149106375901E-4</v>
      </c>
      <c r="M5366" s="14">
        <v>0.14506428781615299</v>
      </c>
    </row>
    <row r="5367" spans="1:13" x14ac:dyDescent="0.55000000000000004">
      <c r="A5367">
        <v>5362</v>
      </c>
      <c r="C5367">
        <f t="shared" si="255"/>
        <v>-0.18313141805234179</v>
      </c>
      <c r="D5367">
        <f t="shared" si="256"/>
        <v>-1.5858138001982941E-4</v>
      </c>
      <c r="E5367" s="2">
        <f t="shared" si="257"/>
        <v>0.15692689322778852</v>
      </c>
      <c r="K5367">
        <v>5362</v>
      </c>
      <c r="L5367" s="14">
        <v>8.14447786354124E-5</v>
      </c>
      <c r="M5367" s="14">
        <v>0.21300857390478001</v>
      </c>
    </row>
    <row r="5368" spans="1:13" x14ac:dyDescent="0.55000000000000004">
      <c r="A5368">
        <v>5363</v>
      </c>
      <c r="C5368">
        <f t="shared" si="255"/>
        <v>-0.22716220178413402</v>
      </c>
      <c r="D5368">
        <f t="shared" si="256"/>
        <v>-6.4110049659355159E-6</v>
      </c>
      <c r="E5368" s="2">
        <f t="shared" si="257"/>
        <v>0.2068118810371106</v>
      </c>
      <c r="K5368">
        <v>5363</v>
      </c>
      <c r="L5368" s="14">
        <v>-7.6430283848900004E-5</v>
      </c>
      <c r="M5368" s="14">
        <v>0.22760354124969501</v>
      </c>
    </row>
    <row r="5369" spans="1:13" x14ac:dyDescent="0.55000000000000004">
      <c r="A5369">
        <v>5364</v>
      </c>
      <c r="C5369">
        <f t="shared" si="255"/>
        <v>-0.21418006106841075</v>
      </c>
      <c r="D5369">
        <f t="shared" si="256"/>
        <v>1.4736839720312986E-4</v>
      </c>
      <c r="E5369" s="2">
        <f t="shared" si="257"/>
        <v>0.15949947270854989</v>
      </c>
      <c r="K5369">
        <v>5364</v>
      </c>
      <c r="L5369" s="14">
        <v>-2.1516290760419601E-4</v>
      </c>
      <c r="M5369" s="14">
        <v>0.18519378973876199</v>
      </c>
    </row>
    <row r="5370" spans="1:13" x14ac:dyDescent="0.55000000000000004">
      <c r="A5370">
        <v>5365</v>
      </c>
      <c r="C5370">
        <f t="shared" si="255"/>
        <v>-0.1474432395819989</v>
      </c>
      <c r="D5370">
        <f t="shared" si="256"/>
        <v>2.6416143795355684E-4</v>
      </c>
      <c r="E5370" s="2">
        <f t="shared" si="257"/>
        <v>5.9460064252408212E-2</v>
      </c>
      <c r="K5370">
        <v>5365</v>
      </c>
      <c r="L5370" s="14">
        <v>-3.00006646376248E-4</v>
      </c>
      <c r="M5370" s="14">
        <v>9.6401104728891795E-2</v>
      </c>
    </row>
    <row r="5371" spans="1:13" x14ac:dyDescent="0.55000000000000004">
      <c r="A5371">
        <v>5366</v>
      </c>
      <c r="C5371">
        <f t="shared" si="255"/>
        <v>-4.3701272817404678E-2</v>
      </c>
      <c r="D5371">
        <f t="shared" si="256"/>
        <v>3.1465552585895708E-4</v>
      </c>
      <c r="E5371" s="2">
        <f t="shared" si="257"/>
        <v>7.3796101238898586E-4</v>
      </c>
      <c r="K5371">
        <v>5366</v>
      </c>
      <c r="L5371" s="14">
        <v>-3.0971185945724903E-4</v>
      </c>
      <c r="M5371" s="14">
        <v>-1.65358349893669E-2</v>
      </c>
    </row>
    <row r="5372" spans="1:13" x14ac:dyDescent="0.55000000000000004">
      <c r="A5372">
        <v>5367</v>
      </c>
      <c r="C5372">
        <f t="shared" si="255"/>
        <v>7.1008792273028004E-2</v>
      </c>
      <c r="D5372">
        <f t="shared" si="256"/>
        <v>2.8617770918696548E-4</v>
      </c>
      <c r="E5372" s="2">
        <f t="shared" si="257"/>
        <v>3.8549420938345971E-2</v>
      </c>
      <c r="K5372">
        <v>5367</v>
      </c>
      <c r="L5372" s="14">
        <v>-2.4184781602429401E-4</v>
      </c>
      <c r="M5372" s="14">
        <v>-0.125331272253665</v>
      </c>
    </row>
    <row r="5373" spans="1:13" x14ac:dyDescent="0.55000000000000004">
      <c r="A5373">
        <v>5368</v>
      </c>
      <c r="C5373">
        <f t="shared" si="255"/>
        <v>0.1678971472511519</v>
      </c>
      <c r="D5373">
        <f t="shared" si="256"/>
        <v>1.8587531965670321E-4</v>
      </c>
      <c r="E5373" s="2">
        <f t="shared" si="257"/>
        <v>0.13736945976067544</v>
      </c>
      <c r="K5373">
        <v>5368</v>
      </c>
      <c r="L5373" s="14">
        <v>-1.1341148675312599E-4</v>
      </c>
      <c r="M5373" s="14">
        <v>-0.202736714883267</v>
      </c>
    </row>
    <row r="5374" spans="1:13" x14ac:dyDescent="0.55000000000000004">
      <c r="A5374">
        <v>5369</v>
      </c>
      <c r="C5374">
        <f t="shared" si="255"/>
        <v>0.22264685726030164</v>
      </c>
      <c r="D5374">
        <f t="shared" si="256"/>
        <v>3.8922142833480176E-5</v>
      </c>
      <c r="E5374" s="2">
        <f t="shared" si="257"/>
        <v>0.20431516169886427</v>
      </c>
      <c r="K5374">
        <v>5369</v>
      </c>
      <c r="L5374" s="14">
        <v>4.3429452929147903E-5</v>
      </c>
      <c r="M5374" s="14">
        <v>-0.229365489583083</v>
      </c>
    </row>
    <row r="5375" spans="1:13" x14ac:dyDescent="0.55000000000000004">
      <c r="A5375">
        <v>5370</v>
      </c>
      <c r="C5375">
        <f t="shared" si="255"/>
        <v>0.22151689912093561</v>
      </c>
      <c r="D5375">
        <f t="shared" si="256"/>
        <v>-1.1779967142514134E-4</v>
      </c>
      <c r="E5375" s="2">
        <f t="shared" si="257"/>
        <v>0.17645473331734496</v>
      </c>
      <c r="K5375">
        <v>5370</v>
      </c>
      <c r="L5375" s="14">
        <v>1.89393216708551E-4</v>
      </c>
      <c r="M5375" s="14">
        <v>-0.19854825453661901</v>
      </c>
    </row>
    <row r="5376" spans="1:13" x14ac:dyDescent="0.55000000000000004">
      <c r="A5376">
        <v>5371</v>
      </c>
      <c r="C5376">
        <f t="shared" si="255"/>
        <v>0.16479086850837507</v>
      </c>
      <c r="D5376">
        <f t="shared" si="256"/>
        <v>-2.449562511783901E-4</v>
      </c>
      <c r="E5376" s="2">
        <f t="shared" si="257"/>
        <v>7.9972585540101185E-2</v>
      </c>
      <c r="K5376">
        <v>5371</v>
      </c>
      <c r="L5376" s="14">
        <v>2.87922274453079E-4</v>
      </c>
      <c r="M5376" s="14">
        <v>-0.11800337743750899</v>
      </c>
    </row>
    <row r="5377" spans="1:13" x14ac:dyDescent="0.55000000000000004">
      <c r="A5377">
        <v>5372</v>
      </c>
      <c r="C5377">
        <f t="shared" si="255"/>
        <v>6.6705803416116552E-2</v>
      </c>
      <c r="D5377">
        <f t="shared" si="256"/>
        <v>-3.1063397515396148E-4</v>
      </c>
      <c r="E5377" s="2">
        <f t="shared" si="257"/>
        <v>5.5665962673110206E-3</v>
      </c>
      <c r="K5377">
        <v>5372</v>
      </c>
      <c r="L5377" s="14">
        <v>3.1433941242071597E-4</v>
      </c>
      <c r="M5377" s="14">
        <v>-7.9038224193681197E-3</v>
      </c>
    </row>
    <row r="5378" spans="1:13" x14ac:dyDescent="0.55000000000000004">
      <c r="A5378">
        <v>5373</v>
      </c>
      <c r="C5378">
        <f t="shared" si="255"/>
        <v>-4.812101228518112E-2</v>
      </c>
      <c r="D5378">
        <f t="shared" si="256"/>
        <v>-2.9834911901131176E-4</v>
      </c>
      <c r="E5378" s="2">
        <f t="shared" si="257"/>
        <v>2.3194164894542835E-2</v>
      </c>
      <c r="K5378">
        <v>5373</v>
      </c>
      <c r="L5378" s="14">
        <v>2.6202829452744202E-4</v>
      </c>
      <c r="M5378" s="14">
        <v>0.10417529395545901</v>
      </c>
    </row>
    <row r="5379" spans="1:13" x14ac:dyDescent="0.55000000000000004">
      <c r="A5379">
        <v>5374</v>
      </c>
      <c r="C5379">
        <f t="shared" si="255"/>
        <v>-0.15087046821495448</v>
      </c>
      <c r="D5379">
        <f t="shared" si="256"/>
        <v>-2.1118492269767898E-4</v>
      </c>
      <c r="E5379" s="2">
        <f t="shared" si="257"/>
        <v>0.11630386852798319</v>
      </c>
      <c r="K5379">
        <v>5374</v>
      </c>
      <c r="L5379" s="14">
        <v>1.44090564764241E-4</v>
      </c>
      <c r="M5379" s="14">
        <v>0.190163061702535</v>
      </c>
    </row>
    <row r="5380" spans="1:13" x14ac:dyDescent="0.55000000000000004">
      <c r="A5380">
        <v>5375</v>
      </c>
      <c r="C5380">
        <f t="shared" si="255"/>
        <v>-0.21575461671992135</v>
      </c>
      <c r="D5380">
        <f t="shared" si="256"/>
        <v>-7.1017762211903593E-5</v>
      </c>
      <c r="E5380" s="2">
        <f t="shared" si="257"/>
        <v>0.19738287702376267</v>
      </c>
      <c r="K5380">
        <v>5375</v>
      </c>
      <c r="L5380" s="14">
        <v>-9.9355408171318501E-6</v>
      </c>
      <c r="M5380" s="14">
        <v>0.22852331096022199</v>
      </c>
    </row>
    <row r="5381" spans="1:13" x14ac:dyDescent="0.55000000000000004">
      <c r="A5381">
        <v>5376</v>
      </c>
      <c r="C5381">
        <f t="shared" si="255"/>
        <v>-0.22648890417493561</v>
      </c>
      <c r="D5381">
        <f t="shared" si="256"/>
        <v>8.6973359651199185E-5</v>
      </c>
      <c r="E5381" s="2">
        <f t="shared" si="257"/>
        <v>0.19021581729246945</v>
      </c>
      <c r="K5381">
        <v>5376</v>
      </c>
      <c r="L5381" s="14">
        <v>-1.6147322856523299E-4</v>
      </c>
      <c r="M5381" s="14">
        <v>0.209648479332222</v>
      </c>
    </row>
    <row r="5382" spans="1:13" x14ac:dyDescent="0.55000000000000004">
      <c r="A5382">
        <v>5377</v>
      </c>
      <c r="C5382">
        <f t="shared" ref="C5382:C5445" si="258">$D$1*COS($B$2*(A5382-$L$2)+$B$1)</f>
        <v>-0.1803792506899175</v>
      </c>
      <c r="D5382">
        <f t="shared" ref="D5382:D5445" si="259">$D$2*COS($B$2*(A5382-$L$3)+$B$3)</f>
        <v>2.2313600149705053E-4</v>
      </c>
      <c r="E5382" s="2">
        <f t="shared" ref="E5382:E5445" si="260">(M5382-C5382)^2</f>
        <v>0.10153472281157766</v>
      </c>
      <c r="K5382">
        <v>5377</v>
      </c>
      <c r="L5382" s="14">
        <v>-2.7256894451198701E-4</v>
      </c>
      <c r="M5382" s="14">
        <v>0.138265885490721</v>
      </c>
    </row>
    <row r="5383" spans="1:13" x14ac:dyDescent="0.55000000000000004">
      <c r="A5383">
        <v>5378</v>
      </c>
      <c r="C5383">
        <f t="shared" si="258"/>
        <v>-8.899820737465991E-2</v>
      </c>
      <c r="D5383">
        <f t="shared" si="259"/>
        <v>3.0329621030087057E-4</v>
      </c>
      <c r="E5383" s="2">
        <f t="shared" si="260"/>
        <v>1.4702035442689646E-2</v>
      </c>
      <c r="K5383">
        <v>5378</v>
      </c>
      <c r="L5383" s="14">
        <v>-3.1539807741073997E-4</v>
      </c>
      <c r="M5383" s="14">
        <v>3.2253742888788003E-2</v>
      </c>
    </row>
    <row r="5384" spans="1:13" x14ac:dyDescent="0.55000000000000004">
      <c r="A5384">
        <v>5379</v>
      </c>
      <c r="C5384">
        <f t="shared" si="258"/>
        <v>2.4719510056611244E-2</v>
      </c>
      <c r="D5384">
        <f t="shared" si="259"/>
        <v>3.0733546329655639E-4</v>
      </c>
      <c r="E5384" s="2">
        <f t="shared" si="260"/>
        <v>1.135419387241811E-2</v>
      </c>
      <c r="K5384">
        <v>5379</v>
      </c>
      <c r="L5384" s="14">
        <v>-2.7923380523434799E-4</v>
      </c>
      <c r="M5384" s="14">
        <v>-8.1836549707337003E-2</v>
      </c>
    </row>
    <row r="5385" spans="1:13" x14ac:dyDescent="0.55000000000000004">
      <c r="A5385">
        <v>5380</v>
      </c>
      <c r="C5385">
        <f t="shared" si="258"/>
        <v>0.13223315151114132</v>
      </c>
      <c r="D5385">
        <f t="shared" si="259"/>
        <v>2.3423999312300209E-4</v>
      </c>
      <c r="E5385" s="2">
        <f t="shared" si="260"/>
        <v>9.4656842931462121E-2</v>
      </c>
      <c r="K5385">
        <v>5380</v>
      </c>
      <c r="L5385" s="14">
        <v>-1.73133694296247E-4</v>
      </c>
      <c r="M5385" s="14">
        <v>-0.175430370752162</v>
      </c>
    </row>
    <row r="5386" spans="1:13" x14ac:dyDescent="0.55000000000000004">
      <c r="A5386">
        <v>5381</v>
      </c>
      <c r="C5386">
        <f t="shared" si="258"/>
        <v>0.20655905919005579</v>
      </c>
      <c r="D5386">
        <f t="shared" si="259"/>
        <v>1.023552220628753E-4</v>
      </c>
      <c r="E5386" s="2">
        <f t="shared" si="260"/>
        <v>0.18631794673944696</v>
      </c>
      <c r="K5386">
        <v>5381</v>
      </c>
      <c r="L5386" s="14">
        <v>-2.3671175578187098E-5</v>
      </c>
      <c r="M5386" s="14">
        <v>-0.22508656715109801</v>
      </c>
    </row>
    <row r="5387" spans="1:13" x14ac:dyDescent="0.55000000000000004">
      <c r="A5387">
        <v>5382</v>
      </c>
      <c r="C5387">
        <f t="shared" si="258"/>
        <v>0.2290429969318688</v>
      </c>
      <c r="D5387">
        <f t="shared" si="259"/>
        <v>-5.5218552255875862E-5</v>
      </c>
      <c r="E5387" s="2">
        <f t="shared" si="260"/>
        <v>0.2001769907399247</v>
      </c>
      <c r="K5387">
        <v>5382</v>
      </c>
      <c r="L5387" s="14">
        <v>1.31719935908742E-4</v>
      </c>
      <c r="M5387" s="14">
        <v>-0.21836843647135201</v>
      </c>
    </row>
    <row r="5388" spans="1:13" x14ac:dyDescent="0.55000000000000004">
      <c r="A5388">
        <v>5383</v>
      </c>
      <c r="C5388">
        <f t="shared" si="258"/>
        <v>0.19404197028782194</v>
      </c>
      <c r="D5388">
        <f t="shared" si="259"/>
        <v>-1.9893363387530483E-4</v>
      </c>
      <c r="E5388" s="2">
        <f t="shared" si="260"/>
        <v>0.12320138364733305</v>
      </c>
      <c r="K5388">
        <v>5383</v>
      </c>
      <c r="L5388" s="14">
        <v>2.5412097231616903E-4</v>
      </c>
      <c r="M5388" s="14">
        <v>-0.156958576217925</v>
      </c>
    </row>
    <row r="5389" spans="1:13" x14ac:dyDescent="0.55000000000000004">
      <c r="A5389">
        <v>5384</v>
      </c>
      <c r="C5389">
        <f t="shared" si="258"/>
        <v>0.11034049918174049</v>
      </c>
      <c r="D5389">
        <f t="shared" si="259"/>
        <v>-2.9272056658032839E-4</v>
      </c>
      <c r="E5389" s="2">
        <f t="shared" si="260"/>
        <v>2.7748218767405547E-2</v>
      </c>
      <c r="K5389">
        <v>5384</v>
      </c>
      <c r="L5389" s="14">
        <v>3.12875834754948E-4</v>
      </c>
      <c r="M5389" s="14">
        <v>-5.6237466850401797E-2</v>
      </c>
    </row>
    <row r="5390" spans="1:13" x14ac:dyDescent="0.55000000000000004">
      <c r="A5390">
        <v>5385</v>
      </c>
      <c r="C5390">
        <f t="shared" si="258"/>
        <v>-1.0541114241045882E-3</v>
      </c>
      <c r="D5390">
        <f t="shared" si="259"/>
        <v>-3.1304080713395787E-4</v>
      </c>
      <c r="E5390" s="2">
        <f t="shared" si="260"/>
        <v>3.5548754639541614E-3</v>
      </c>
      <c r="K5390">
        <v>5385</v>
      </c>
      <c r="L5390" s="14">
        <v>2.9326900343858403E-4</v>
      </c>
      <c r="M5390" s="14">
        <v>5.8568664961721001E-2</v>
      </c>
    </row>
    <row r="5391" spans="1:13" x14ac:dyDescent="0.55000000000000004">
      <c r="A5391">
        <v>5386</v>
      </c>
      <c r="C5391">
        <f t="shared" si="258"/>
        <v>-0.11218416228286868</v>
      </c>
      <c r="D5391">
        <f t="shared" si="259"/>
        <v>-2.5479440347449001E-4</v>
      </c>
      <c r="E5391" s="2">
        <f t="shared" si="260"/>
        <v>7.3381431966035929E-2</v>
      </c>
      <c r="K5391">
        <v>5386</v>
      </c>
      <c r="L5391" s="14">
        <v>2.00211130902211E-4</v>
      </c>
      <c r="M5391" s="14">
        <v>0.158705911300561</v>
      </c>
    </row>
    <row r="5392" spans="1:13" x14ac:dyDescent="0.55000000000000004">
      <c r="A5392">
        <v>5387</v>
      </c>
      <c r="C5392">
        <f t="shared" si="258"/>
        <v>-0.19515835306315157</v>
      </c>
      <c r="D5392">
        <f t="shared" si="259"/>
        <v>-1.3259997518282025E-4</v>
      </c>
      <c r="E5392" s="2">
        <f t="shared" si="260"/>
        <v>0.1716052420230888</v>
      </c>
      <c r="K5392">
        <v>5387</v>
      </c>
      <c r="L5392" s="14">
        <v>5.7009138611693598E-5</v>
      </c>
      <c r="M5392" s="14">
        <v>0.21909427761417899</v>
      </c>
    </row>
    <row r="5393" spans="1:13" x14ac:dyDescent="0.55000000000000004">
      <c r="A5393">
        <v>5388</v>
      </c>
      <c r="C5393">
        <f t="shared" si="258"/>
        <v>-0.2291519108361954</v>
      </c>
      <c r="D5393">
        <f t="shared" si="259"/>
        <v>2.2874251891737684E-5</v>
      </c>
      <c r="E5393" s="2">
        <f t="shared" si="260"/>
        <v>0.20589907577101246</v>
      </c>
      <c r="K5393">
        <v>5388</v>
      </c>
      <c r="L5393" s="14">
        <v>-1.0047114610314301E-4</v>
      </c>
      <c r="M5393" s="14">
        <v>0.224609122937103</v>
      </c>
    </row>
    <row r="5394" spans="1:13" x14ac:dyDescent="0.55000000000000004">
      <c r="A5394">
        <v>5389</v>
      </c>
      <c r="C5394">
        <f t="shared" si="258"/>
        <v>-0.20563316912926755</v>
      </c>
      <c r="D5394">
        <f t="shared" si="259"/>
        <v>1.7260752389452609E-4</v>
      </c>
      <c r="E5394" s="2">
        <f t="shared" si="260"/>
        <v>0.14402206339018328</v>
      </c>
      <c r="K5394">
        <v>5389</v>
      </c>
      <c r="L5394" s="14">
        <v>-2.3278780899870701E-4</v>
      </c>
      <c r="M5394" s="14">
        <v>0.173869220046589</v>
      </c>
    </row>
    <row r="5395" spans="1:13" x14ac:dyDescent="0.55000000000000004">
      <c r="A5395">
        <v>5390</v>
      </c>
      <c r="C5395">
        <f t="shared" si="258"/>
        <v>-0.13050483637418814</v>
      </c>
      <c r="D5395">
        <f t="shared" si="259"/>
        <v>2.7901994567771521E-4</v>
      </c>
      <c r="E5395" s="2">
        <f t="shared" si="260"/>
        <v>4.4136769741854126E-2</v>
      </c>
      <c r="K5395">
        <v>5390</v>
      </c>
      <c r="L5395" s="14">
        <v>-3.0680132101981999E-4</v>
      </c>
      <c r="M5395" s="14">
        <v>7.9582692389073104E-2</v>
      </c>
    </row>
    <row r="5396" spans="1:13" x14ac:dyDescent="0.55000000000000004">
      <c r="A5396">
        <v>5391</v>
      </c>
      <c r="C5396">
        <f t="shared" si="258"/>
        <v>-2.2622540512875874E-2</v>
      </c>
      <c r="D5396">
        <f t="shared" si="259"/>
        <v>3.1540424236960662E-4</v>
      </c>
      <c r="E5396" s="2">
        <f t="shared" si="260"/>
        <v>1.4431874642291441E-4</v>
      </c>
      <c r="K5396">
        <v>5391</v>
      </c>
      <c r="L5396" s="14">
        <v>-3.0397453893430001E-4</v>
      </c>
      <c r="M5396" s="14">
        <v>-3.4635814272468403E-2</v>
      </c>
    </row>
    <row r="5397" spans="1:13" x14ac:dyDescent="0.55000000000000004">
      <c r="A5397">
        <v>5392</v>
      </c>
      <c r="C5397">
        <f t="shared" si="258"/>
        <v>9.0937536170316829E-2</v>
      </c>
      <c r="D5397">
        <f t="shared" si="259"/>
        <v>2.726287224218139E-4</v>
      </c>
      <c r="E5397" s="2">
        <f t="shared" si="260"/>
        <v>5.3415115093323091E-2</v>
      </c>
      <c r="K5397">
        <v>5392</v>
      </c>
      <c r="L5397" s="14">
        <v>-2.2501544785154701E-4</v>
      </c>
      <c r="M5397" s="14">
        <v>-0.14017956638447701</v>
      </c>
    </row>
    <row r="5398" spans="1:13" x14ac:dyDescent="0.55000000000000004">
      <c r="A5398">
        <v>5393</v>
      </c>
      <c r="C5398">
        <f t="shared" si="258"/>
        <v>0.1816742080875953</v>
      </c>
      <c r="D5398">
        <f t="shared" si="259"/>
        <v>1.6142913970360954E-4</v>
      </c>
      <c r="E5398" s="2">
        <f t="shared" si="260"/>
        <v>0.15389041204338177</v>
      </c>
      <c r="K5398">
        <v>5393</v>
      </c>
      <c r="L5398" s="14">
        <v>-8.96998419598784E-5</v>
      </c>
      <c r="M5398" s="14">
        <v>-0.210614476484598</v>
      </c>
    </row>
    <row r="5399" spans="1:13" x14ac:dyDescent="0.55000000000000004">
      <c r="A5399">
        <v>5394</v>
      </c>
      <c r="C5399">
        <f t="shared" si="258"/>
        <v>0.22681448316335329</v>
      </c>
      <c r="D5399">
        <f t="shared" si="259"/>
        <v>9.7142455760824005E-6</v>
      </c>
      <c r="E5399" s="2">
        <f t="shared" si="260"/>
        <v>0.20712890550941468</v>
      </c>
      <c r="K5399">
        <v>5394</v>
      </c>
      <c r="L5399" s="14">
        <v>6.8081645808063006E-5</v>
      </c>
      <c r="M5399" s="14">
        <v>-0.22829968439179399</v>
      </c>
    </row>
    <row r="5400" spans="1:13" x14ac:dyDescent="0.55000000000000004">
      <c r="A5400">
        <v>5395</v>
      </c>
      <c r="C5400">
        <f t="shared" si="258"/>
        <v>0.21502910383566112</v>
      </c>
      <c r="D5400">
        <f t="shared" si="259"/>
        <v>-1.4443871942895056E-4</v>
      </c>
      <c r="E5400" s="2">
        <f t="shared" si="260"/>
        <v>0.16308264576964274</v>
      </c>
      <c r="K5400">
        <v>5395</v>
      </c>
      <c r="L5400" s="14">
        <v>2.0881166303550699E-4</v>
      </c>
      <c r="M5400" s="14">
        <v>-0.188805820074645</v>
      </c>
    </row>
    <row r="5401" spans="1:13" x14ac:dyDescent="0.55000000000000004">
      <c r="A5401">
        <v>5396</v>
      </c>
      <c r="C5401">
        <f t="shared" si="258"/>
        <v>0.14927595189935219</v>
      </c>
      <c r="D5401">
        <f t="shared" si="259"/>
        <v>-2.6234061038625067E-4</v>
      </c>
      <c r="E5401" s="2">
        <f t="shared" si="260"/>
        <v>6.3151850205298676E-2</v>
      </c>
      <c r="K5401">
        <v>5396</v>
      </c>
      <c r="L5401" s="14">
        <v>2.9724350388219399E-4</v>
      </c>
      <c r="M5401" s="14">
        <v>-0.102024366853527</v>
      </c>
    </row>
    <row r="5402" spans="1:13" x14ac:dyDescent="0.55000000000000004">
      <c r="A5402">
        <v>5397</v>
      </c>
      <c r="C5402">
        <f t="shared" si="258"/>
        <v>4.6057682523715823E-2</v>
      </c>
      <c r="D5402">
        <f t="shared" si="259"/>
        <v>-3.1440053783791803E-4</v>
      </c>
      <c r="E5402" s="2">
        <f t="shared" si="260"/>
        <v>1.2779166845164874E-3</v>
      </c>
      <c r="K5402">
        <v>5397</v>
      </c>
      <c r="L5402" s="14">
        <v>3.1122886521675998E-4</v>
      </c>
      <c r="M5402" s="14">
        <v>1.0309721959279599E-2</v>
      </c>
    </row>
    <row r="5403" spans="1:13" x14ac:dyDescent="0.55000000000000004">
      <c r="A5403">
        <v>5398</v>
      </c>
      <c r="C5403">
        <f t="shared" si="258"/>
        <v>-6.8720094344862176E-2</v>
      </c>
      <c r="D5403">
        <f t="shared" si="259"/>
        <v>-2.8755255733073137E-4</v>
      </c>
      <c r="E5403" s="2">
        <f t="shared" si="260"/>
        <v>3.5638557173419329E-2</v>
      </c>
      <c r="K5403">
        <v>5398</v>
      </c>
      <c r="L5403" s="14">
        <v>2.4726502653407798E-4</v>
      </c>
      <c r="M5403" s="14">
        <v>0.12006167695051299</v>
      </c>
    </row>
    <row r="5404" spans="1:13" x14ac:dyDescent="0.55000000000000004">
      <c r="A5404">
        <v>5399</v>
      </c>
      <c r="C5404">
        <f t="shared" si="258"/>
        <v>-0.16625057603917301</v>
      </c>
      <c r="D5404">
        <f t="shared" si="259"/>
        <v>-1.8853494606071238E-4</v>
      </c>
      <c r="E5404" s="2">
        <f t="shared" si="260"/>
        <v>0.13395161987963342</v>
      </c>
      <c r="K5404">
        <v>5399</v>
      </c>
      <c r="L5404" s="14">
        <v>1.21372128035074E-4</v>
      </c>
      <c r="M5404" s="14">
        <v>0.19974344014091899</v>
      </c>
    </row>
    <row r="5405" spans="1:13" x14ac:dyDescent="0.55000000000000004">
      <c r="A5405">
        <v>5400</v>
      </c>
      <c r="C5405">
        <f t="shared" si="258"/>
        <v>-0.22205566743174901</v>
      </c>
      <c r="D5405">
        <f t="shared" si="259"/>
        <v>-4.2199037330802797E-5</v>
      </c>
      <c r="E5405" s="2">
        <f t="shared" si="260"/>
        <v>0.20381061214288254</v>
      </c>
      <c r="K5405">
        <v>5400</v>
      </c>
      <c r="L5405" s="14">
        <v>-3.4919172868332803E-5</v>
      </c>
      <c r="M5405" s="14">
        <v>0.22939821962969001</v>
      </c>
    </row>
    <row r="5406" spans="1:13" x14ac:dyDescent="0.55000000000000004">
      <c r="A5406">
        <v>5401</v>
      </c>
      <c r="C5406">
        <f t="shared" si="258"/>
        <v>-0.22212946686146617</v>
      </c>
      <c r="D5406">
        <f t="shared" si="259"/>
        <v>1.1472794028186881E-4</v>
      </c>
      <c r="E5406" s="2">
        <f t="shared" si="260"/>
        <v>0.17954563729757061</v>
      </c>
      <c r="K5406">
        <v>5401</v>
      </c>
      <c r="L5406" s="14">
        <v>-1.8246475030404401E-4</v>
      </c>
      <c r="M5406" s="14">
        <v>0.20159879192896499</v>
      </c>
    </row>
    <row r="5407" spans="1:13" x14ac:dyDescent="0.55000000000000004">
      <c r="A5407">
        <v>5402</v>
      </c>
      <c r="C5407">
        <f t="shared" si="258"/>
        <v>-0.16645345222703614</v>
      </c>
      <c r="D5407">
        <f t="shared" si="259"/>
        <v>2.4286062315917079E-4</v>
      </c>
      <c r="E5407" s="2">
        <f t="shared" si="260"/>
        <v>8.3961523115456016E-2</v>
      </c>
      <c r="K5407">
        <v>5402</v>
      </c>
      <c r="L5407" s="14">
        <v>-2.8431089909697501E-4</v>
      </c>
      <c r="M5407" s="14">
        <v>0.123307696161522</v>
      </c>
    </row>
    <row r="5408" spans="1:13" x14ac:dyDescent="0.55000000000000004">
      <c r="A5408">
        <v>5403</v>
      </c>
      <c r="C5408">
        <f t="shared" si="258"/>
        <v>-6.9001129644008397E-2</v>
      </c>
      <c r="D5408">
        <f t="shared" si="259"/>
        <v>3.1004040871928555E-4</v>
      </c>
      <c r="E5408" s="2">
        <f t="shared" si="260"/>
        <v>6.9113538341767974E-3</v>
      </c>
      <c r="K5408">
        <v>5403</v>
      </c>
      <c r="L5408" s="14">
        <v>-3.1494961947429702E-4</v>
      </c>
      <c r="M5408" s="14">
        <v>1.4133422945013199E-2</v>
      </c>
    </row>
    <row r="5409" spans="1:13" x14ac:dyDescent="0.55000000000000004">
      <c r="A5409">
        <v>5404</v>
      </c>
      <c r="C5409">
        <f t="shared" si="258"/>
        <v>4.5769022049617726E-2</v>
      </c>
      <c r="D5409">
        <f t="shared" si="259"/>
        <v>2.9940658682487244E-4</v>
      </c>
      <c r="E5409" s="2">
        <f t="shared" si="260"/>
        <v>2.0836828896371451E-2</v>
      </c>
      <c r="K5409">
        <v>5404</v>
      </c>
      <c r="L5409" s="14">
        <v>-2.6670725384868901E-4</v>
      </c>
      <c r="M5409" s="14">
        <v>-9.8580653725464804E-2</v>
      </c>
    </row>
    <row r="5410" spans="1:13" x14ac:dyDescent="0.55000000000000004">
      <c r="A5410">
        <v>5405</v>
      </c>
      <c r="C5410">
        <f t="shared" si="258"/>
        <v>0.14905211394482018</v>
      </c>
      <c r="D5410">
        <f t="shared" si="259"/>
        <v>2.136280226279491E-4</v>
      </c>
      <c r="E5410" s="2">
        <f t="shared" si="260"/>
        <v>0.11266542566919588</v>
      </c>
      <c r="K5410">
        <v>5405</v>
      </c>
      <c r="L5410" s="14">
        <v>-1.51666401964991E-4</v>
      </c>
      <c r="M5410" s="14">
        <v>-0.18660459412042299</v>
      </c>
    </row>
    <row r="5411" spans="1:13" x14ac:dyDescent="0.55000000000000004">
      <c r="A5411">
        <v>5406</v>
      </c>
      <c r="C5411">
        <f t="shared" si="258"/>
        <v>0.21492626700915296</v>
      </c>
      <c r="D5411">
        <f t="shared" si="259"/>
        <v>7.4233327672845948E-5</v>
      </c>
      <c r="E5411" s="2">
        <f t="shared" si="260"/>
        <v>0.19608824459195234</v>
      </c>
      <c r="K5411">
        <v>5406</v>
      </c>
      <c r="L5411" s="14">
        <v>1.36024116088814E-6</v>
      </c>
      <c r="M5411" s="14">
        <v>-0.227892256307061</v>
      </c>
    </row>
    <row r="5412" spans="1:13" x14ac:dyDescent="0.55000000000000004">
      <c r="A5412">
        <v>5407</v>
      </c>
      <c r="C5412">
        <f t="shared" si="258"/>
        <v>0.22685845734069215</v>
      </c>
      <c r="D5412">
        <f t="shared" si="259"/>
        <v>-8.3792367811532588E-5</v>
      </c>
      <c r="E5412" s="2">
        <f t="shared" si="260"/>
        <v>0.1926870637222933</v>
      </c>
      <c r="K5412">
        <v>5407</v>
      </c>
      <c r="L5412" s="14">
        <v>1.5404620344970001E-4</v>
      </c>
      <c r="M5412" s="14">
        <v>-0.21210288916067499</v>
      </c>
    </row>
    <row r="5413" spans="1:13" x14ac:dyDescent="0.55000000000000004">
      <c r="A5413">
        <v>5408</v>
      </c>
      <c r="C5413">
        <f t="shared" si="258"/>
        <v>0.18185395667717319</v>
      </c>
      <c r="D5413">
        <f t="shared" si="259"/>
        <v>-2.2078794518042255E-4</v>
      </c>
      <c r="E5413" s="2">
        <f t="shared" si="260"/>
        <v>0.10565424832623055</v>
      </c>
      <c r="K5413">
        <v>5408</v>
      </c>
      <c r="L5413" s="14">
        <v>2.68150338451267E-4</v>
      </c>
      <c r="M5413" s="14">
        <v>-0.14319103763320001</v>
      </c>
    </row>
    <row r="5414" spans="1:13" x14ac:dyDescent="0.55000000000000004">
      <c r="A5414">
        <v>5409</v>
      </c>
      <c r="C5414">
        <f t="shared" si="258"/>
        <v>9.1207946064949405E-2</v>
      </c>
      <c r="D5414">
        <f t="shared" si="259"/>
        <v>-3.0237040214965466E-4</v>
      </c>
      <c r="E5414" s="2">
        <f t="shared" si="260"/>
        <v>1.6802393950238644E-2</v>
      </c>
      <c r="K5414">
        <v>5409</v>
      </c>
      <c r="L5414" s="14">
        <v>3.1509455770378298E-4</v>
      </c>
      <c r="M5414" s="14">
        <v>-3.84161024377827E-2</v>
      </c>
    </row>
    <row r="5415" spans="1:13" x14ac:dyDescent="0.55000000000000004">
      <c r="A5415">
        <v>5410</v>
      </c>
      <c r="C5415">
        <f t="shared" si="258"/>
        <v>-2.2329336496952876E-2</v>
      </c>
      <c r="D5415">
        <f t="shared" si="259"/>
        <v>-3.0806426164219682E-4</v>
      </c>
      <c r="E5415" s="2">
        <f t="shared" si="260"/>
        <v>9.6648011303028473E-3</v>
      </c>
      <c r="K5415">
        <v>5410</v>
      </c>
      <c r="L5415" s="14">
        <v>2.8312139027466198E-4</v>
      </c>
      <c r="M5415" s="14">
        <v>7.5980383929375506E-2</v>
      </c>
    </row>
    <row r="5416" spans="1:13" x14ac:dyDescent="0.55000000000000004">
      <c r="A5416">
        <v>5411</v>
      </c>
      <c r="C5416">
        <f t="shared" si="258"/>
        <v>-0.13026242626472029</v>
      </c>
      <c r="D5416">
        <f t="shared" si="259"/>
        <v>-2.3644048494261645E-4</v>
      </c>
      <c r="E5416" s="2">
        <f t="shared" si="260"/>
        <v>9.0968313447595914E-2</v>
      </c>
      <c r="K5416">
        <v>5411</v>
      </c>
      <c r="L5416" s="14">
        <v>1.8023871429365801E-4</v>
      </c>
      <c r="M5416" s="14">
        <v>0.171347111793339</v>
      </c>
    </row>
    <row r="5417" spans="1:13" x14ac:dyDescent="0.55000000000000004">
      <c r="A5417">
        <v>5412</v>
      </c>
      <c r="C5417">
        <f t="shared" si="258"/>
        <v>-0.20550239275413154</v>
      </c>
      <c r="D5417">
        <f t="shared" si="259"/>
        <v>-1.0547513029242774E-4</v>
      </c>
      <c r="E5417" s="2">
        <f t="shared" si="260"/>
        <v>0.18429959356236353</v>
      </c>
      <c r="K5417">
        <v>5412</v>
      </c>
      <c r="L5417" s="14">
        <v>3.2214134197998898E-5</v>
      </c>
      <c r="M5417" s="14">
        <v>0.223798892548351</v>
      </c>
    </row>
    <row r="5418" spans="1:13" x14ac:dyDescent="0.55000000000000004">
      <c r="A5418">
        <v>5413</v>
      </c>
      <c r="C5418">
        <f t="shared" si="258"/>
        <v>-0.22916559030907957</v>
      </c>
      <c r="D5418">
        <f t="shared" si="259"/>
        <v>5.1962258819551323E-5</v>
      </c>
      <c r="E5418" s="2">
        <f t="shared" si="260"/>
        <v>0.20192840229672987</v>
      </c>
      <c r="K5418">
        <v>5413</v>
      </c>
      <c r="L5418" s="14">
        <v>-1.2387867564952901E-4</v>
      </c>
      <c r="M5418" s="14">
        <v>0.22019885231709199</v>
      </c>
    </row>
    <row r="5419" spans="1:13" x14ac:dyDescent="0.55000000000000004">
      <c r="A5419">
        <v>5414</v>
      </c>
      <c r="C5419">
        <f t="shared" si="258"/>
        <v>-0.1953130551245669</v>
      </c>
      <c r="D5419">
        <f t="shared" si="259"/>
        <v>1.9635821624749809E-4</v>
      </c>
      <c r="E5419" s="2">
        <f t="shared" si="260"/>
        <v>0.12727890961155838</v>
      </c>
      <c r="K5419">
        <v>5414</v>
      </c>
      <c r="L5419" s="14">
        <v>-2.4894530269312001E-4</v>
      </c>
      <c r="M5419" s="14">
        <v>0.16144864350850999</v>
      </c>
    </row>
    <row r="5420" spans="1:13" x14ac:dyDescent="0.55000000000000004">
      <c r="A5420">
        <v>5415</v>
      </c>
      <c r="C5420">
        <f t="shared" si="258"/>
        <v>-0.11244105997633919</v>
      </c>
      <c r="D5420">
        <f t="shared" si="259"/>
        <v>2.9147240030012256E-4</v>
      </c>
      <c r="E5420" s="2">
        <f t="shared" si="260"/>
        <v>3.0521375929543543E-2</v>
      </c>
      <c r="K5420">
        <v>5415</v>
      </c>
      <c r="L5420" s="14">
        <v>-3.1166203433268197E-4</v>
      </c>
      <c r="M5420" s="14">
        <v>6.2262620378550702E-2</v>
      </c>
    </row>
    <row r="5421" spans="1:13" x14ac:dyDescent="0.55000000000000004">
      <c r="A5421">
        <v>5416</v>
      </c>
      <c r="C5421">
        <f t="shared" si="258"/>
        <v>-1.3487288435429341E-3</v>
      </c>
      <c r="D5421">
        <f t="shared" si="259"/>
        <v>3.1343315562814243E-4</v>
      </c>
      <c r="E5421" s="2">
        <f t="shared" si="260"/>
        <v>2.6182392809255082E-3</v>
      </c>
      <c r="K5421">
        <v>5416</v>
      </c>
      <c r="L5421" s="14">
        <v>-2.9632107606272702E-4</v>
      </c>
      <c r="M5421" s="14">
        <v>-5.25174622744723E-2</v>
      </c>
    </row>
    <row r="5422" spans="1:13" x14ac:dyDescent="0.55000000000000004">
      <c r="A5422">
        <v>5417</v>
      </c>
      <c r="C5422">
        <f t="shared" si="258"/>
        <v>0.11008210479856984</v>
      </c>
      <c r="D5422">
        <f t="shared" si="259"/>
        <v>2.5672879554155284E-4</v>
      </c>
      <c r="E5422" s="2">
        <f t="shared" si="260"/>
        <v>6.9815551089736735E-2</v>
      </c>
      <c r="K5422">
        <v>5417</v>
      </c>
      <c r="L5422" s="14">
        <v>-2.0676466605036199E-4</v>
      </c>
      <c r="M5422" s="14">
        <v>-0.15414422070617001</v>
      </c>
    </row>
    <row r="5423" spans="1:13" x14ac:dyDescent="0.55000000000000004">
      <c r="A5423">
        <v>5418</v>
      </c>
      <c r="C5423">
        <f t="shared" si="258"/>
        <v>0.19388465048457335</v>
      </c>
      <c r="D5423">
        <f t="shared" si="259"/>
        <v>1.355909191874175E-4</v>
      </c>
      <c r="E5423" s="2">
        <f t="shared" si="260"/>
        <v>0.16896148864281124</v>
      </c>
      <c r="K5423">
        <v>5418</v>
      </c>
      <c r="L5423" s="14">
        <v>-6.5422762750818396E-5</v>
      </c>
      <c r="M5423" s="14">
        <v>-0.217164602820686</v>
      </c>
    </row>
    <row r="5424" spans="1:13" x14ac:dyDescent="0.55000000000000004">
      <c r="A5424">
        <v>5419</v>
      </c>
      <c r="C5424">
        <f t="shared" si="258"/>
        <v>0.22902623566311933</v>
      </c>
      <c r="D5424">
        <f t="shared" si="259"/>
        <v>-1.9577419852951755E-5</v>
      </c>
      <c r="E5424" s="2">
        <f t="shared" si="260"/>
        <v>0.20686214079523554</v>
      </c>
      <c r="K5424">
        <v>5419</v>
      </c>
      <c r="L5424" s="14">
        <v>9.2304677333023507E-5</v>
      </c>
      <c r="M5424" s="14">
        <v>-0.22579476296737</v>
      </c>
    </row>
    <row r="5425" spans="1:13" x14ac:dyDescent="0.55000000000000004">
      <c r="A5425">
        <v>5420</v>
      </c>
      <c r="C5425">
        <f t="shared" si="258"/>
        <v>0.20668706318096014</v>
      </c>
      <c r="D5425">
        <f t="shared" si="259"/>
        <v>-1.6983223916756409E-4</v>
      </c>
      <c r="E5425" s="2">
        <f t="shared" si="260"/>
        <v>0.14788661447659485</v>
      </c>
      <c r="K5425">
        <v>5420</v>
      </c>
      <c r="L5425" s="14">
        <v>2.26913838362163E-4</v>
      </c>
      <c r="M5425" s="14">
        <v>-0.17787322399986</v>
      </c>
    </row>
    <row r="5426" spans="1:13" x14ac:dyDescent="0.55000000000000004">
      <c r="A5426">
        <v>5421</v>
      </c>
      <c r="C5426">
        <f t="shared" si="258"/>
        <v>0.1324737944580946</v>
      </c>
      <c r="D5426">
        <f t="shared" si="259"/>
        <v>-2.7746274623297496E-4</v>
      </c>
      <c r="E5426" s="2">
        <f t="shared" si="260"/>
        <v>4.7469963182399724E-2</v>
      </c>
      <c r="K5426">
        <v>5421</v>
      </c>
      <c r="L5426" s="14">
        <v>3.0469102090224201E-4</v>
      </c>
      <c r="M5426" s="14">
        <v>-8.5402232636213604E-2</v>
      </c>
    </row>
    <row r="5427" spans="1:13" x14ac:dyDescent="0.55000000000000004">
      <c r="A5427">
        <v>5422</v>
      </c>
      <c r="C5427">
        <f t="shared" si="258"/>
        <v>2.501239565227913E-2</v>
      </c>
      <c r="D5427">
        <f t="shared" si="259"/>
        <v>-3.1545595244455798E-4</v>
      </c>
      <c r="E5427" s="2">
        <f t="shared" si="260"/>
        <v>1.1874103005212695E-5</v>
      </c>
      <c r="K5427">
        <v>5422</v>
      </c>
      <c r="L5427" s="14">
        <v>3.0615644709148702E-4</v>
      </c>
      <c r="M5427" s="14">
        <v>2.84582776881609E-2</v>
      </c>
    </row>
    <row r="5428" spans="1:13" x14ac:dyDescent="0.55000000000000004">
      <c r="A5428">
        <v>5423</v>
      </c>
      <c r="C5428">
        <f t="shared" si="258"/>
        <v>-8.8726587241250723E-2</v>
      </c>
      <c r="D5428">
        <f t="shared" si="259"/>
        <v>-2.7427636387758518E-4</v>
      </c>
      <c r="E5428" s="2">
        <f t="shared" si="260"/>
        <v>5.0139191485921775E-2</v>
      </c>
      <c r="K5428">
        <v>5423</v>
      </c>
      <c r="L5428" s="14">
        <v>2.30943091849957E-4</v>
      </c>
      <c r="M5428" s="14">
        <v>0.135191235823198</v>
      </c>
    </row>
    <row r="5429" spans="1:13" x14ac:dyDescent="0.55000000000000004">
      <c r="A5429">
        <v>5424</v>
      </c>
      <c r="C5429">
        <f t="shared" si="258"/>
        <v>-0.18019706694695437</v>
      </c>
      <c r="D5429">
        <f t="shared" si="259"/>
        <v>-1.6425918926435241E-4</v>
      </c>
      <c r="E5429" s="2">
        <f t="shared" si="260"/>
        <v>0.15074720765603417</v>
      </c>
      <c r="K5429">
        <v>5424</v>
      </c>
      <c r="L5429" s="14">
        <v>9.7888606587674901E-5</v>
      </c>
      <c r="M5429" s="14">
        <v>0.208064710280774</v>
      </c>
    </row>
    <row r="5430" spans="1:13" x14ac:dyDescent="0.55000000000000004">
      <c r="A5430">
        <v>5425</v>
      </c>
      <c r="C5430">
        <f t="shared" si="258"/>
        <v>-0.22644188110177363</v>
      </c>
      <c r="D5430">
        <f t="shared" si="259"/>
        <v>-1.3016420454762097E-5</v>
      </c>
      <c r="E5430" s="2">
        <f t="shared" si="260"/>
        <v>0.20726983359760606</v>
      </c>
      <c r="K5430">
        <v>5425</v>
      </c>
      <c r="L5430" s="14">
        <v>-5.96826874513192E-5</v>
      </c>
      <c r="M5430" s="14">
        <v>0.22882708730877599</v>
      </c>
    </row>
    <row r="5431" spans="1:13" x14ac:dyDescent="0.55000000000000004">
      <c r="A5431">
        <v>5426</v>
      </c>
      <c r="C5431">
        <f t="shared" si="258"/>
        <v>-0.2158545561167545</v>
      </c>
      <c r="D5431">
        <f t="shared" si="259"/>
        <v>1.4149319552254804E-4</v>
      </c>
      <c r="E5431" s="2">
        <f t="shared" si="260"/>
        <v>0.16657242887879159</v>
      </c>
      <c r="K5431">
        <v>5426</v>
      </c>
      <c r="L5431" s="14">
        <v>-2.02306082173617E-4</v>
      </c>
      <c r="M5431" s="14">
        <v>0.19227830078010399</v>
      </c>
    </row>
    <row r="5432" spans="1:13" x14ac:dyDescent="0.55000000000000004">
      <c r="A5432">
        <v>5427</v>
      </c>
      <c r="C5432">
        <f t="shared" si="258"/>
        <v>-0.15109228739973504</v>
      </c>
      <c r="D5432">
        <f t="shared" si="259"/>
        <v>2.6049100186591374E-4</v>
      </c>
      <c r="E5432" s="2">
        <f t="shared" si="260"/>
        <v>6.6907327912440154E-2</v>
      </c>
      <c r="K5432">
        <v>5427</v>
      </c>
      <c r="L5432" s="14">
        <v>-2.9426066359971301E-4</v>
      </c>
      <c r="M5432" s="14">
        <v>0.107572221013074</v>
      </c>
    </row>
    <row r="5433" spans="1:13" x14ac:dyDescent="0.55000000000000004">
      <c r="A5433">
        <v>5428</v>
      </c>
      <c r="C5433">
        <f t="shared" si="258"/>
        <v>-4.8409039318106598E-2</v>
      </c>
      <c r="D5433">
        <f t="shared" si="259"/>
        <v>3.1411105745559709E-4</v>
      </c>
      <c r="E5433" s="2">
        <f t="shared" si="260"/>
        <v>1.9654193650231605E-3</v>
      </c>
      <c r="K5433">
        <v>5428</v>
      </c>
      <c r="L5433" s="14">
        <v>-3.1251583636663098E-4</v>
      </c>
      <c r="M5433" s="14">
        <v>-4.0759888362915603E-3</v>
      </c>
    </row>
    <row r="5434" spans="1:13" x14ac:dyDescent="0.55000000000000004">
      <c r="A5434">
        <v>5429</v>
      </c>
      <c r="C5434">
        <f t="shared" si="258"/>
        <v>6.6423857249181664E-2</v>
      </c>
      <c r="D5434">
        <f t="shared" si="259"/>
        <v>2.8889585856060467E-4</v>
      </c>
      <c r="E5434" s="2">
        <f t="shared" si="260"/>
        <v>3.2807062306406634E-2</v>
      </c>
      <c r="K5434">
        <v>5429</v>
      </c>
      <c r="L5434" s="14">
        <v>-2.5249947920802802E-4</v>
      </c>
      <c r="M5434" s="14">
        <v>-0.114703341996008</v>
      </c>
    </row>
    <row r="5435" spans="1:13" x14ac:dyDescent="0.55000000000000004">
      <c r="A5435">
        <v>5430</v>
      </c>
      <c r="C5435">
        <f t="shared" si="258"/>
        <v>0.16458576575237732</v>
      </c>
      <c r="D5435">
        <f t="shared" si="259"/>
        <v>1.9117388860864895E-4</v>
      </c>
      <c r="E5435" s="2">
        <f t="shared" si="260"/>
        <v>0.13045698613343829</v>
      </c>
      <c r="K5435">
        <v>5430</v>
      </c>
      <c r="L5435" s="14">
        <v>-1.29243061088725E-4</v>
      </c>
      <c r="M5435" s="14">
        <v>-0.196602531584951</v>
      </c>
    </row>
    <row r="5436" spans="1:13" x14ac:dyDescent="0.55000000000000004">
      <c r="A5436">
        <v>5431</v>
      </c>
      <c r="C5436">
        <f t="shared" si="258"/>
        <v>0.22144011624440732</v>
      </c>
      <c r="D5436">
        <f t="shared" si="259"/>
        <v>4.5471302241766024E-5</v>
      </c>
      <c r="E5436" s="2">
        <f t="shared" si="260"/>
        <v>0.20313185449590085</v>
      </c>
      <c r="K5436">
        <v>5431</v>
      </c>
      <c r="L5436" s="14">
        <v>2.63830834459916E-5</v>
      </c>
      <c r="M5436" s="14">
        <v>-0.229261397504882</v>
      </c>
    </row>
    <row r="5437" spans="1:13" x14ac:dyDescent="0.55000000000000004">
      <c r="A5437">
        <v>5432</v>
      </c>
      <c r="C5437">
        <f t="shared" si="258"/>
        <v>0.22271766514679478</v>
      </c>
      <c r="D5437">
        <f t="shared" si="259"/>
        <v>-1.1164362252665046E-4</v>
      </c>
      <c r="E5437" s="2">
        <f t="shared" si="260"/>
        <v>0.18251521040892282</v>
      </c>
      <c r="K5437">
        <v>5432</v>
      </c>
      <c r="L5437" s="14">
        <v>1.7540142106289299E-4</v>
      </c>
      <c r="M5437" s="14">
        <v>-0.20450032418525901</v>
      </c>
    </row>
    <row r="5438" spans="1:13" x14ac:dyDescent="0.55000000000000004">
      <c r="A5438">
        <v>5433</v>
      </c>
      <c r="C5438">
        <f t="shared" si="258"/>
        <v>0.16809777461367054</v>
      </c>
      <c r="D5438">
        <f t="shared" si="259"/>
        <v>-2.4073835130399387E-4</v>
      </c>
      <c r="E5438" s="2">
        <f t="shared" si="260"/>
        <v>8.798262391888427E-2</v>
      </c>
      <c r="K5438">
        <v>5433</v>
      </c>
      <c r="L5438" s="14">
        <v>2.8048938466317298E-4</v>
      </c>
      <c r="M5438" s="14">
        <v>-0.128520876045529</v>
      </c>
    </row>
    <row r="5439" spans="1:13" x14ac:dyDescent="0.55000000000000004">
      <c r="A5439">
        <v>5434</v>
      </c>
      <c r="C5439">
        <f t="shared" si="258"/>
        <v>7.1288885870882737E-2</v>
      </c>
      <c r="D5439">
        <f t="shared" si="259"/>
        <v>-3.0941282826541037E-4</v>
      </c>
      <c r="E5439" s="2">
        <f t="shared" si="260"/>
        <v>8.3981577564412619E-3</v>
      </c>
      <c r="K5439">
        <v>5434</v>
      </c>
      <c r="L5439" s="14">
        <v>3.1532704184474502E-4</v>
      </c>
      <c r="M5439" s="14">
        <v>-2.0352577214563801E-2</v>
      </c>
    </row>
    <row r="5440" spans="1:13" x14ac:dyDescent="0.55000000000000004">
      <c r="A5440">
        <v>5435</v>
      </c>
      <c r="C5440">
        <f t="shared" si="258"/>
        <v>-4.3412010570595565E-2</v>
      </c>
      <c r="D5440">
        <f t="shared" si="259"/>
        <v>-3.0043120723863558E-4</v>
      </c>
      <c r="E5440" s="2">
        <f t="shared" si="260"/>
        <v>1.8584549633082852E-2</v>
      </c>
      <c r="K5440">
        <v>5435</v>
      </c>
      <c r="L5440" s="14">
        <v>2.7118908524934802E-4</v>
      </c>
      <c r="M5440" s="14">
        <v>9.2913150838011799E-2</v>
      </c>
    </row>
    <row r="5441" spans="1:13" x14ac:dyDescent="0.55000000000000004">
      <c r="A5441">
        <v>5436</v>
      </c>
      <c r="C5441">
        <f t="shared" si="258"/>
        <v>-0.14721740741460593</v>
      </c>
      <c r="D5441">
        <f t="shared" si="259"/>
        <v>-2.160476857823566E-4</v>
      </c>
      <c r="E5441" s="2">
        <f t="shared" si="260"/>
        <v>0.10898291922726608</v>
      </c>
      <c r="K5441">
        <v>5436</v>
      </c>
      <c r="L5441" s="14">
        <v>1.59130139918305E-4</v>
      </c>
      <c r="M5441" s="14">
        <v>0.18290820387186499</v>
      </c>
    </row>
    <row r="5442" spans="1:13" x14ac:dyDescent="0.55000000000000004">
      <c r="A5442">
        <v>5437</v>
      </c>
      <c r="C5442">
        <f t="shared" si="258"/>
        <v>-0.21407433809428517</v>
      </c>
      <c r="D5442">
        <f t="shared" si="259"/>
        <v>-7.7440749118594011E-5</v>
      </c>
      <c r="E5442" s="2">
        <f t="shared" si="260"/>
        <v>0.19462841070490602</v>
      </c>
      <c r="K5442">
        <v>5437</v>
      </c>
      <c r="L5442" s="14">
        <v>7.2160638730031103E-6</v>
      </c>
      <c r="M5442" s="14">
        <v>0.227092762565891</v>
      </c>
    </row>
    <row r="5443" spans="1:13" x14ac:dyDescent="0.55000000000000004">
      <c r="A5443">
        <v>5438</v>
      </c>
      <c r="C5443">
        <f t="shared" si="258"/>
        <v>-0.22720312224131786</v>
      </c>
      <c r="D5443">
        <f t="shared" si="259"/>
        <v>8.0602183252459795E-5</v>
      </c>
      <c r="E5443" s="2">
        <f t="shared" si="260"/>
        <v>0.19501378575595149</v>
      </c>
      <c r="K5443">
        <v>5438</v>
      </c>
      <c r="L5443" s="14">
        <v>-1.4650532013450301E-4</v>
      </c>
      <c r="M5443" s="14">
        <v>0.21440053009406701</v>
      </c>
    </row>
    <row r="5444" spans="1:13" x14ac:dyDescent="0.55000000000000004">
      <c r="A5444">
        <v>5439</v>
      </c>
      <c r="C5444">
        <f t="shared" si="258"/>
        <v>-0.18330871176761143</v>
      </c>
      <c r="D5444">
        <f t="shared" si="259"/>
        <v>2.1841566658636628E-4</v>
      </c>
      <c r="E5444" s="2">
        <f t="shared" si="260"/>
        <v>0.1097723238817408</v>
      </c>
      <c r="K5444">
        <v>5439</v>
      </c>
      <c r="L5444" s="14">
        <v>-2.63533537861299E-4</v>
      </c>
      <c r="M5444" s="14">
        <v>0.148010354815857</v>
      </c>
    </row>
    <row r="5445" spans="1:13" x14ac:dyDescent="0.55000000000000004">
      <c r="A5445">
        <v>5440</v>
      </c>
      <c r="C5445">
        <f t="shared" si="258"/>
        <v>-9.3407678484353482E-2</v>
      </c>
      <c r="D5445">
        <f t="shared" si="259"/>
        <v>3.0141142144270248E-4</v>
      </c>
      <c r="E5445" s="2">
        <f t="shared" si="260"/>
        <v>1.9032339810746465E-2</v>
      </c>
      <c r="K5445">
        <v>5440</v>
      </c>
      <c r="L5445" s="14">
        <v>-3.1455814618735399E-4</v>
      </c>
      <c r="M5445" s="14">
        <v>4.4550067984434803E-2</v>
      </c>
    </row>
    <row r="5446" spans="1:13" x14ac:dyDescent="0.55000000000000004">
      <c r="A5446">
        <v>5441</v>
      </c>
      <c r="C5446">
        <f t="shared" ref="C5446:C5509" si="261">$D$1*COS($B$2*(A5446-$L$2)+$B$1)</f>
        <v>1.9936713222841306E-2</v>
      </c>
      <c r="D5446">
        <f t="shared" ref="D5446:D5509" si="262">$D$2*COS($B$2*(A5446-$L$3)+$B$3)</f>
        <v>3.0875926276890226E-4</v>
      </c>
      <c r="E5446" s="2">
        <f t="shared" ref="E5446:E5509" si="263">(M5446-C5446)^2</f>
        <v>8.1008591564971089E-3</v>
      </c>
      <c r="K5446">
        <v>5441</v>
      </c>
      <c r="L5446" s="14">
        <v>-2.86799715423716E-4</v>
      </c>
      <c r="M5446" s="14">
        <v>-7.0068059742247099E-2</v>
      </c>
    </row>
    <row r="5447" spans="1:13" x14ac:dyDescent="0.55000000000000004">
      <c r="A5447">
        <v>5442</v>
      </c>
      <c r="C5447">
        <f t="shared" si="261"/>
        <v>0.12827741014367455</v>
      </c>
      <c r="D5447">
        <f t="shared" si="262"/>
        <v>2.3861503726898319E-4</v>
      </c>
      <c r="E5447" s="2">
        <f t="shared" si="263"/>
        <v>8.7269796161459579E-2</v>
      </c>
      <c r="K5447">
        <v>5442</v>
      </c>
      <c r="L5447" s="14">
        <v>-1.8721051675594201E-4</v>
      </c>
      <c r="M5447" s="14">
        <v>-0.167137207235797</v>
      </c>
    </row>
    <row r="5448" spans="1:13" x14ac:dyDescent="0.55000000000000004">
      <c r="A5448">
        <v>5443</v>
      </c>
      <c r="C5448">
        <f t="shared" si="261"/>
        <v>0.20442318099171414</v>
      </c>
      <c r="D5448">
        <f t="shared" si="262"/>
        <v>1.0858346702046397E-4</v>
      </c>
      <c r="E5448" s="2">
        <f t="shared" si="263"/>
        <v>0.18213176683524229</v>
      </c>
      <c r="K5448">
        <v>5443</v>
      </c>
      <c r="L5448" s="14">
        <v>-4.0733282796911801E-5</v>
      </c>
      <c r="M5448" s="14">
        <v>-0.22234580433318299</v>
      </c>
    </row>
    <row r="5449" spans="1:13" x14ac:dyDescent="0.55000000000000004">
      <c r="A5449">
        <v>5444</v>
      </c>
      <c r="C5449">
        <f t="shared" si="261"/>
        <v>0.22926304230960184</v>
      </c>
      <c r="D5449">
        <f t="shared" si="262"/>
        <v>-4.8700264692307045E-5</v>
      </c>
      <c r="E5449" s="2">
        <f t="shared" si="263"/>
        <v>0.20351787784114939</v>
      </c>
      <c r="K5449">
        <v>5444</v>
      </c>
      <c r="L5449" s="14">
        <v>1.15945854529546E-4</v>
      </c>
      <c r="M5449" s="14">
        <v>-0.22186651540209301</v>
      </c>
    </row>
    <row r="5450" spans="1:13" x14ac:dyDescent="0.55000000000000004">
      <c r="A5450">
        <v>5445</v>
      </c>
      <c r="C5450">
        <f t="shared" si="261"/>
        <v>0.19656271248928103</v>
      </c>
      <c r="D5450">
        <f t="shared" si="262"/>
        <v>-1.937612564874401E-4</v>
      </c>
      <c r="E5450" s="2">
        <f t="shared" si="263"/>
        <v>0.13132078191983876</v>
      </c>
      <c r="K5450">
        <v>5445</v>
      </c>
      <c r="L5450" s="14">
        <v>2.4358563331321699E-4</v>
      </c>
      <c r="M5450" s="14">
        <v>-0.16581938132860999</v>
      </c>
    </row>
    <row r="5451" spans="1:13" x14ac:dyDescent="0.55000000000000004">
      <c r="A5451">
        <v>5446</v>
      </c>
      <c r="C5451">
        <f t="shared" si="261"/>
        <v>0.11452928505028173</v>
      </c>
      <c r="D5451">
        <f t="shared" si="262"/>
        <v>-2.9019225706565629E-4</v>
      </c>
      <c r="E5451" s="2">
        <f t="shared" si="263"/>
        <v>3.3405252910213352E-2</v>
      </c>
      <c r="K5451">
        <v>5446</v>
      </c>
      <c r="L5451" s="14">
        <v>3.1021787913802898E-4</v>
      </c>
      <c r="M5451" s="14">
        <v>-6.8241754532616494E-2</v>
      </c>
    </row>
    <row r="5452" spans="1:13" x14ac:dyDescent="0.55000000000000004">
      <c r="A5452">
        <v>5447</v>
      </c>
      <c r="C5452">
        <f t="shared" si="261"/>
        <v>3.7514211477252058E-3</v>
      </c>
      <c r="D5452">
        <f t="shared" si="262"/>
        <v>-3.1379111789146331E-4</v>
      </c>
      <c r="E5452" s="2">
        <f t="shared" si="263"/>
        <v>1.8212428434558577E-3</v>
      </c>
      <c r="K5452">
        <v>5447</v>
      </c>
      <c r="L5452" s="14">
        <v>2.9915413268071498E-4</v>
      </c>
      <c r="M5452" s="14">
        <v>4.6427443027181797E-2</v>
      </c>
    </row>
    <row r="5453" spans="1:13" x14ac:dyDescent="0.55000000000000004">
      <c r="A5453">
        <v>5448</v>
      </c>
      <c r="C5453">
        <f t="shared" si="261"/>
        <v>-0.10796797038922661</v>
      </c>
      <c r="D5453">
        <f t="shared" si="262"/>
        <v>-2.5863502231847921E-4</v>
      </c>
      <c r="E5453" s="2">
        <f t="shared" si="263"/>
        <v>6.6273587498760611E-2</v>
      </c>
      <c r="K5453">
        <v>5448</v>
      </c>
      <c r="L5453" s="14">
        <v>2.1316537787600799E-4</v>
      </c>
      <c r="M5453" s="14">
        <v>0.14946859946587501</v>
      </c>
    </row>
    <row r="5454" spans="1:13" x14ac:dyDescent="0.55000000000000004">
      <c r="A5454">
        <v>5449</v>
      </c>
      <c r="C5454">
        <f t="shared" si="261"/>
        <v>-0.19258967714272762</v>
      </c>
      <c r="D5454">
        <f t="shared" si="262"/>
        <v>-1.3856698773727382E-4</v>
      </c>
      <c r="E5454" s="2">
        <f t="shared" si="263"/>
        <v>0.16619001441347733</v>
      </c>
      <c r="K5454">
        <v>5449</v>
      </c>
      <c r="L5454" s="14">
        <v>7.3788031800255496E-5</v>
      </c>
      <c r="M5454" s="14">
        <v>0.21507441793246701</v>
      </c>
    </row>
    <row r="5455" spans="1:13" x14ac:dyDescent="0.55000000000000004">
      <c r="A5455">
        <v>5450</v>
      </c>
      <c r="C5455">
        <f t="shared" si="261"/>
        <v>-0.22887543440170213</v>
      </c>
      <c r="D5455">
        <f t="shared" si="262"/>
        <v>1.6278440005631704E-5</v>
      </c>
      <c r="E5455" s="2">
        <f t="shared" si="263"/>
        <v>0.20765241788050168</v>
      </c>
      <c r="K5455">
        <v>5450</v>
      </c>
      <c r="L5455" s="14">
        <v>-8.4069984587587998E-5</v>
      </c>
      <c r="M5455" s="14">
        <v>0.22681351420304699</v>
      </c>
    </row>
    <row r="5456" spans="1:13" x14ac:dyDescent="0.55000000000000004">
      <c r="A5456">
        <v>5451</v>
      </c>
      <c r="C5456">
        <f t="shared" si="261"/>
        <v>-0.20771828193722452</v>
      </c>
      <c r="D5456">
        <f t="shared" si="262"/>
        <v>1.6703832242941416E-4</v>
      </c>
      <c r="E5456" s="2">
        <f t="shared" si="263"/>
        <v>0.15168223902158998</v>
      </c>
      <c r="K5456">
        <v>5451</v>
      </c>
      <c r="L5456" s="14">
        <v>-2.2087215180314901E-4</v>
      </c>
      <c r="M5456" s="14">
        <v>0.18174575879258401</v>
      </c>
    </row>
    <row r="5457" spans="1:13" x14ac:dyDescent="0.55000000000000004">
      <c r="A5457">
        <v>5452</v>
      </c>
      <c r="C5457">
        <f t="shared" si="261"/>
        <v>-0.13442821906319408</v>
      </c>
      <c r="D5457">
        <f t="shared" si="262"/>
        <v>2.7587510680966097E-4</v>
      </c>
      <c r="E5457" s="2">
        <f t="shared" si="263"/>
        <v>5.088943577512501E-2</v>
      </c>
      <c r="K5457">
        <v>5452</v>
      </c>
      <c r="L5457" s="14">
        <v>-3.02355518408257E-4</v>
      </c>
      <c r="M5457" s="14">
        <v>9.1158650623685097E-2</v>
      </c>
    </row>
    <row r="5458" spans="1:13" x14ac:dyDescent="0.55000000000000004">
      <c r="A5458">
        <v>5453</v>
      </c>
      <c r="C5458">
        <f t="shared" si="261"/>
        <v>-2.7399506724918796E-2</v>
      </c>
      <c r="D5458">
        <f t="shared" si="262"/>
        <v>3.1547305437044226E-4</v>
      </c>
      <c r="E5458" s="2">
        <f t="shared" si="263"/>
        <v>2.6417540172709715E-5</v>
      </c>
      <c r="K5458">
        <v>5453</v>
      </c>
      <c r="L5458" s="14">
        <v>-3.0811206975055498E-4</v>
      </c>
      <c r="M5458" s="14">
        <v>-2.2259707101129001E-2</v>
      </c>
    </row>
    <row r="5459" spans="1:13" x14ac:dyDescent="0.55000000000000004">
      <c r="A5459">
        <v>5454</v>
      </c>
      <c r="C5459">
        <f t="shared" si="261"/>
        <v>8.6505904265533576E-2</v>
      </c>
      <c r="D5459">
        <f t="shared" si="262"/>
        <v>2.7589391492861674E-4</v>
      </c>
      <c r="E5459" s="2">
        <f t="shared" si="263"/>
        <v>4.6919410082817553E-2</v>
      </c>
      <c r="K5459">
        <v>5454</v>
      </c>
      <c r="L5459" s="14">
        <v>-2.36700041835312E-4</v>
      </c>
      <c r="M5459" s="14">
        <v>-0.13010298309326701</v>
      </c>
    </row>
    <row r="5460" spans="1:13" x14ac:dyDescent="0.55000000000000004">
      <c r="A5460">
        <v>5455</v>
      </c>
      <c r="C5460">
        <f t="shared" si="261"/>
        <v>0.17870015668512237</v>
      </c>
      <c r="D5460">
        <f t="shared" si="262"/>
        <v>1.6707121822201706E-4</v>
      </c>
      <c r="E5460" s="2">
        <f t="shared" si="263"/>
        <v>0.14750309487358151</v>
      </c>
      <c r="K5460">
        <v>5455</v>
      </c>
      <c r="L5460" s="14">
        <v>-1.0600502006196E-4</v>
      </c>
      <c r="M5460" s="14">
        <v>-0.205361159869385</v>
      </c>
    </row>
    <row r="5461" spans="1:13" x14ac:dyDescent="0.55000000000000004">
      <c r="A5461">
        <v>5456</v>
      </c>
      <c r="C5461">
        <f t="shared" si="261"/>
        <v>0.22604443647718181</v>
      </c>
      <c r="D5461">
        <f t="shared" si="262"/>
        <v>1.6317167323553487E-5</v>
      </c>
      <c r="E5461" s="2">
        <f t="shared" si="263"/>
        <v>0.20723416777188652</v>
      </c>
      <c r="K5461">
        <v>5456</v>
      </c>
      <c r="L5461" s="14">
        <v>5.12396165933124E-5</v>
      </c>
      <c r="M5461" s="14">
        <v>-0.22918536018807001</v>
      </c>
    </row>
    <row r="5462" spans="1:13" x14ac:dyDescent="0.55000000000000004">
      <c r="A5462">
        <v>5457</v>
      </c>
      <c r="C5462">
        <f t="shared" si="261"/>
        <v>0.21665632735214221</v>
      </c>
      <c r="D5462">
        <f t="shared" si="262"/>
        <v>-1.3853214863452444E-4</v>
      </c>
      <c r="E5462" s="2">
        <f t="shared" si="263"/>
        <v>0.16996242415401799</v>
      </c>
      <c r="K5462">
        <v>5457</v>
      </c>
      <c r="L5462" s="14">
        <v>1.9565097340528499E-4</v>
      </c>
      <c r="M5462" s="14">
        <v>-0.19560866528489701</v>
      </c>
    </row>
    <row r="5463" spans="1:13" x14ac:dyDescent="0.55000000000000004">
      <c r="A5463">
        <v>5458</v>
      </c>
      <c r="C5463">
        <f t="shared" si="261"/>
        <v>0.15289204681474924</v>
      </c>
      <c r="D5463">
        <f t="shared" si="262"/>
        <v>-2.5861281531134223E-4</v>
      </c>
      <c r="E5463" s="2">
        <f t="shared" si="263"/>
        <v>7.072015492709384E-2</v>
      </c>
      <c r="K5463">
        <v>5458</v>
      </c>
      <c r="L5463" s="14">
        <v>2.9106033019738202E-4</v>
      </c>
      <c r="M5463" s="14">
        <v>-0.11304056669305999</v>
      </c>
    </row>
    <row r="5464" spans="1:13" x14ac:dyDescent="0.55000000000000004">
      <c r="A5464">
        <v>5459</v>
      </c>
      <c r="C5464">
        <f t="shared" si="261"/>
        <v>5.075508523875278E-2</v>
      </c>
      <c r="D5464">
        <f t="shared" si="262"/>
        <v>-3.1378711647016971E-4</v>
      </c>
      <c r="E5464" s="2">
        <f t="shared" si="263"/>
        <v>2.8000863513892604E-3</v>
      </c>
      <c r="K5464">
        <v>5459</v>
      </c>
      <c r="L5464" s="14">
        <v>3.1357182168434303E-4</v>
      </c>
      <c r="M5464" s="14">
        <v>-2.1607569201816299E-3</v>
      </c>
    </row>
    <row r="5465" spans="1:13" x14ac:dyDescent="0.55000000000000004">
      <c r="A5465">
        <v>5460</v>
      </c>
      <c r="C5465">
        <f t="shared" si="261"/>
        <v>-6.412033290234781E-2</v>
      </c>
      <c r="D5465">
        <f t="shared" si="262"/>
        <v>-2.9020746550523653E-4</v>
      </c>
      <c r="E5465" s="2">
        <f t="shared" si="263"/>
        <v>3.0060818839072384E-2</v>
      </c>
      <c r="K5465">
        <v>5460</v>
      </c>
      <c r="L5465" s="14">
        <v>2.5754730517210298E-4</v>
      </c>
      <c r="M5465" s="14">
        <v>0.10926022782771901</v>
      </c>
    </row>
    <row r="5466" spans="1:13" x14ac:dyDescent="0.55000000000000004">
      <c r="A5466">
        <v>5461</v>
      </c>
      <c r="C5466">
        <f t="shared" si="261"/>
        <v>-0.1629028990343388</v>
      </c>
      <c r="D5466">
        <f t="shared" si="262"/>
        <v>-1.937918577865052E-4</v>
      </c>
      <c r="E5466" s="2">
        <f t="shared" si="263"/>
        <v>0.12689212539438857</v>
      </c>
      <c r="K5466">
        <v>5461</v>
      </c>
      <c r="L5466" s="14">
        <v>1.37018468372023E-4</v>
      </c>
      <c r="M5466" s="14">
        <v>0.193316310714923</v>
      </c>
    </row>
    <row r="5467" spans="1:13" x14ac:dyDescent="0.55000000000000004">
      <c r="A5467">
        <v>5462</v>
      </c>
      <c r="C5467">
        <f t="shared" si="261"/>
        <v>-0.22080027122937593</v>
      </c>
      <c r="D5467">
        <f t="shared" si="262"/>
        <v>-4.8738578571616567E-5</v>
      </c>
      <c r="E5467" s="2">
        <f t="shared" si="263"/>
        <v>0.20227991584039087</v>
      </c>
      <c r="K5467">
        <v>5462</v>
      </c>
      <c r="L5467" s="14">
        <v>-1.7827493832698499E-5</v>
      </c>
      <c r="M5467" s="14">
        <v>0.22895512433624801</v>
      </c>
    </row>
    <row r="5468" spans="1:13" x14ac:dyDescent="0.55000000000000004">
      <c r="A5468">
        <v>5463</v>
      </c>
      <c r="C5468">
        <f t="shared" si="261"/>
        <v>-0.22328142944628046</v>
      </c>
      <c r="D5468">
        <f t="shared" si="262"/>
        <v>1.0854705653702422E-4</v>
      </c>
      <c r="E5468" s="2">
        <f t="shared" si="263"/>
        <v>0.18535792028316683</v>
      </c>
      <c r="K5468">
        <v>5463</v>
      </c>
      <c r="L5468" s="14">
        <v>-1.6820844961327799E-4</v>
      </c>
      <c r="M5468" s="14">
        <v>0.20725070673308399</v>
      </c>
    </row>
    <row r="5469" spans="1:13" x14ac:dyDescent="0.55000000000000004">
      <c r="A5469">
        <v>5464</v>
      </c>
      <c r="C5469">
        <f t="shared" si="261"/>
        <v>-0.16972365527127489</v>
      </c>
      <c r="D5469">
        <f t="shared" si="262"/>
        <v>2.3858966844528452E-4</v>
      </c>
      <c r="E5469" s="2">
        <f t="shared" si="263"/>
        <v>9.2028939406394242E-2</v>
      </c>
      <c r="K5469">
        <v>5464</v>
      </c>
      <c r="L5469" s="14">
        <v>-2.76460555698748E-4</v>
      </c>
      <c r="M5469" s="14">
        <v>0.133639063938575</v>
      </c>
    </row>
    <row r="5470" spans="1:13" x14ac:dyDescent="0.55000000000000004">
      <c r="A5470">
        <v>5465</v>
      </c>
      <c r="C5470">
        <f t="shared" si="261"/>
        <v>-7.3568821117140623E-2</v>
      </c>
      <c r="D5470">
        <f t="shared" si="262"/>
        <v>3.0875130264401799E-4</v>
      </c>
      <c r="E5470" s="2">
        <f t="shared" si="263"/>
        <v>1.0025117684920346E-2</v>
      </c>
      <c r="K5470">
        <v>5465</v>
      </c>
      <c r="L5470" s="14">
        <v>-3.1547140057268998E-4</v>
      </c>
      <c r="M5470" s="14">
        <v>2.6556688544085799E-2</v>
      </c>
    </row>
    <row r="5471" spans="1:13" x14ac:dyDescent="0.55000000000000004">
      <c r="A5471">
        <v>5466</v>
      </c>
      <c r="C5471">
        <f t="shared" si="261"/>
        <v>4.1050236431932716E-2</v>
      </c>
      <c r="D5471">
        <f t="shared" si="262"/>
        <v>3.0142286784319594E-4</v>
      </c>
      <c r="E5471" s="2">
        <f t="shared" si="263"/>
        <v>1.6442217557218457E-2</v>
      </c>
      <c r="K5471">
        <v>5466</v>
      </c>
      <c r="L5471" s="14">
        <v>-2.75470476130714E-4</v>
      </c>
      <c r="M5471" s="14">
        <v>-8.7176974242005198E-2</v>
      </c>
    </row>
    <row r="5472" spans="1:13" x14ac:dyDescent="0.55000000000000004">
      <c r="A5472">
        <v>5467</v>
      </c>
      <c r="C5472">
        <f t="shared" si="261"/>
        <v>0.14536654990692058</v>
      </c>
      <c r="D5472">
        <f t="shared" si="262"/>
        <v>2.1844364670367197E-4</v>
      </c>
      <c r="E5472" s="2">
        <f t="shared" si="263"/>
        <v>0.10526337246050992</v>
      </c>
      <c r="K5472">
        <v>5467</v>
      </c>
      <c r="L5472" s="14">
        <v>-1.6647626204703201E-4</v>
      </c>
      <c r="M5472" s="14">
        <v>-0.17907662302249999</v>
      </c>
    </row>
    <row r="5473" spans="1:13" x14ac:dyDescent="0.55000000000000004">
      <c r="A5473">
        <v>5468</v>
      </c>
      <c r="C5473">
        <f t="shared" si="261"/>
        <v>0.21319892343902555</v>
      </c>
      <c r="D5473">
        <f t="shared" si="262"/>
        <v>8.0639674668263461E-5</v>
      </c>
      <c r="E5473" s="2">
        <f t="shared" si="263"/>
        <v>0.19300587931478186</v>
      </c>
      <c r="K5473">
        <v>5468</v>
      </c>
      <c r="L5473" s="14">
        <v>-1.5787035389918399E-5</v>
      </c>
      <c r="M5473" s="14">
        <v>-0.22612542065629301</v>
      </c>
    </row>
    <row r="5474" spans="1:13" x14ac:dyDescent="0.55000000000000004">
      <c r="A5474">
        <v>5469</v>
      </c>
      <c r="C5474">
        <f t="shared" si="261"/>
        <v>0.22752286106467728</v>
      </c>
      <c r="D5474">
        <f t="shared" si="262"/>
        <v>-7.7403155959402786E-5</v>
      </c>
      <c r="E5474" s="2">
        <f t="shared" si="263"/>
        <v>0.19719156160873486</v>
      </c>
      <c r="K5474">
        <v>5469</v>
      </c>
      <c r="L5474" s="14">
        <v>1.3885615221625799E-4</v>
      </c>
      <c r="M5474" s="14">
        <v>-0.216539703906448</v>
      </c>
    </row>
    <row r="5475" spans="1:13" x14ac:dyDescent="0.55000000000000004">
      <c r="A5475">
        <v>5470</v>
      </c>
      <c r="C5475">
        <f t="shared" si="261"/>
        <v>0.18474335636448633</v>
      </c>
      <c r="D5475">
        <f t="shared" si="262"/>
        <v>-2.1601942597033387E-4</v>
      </c>
      <c r="E5475" s="2">
        <f t="shared" si="263"/>
        <v>0.11388170249265035</v>
      </c>
      <c r="K5475">
        <v>5470</v>
      </c>
      <c r="L5475" s="14">
        <v>2.58721955098841E-4</v>
      </c>
      <c r="M5475" s="14">
        <v>-0.15272027499843599</v>
      </c>
    </row>
    <row r="5476" spans="1:13" x14ac:dyDescent="0.55000000000000004">
      <c r="A5476">
        <v>5471</v>
      </c>
      <c r="C5476">
        <f t="shared" si="261"/>
        <v>9.5597163300822574E-2</v>
      </c>
      <c r="D5476">
        <f t="shared" si="262"/>
        <v>-3.0041937338952835E-4</v>
      </c>
      <c r="E5476" s="2">
        <f t="shared" si="263"/>
        <v>2.1388556217695309E-2</v>
      </c>
      <c r="K5476">
        <v>5471</v>
      </c>
      <c r="L5476" s="14">
        <v>3.1378923933243302E-4</v>
      </c>
      <c r="M5476" s="14">
        <v>-5.0651105809260598E-2</v>
      </c>
    </row>
    <row r="5477" spans="1:13" x14ac:dyDescent="0.55000000000000004">
      <c r="A5477">
        <v>5472</v>
      </c>
      <c r="C5477">
        <f t="shared" si="261"/>
        <v>-1.754190272500555E-2</v>
      </c>
      <c r="D5477">
        <f t="shared" si="262"/>
        <v>-3.0942039042925243E-4</v>
      </c>
      <c r="E5477" s="2">
        <f t="shared" si="263"/>
        <v>6.6660447849100444E-3</v>
      </c>
      <c r="K5477">
        <v>5472</v>
      </c>
      <c r="L5477" s="14">
        <v>2.9026606196809999E-4</v>
      </c>
      <c r="M5477" s="14">
        <v>6.4103947046492596E-2</v>
      </c>
    </row>
    <row r="5478" spans="1:13" x14ac:dyDescent="0.55000000000000004">
      <c r="A5478">
        <v>5473</v>
      </c>
      <c r="C5478">
        <f t="shared" si="261"/>
        <v>-0.12627832092082883</v>
      </c>
      <c r="D5478">
        <f t="shared" si="262"/>
        <v>-2.4076341153557513E-4</v>
      </c>
      <c r="E5478" s="2">
        <f t="shared" si="263"/>
        <v>8.356845453517113E-2</v>
      </c>
      <c r="K5478">
        <v>5473</v>
      </c>
      <c r="L5478" s="14">
        <v>1.9404394870393599E-4</v>
      </c>
      <c r="M5478" s="14">
        <v>0.16280376869243501</v>
      </c>
    </row>
    <row r="5479" spans="1:13" x14ac:dyDescent="0.55000000000000004">
      <c r="A5479">
        <v>5474</v>
      </c>
      <c r="C5479">
        <f t="shared" si="261"/>
        <v>-0.20332154230133528</v>
      </c>
      <c r="D5479">
        <f t="shared" si="262"/>
        <v>-1.1167989123651957E-4</v>
      </c>
      <c r="E5479" s="2">
        <f t="shared" si="263"/>
        <v>0.17981833364228783</v>
      </c>
      <c r="K5479">
        <v>5474</v>
      </c>
      <c r="L5479" s="14">
        <v>4.92223247256068E-5</v>
      </c>
      <c r="M5479" s="14">
        <v>0.22072837650809901</v>
      </c>
    </row>
    <row r="5480" spans="1:13" x14ac:dyDescent="0.55000000000000004">
      <c r="A5480">
        <v>5475</v>
      </c>
      <c r="C5480">
        <f t="shared" si="261"/>
        <v>-0.22933534224227375</v>
      </c>
      <c r="D5480">
        <f t="shared" si="262"/>
        <v>4.5432927737573838E-5</v>
      </c>
      <c r="E5480" s="2">
        <f t="shared" si="263"/>
        <v>0.20494230175477124</v>
      </c>
      <c r="K5480">
        <v>5475</v>
      </c>
      <c r="L5480" s="14">
        <v>-1.07927335833384E-4</v>
      </c>
      <c r="M5480" s="14">
        <v>0.22337019312787301</v>
      </c>
    </row>
    <row r="5481" spans="1:13" x14ac:dyDescent="0.55000000000000004">
      <c r="A5481">
        <v>5476</v>
      </c>
      <c r="C5481">
        <f t="shared" si="261"/>
        <v>-0.19779080528586473</v>
      </c>
      <c r="D5481">
        <f t="shared" si="262"/>
        <v>1.9114303949966876E-4</v>
      </c>
      <c r="E5481" s="2">
        <f t="shared" si="263"/>
        <v>0.13531977631536798</v>
      </c>
      <c r="K5481">
        <v>5476</v>
      </c>
      <c r="L5481" s="14">
        <v>-2.3804592560032099E-4</v>
      </c>
      <c r="M5481" s="14">
        <v>0.170067559190693</v>
      </c>
    </row>
    <row r="5482" spans="1:13" x14ac:dyDescent="0.55000000000000004">
      <c r="A5482">
        <v>5477</v>
      </c>
      <c r="C5482">
        <f t="shared" si="261"/>
        <v>-0.11660494530495936</v>
      </c>
      <c r="D5482">
        <f t="shared" si="262"/>
        <v>2.8888027732109804E-4</v>
      </c>
      <c r="E5482" s="2">
        <f t="shared" si="263"/>
        <v>3.6395251465844256E-2</v>
      </c>
      <c r="K5482">
        <v>5477</v>
      </c>
      <c r="L5482" s="14">
        <v>-3.0854443657094498E-4</v>
      </c>
      <c r="M5482" s="14">
        <v>7.41704500316622E-2</v>
      </c>
    </row>
    <row r="5483" spans="1:13" x14ac:dyDescent="0.55000000000000004">
      <c r="A5483">
        <v>5478</v>
      </c>
      <c r="C5483">
        <f t="shared" si="261"/>
        <v>-6.1537018880494449E-3</v>
      </c>
      <c r="D5483">
        <f t="shared" si="262"/>
        <v>3.1411465465169282E-4</v>
      </c>
      <c r="E5483" s="2">
        <f t="shared" si="263"/>
        <v>1.1661819690706643E-3</v>
      </c>
      <c r="K5483">
        <v>5478</v>
      </c>
      <c r="L5483" s="14">
        <v>-3.0176607933165298E-4</v>
      </c>
      <c r="M5483" s="14">
        <v>-4.0303108457866499E-2</v>
      </c>
    </row>
    <row r="5484" spans="1:13" x14ac:dyDescent="0.55000000000000004">
      <c r="A5484">
        <v>5479</v>
      </c>
      <c r="C5484">
        <f t="shared" si="261"/>
        <v>0.10584199099301683</v>
      </c>
      <c r="D5484">
        <f t="shared" si="262"/>
        <v>2.6051287467629262E-4</v>
      </c>
      <c r="E5484" s="2">
        <f t="shared" si="263"/>
        <v>6.2762522296783599E-2</v>
      </c>
      <c r="K5484">
        <v>5479</v>
      </c>
      <c r="L5484" s="14">
        <v>-2.1940853550290001E-4</v>
      </c>
      <c r="M5484" s="14">
        <v>-0.14468250341178901</v>
      </c>
    </row>
    <row r="5485" spans="1:13" x14ac:dyDescent="0.55000000000000004">
      <c r="A5485">
        <v>5480</v>
      </c>
      <c r="C5485">
        <f t="shared" si="261"/>
        <v>0.19127357510699089</v>
      </c>
      <c r="D5485">
        <f t="shared" si="262"/>
        <v>1.4152785433284713E-4</v>
      </c>
      <c r="E5485" s="2">
        <f t="shared" si="263"/>
        <v>0.16329587487201738</v>
      </c>
      <c r="K5485">
        <v>5480</v>
      </c>
      <c r="L5485" s="14">
        <v>-8.2098762845708503E-5</v>
      </c>
      <c r="M5485" s="14">
        <v>-0.212825267841139</v>
      </c>
    </row>
    <row r="5486" spans="1:13" x14ac:dyDescent="0.55000000000000004">
      <c r="A5486">
        <v>5481</v>
      </c>
      <c r="C5486">
        <f t="shared" si="261"/>
        <v>0.22869952359617854</v>
      </c>
      <c r="D5486">
        <f t="shared" si="262"/>
        <v>-1.2977674277671503E-5</v>
      </c>
      <c r="E5486" s="2">
        <f t="shared" si="263"/>
        <v>0.20826823490776469</v>
      </c>
      <c r="K5486">
        <v>5481</v>
      </c>
      <c r="L5486" s="14">
        <v>7.5773154269940404E-5</v>
      </c>
      <c r="M5486" s="14">
        <v>-0.22766462366756601</v>
      </c>
    </row>
    <row r="5487" spans="1:13" x14ac:dyDescent="0.55000000000000004">
      <c r="A5487">
        <v>5482</v>
      </c>
      <c r="C5487">
        <f t="shared" si="261"/>
        <v>0.20872671226619491</v>
      </c>
      <c r="D5487">
        <f t="shared" si="262"/>
        <v>-1.6422608019216387E-4</v>
      </c>
      <c r="E5487" s="2">
        <f t="shared" si="263"/>
        <v>0.15540205583759556</v>
      </c>
      <c r="K5487">
        <v>5482</v>
      </c>
      <c r="L5487" s="14">
        <v>2.1466721483615999E-4</v>
      </c>
      <c r="M5487" s="14">
        <v>-0.185483962167661</v>
      </c>
    </row>
    <row r="5488" spans="1:13" x14ac:dyDescent="0.55000000000000004">
      <c r="A5488">
        <v>5483</v>
      </c>
      <c r="C5488">
        <f t="shared" si="261"/>
        <v>0.13636789576740657</v>
      </c>
      <c r="D5488">
        <f t="shared" si="262"/>
        <v>-2.7425720158953416E-4</v>
      </c>
      <c r="E5488" s="2">
        <f t="shared" si="263"/>
        <v>5.4389510230258675E-2</v>
      </c>
      <c r="K5488">
        <v>5483</v>
      </c>
      <c r="L5488" s="14">
        <v>2.99796539747944E-4</v>
      </c>
      <c r="M5488" s="14">
        <v>-9.6847691683901393E-2</v>
      </c>
    </row>
    <row r="5489" spans="1:13" x14ac:dyDescent="0.55000000000000004">
      <c r="A5489">
        <v>5484</v>
      </c>
      <c r="C5489">
        <f t="shared" si="261"/>
        <v>2.9783611841483919E-2</v>
      </c>
      <c r="D5489">
        <f t="shared" si="262"/>
        <v>-3.1545554627101185E-4</v>
      </c>
      <c r="E5489" s="2">
        <f t="shared" si="263"/>
        <v>1.8875813874039143E-4</v>
      </c>
      <c r="K5489">
        <v>5484</v>
      </c>
      <c r="L5489" s="14">
        <v>3.0983996147714401E-4</v>
      </c>
      <c r="M5489" s="14">
        <v>1.6044683981552801E-2</v>
      </c>
    </row>
    <row r="5490" spans="1:13" x14ac:dyDescent="0.55000000000000004">
      <c r="A5490">
        <v>5485</v>
      </c>
      <c r="C5490">
        <f t="shared" si="261"/>
        <v>-8.4275730870609564E-2</v>
      </c>
      <c r="D5490">
        <f t="shared" si="262"/>
        <v>-2.774811981160669E-4</v>
      </c>
      <c r="E5490" s="2">
        <f t="shared" si="263"/>
        <v>4.3762255102468541E-2</v>
      </c>
      <c r="K5490">
        <v>5485</v>
      </c>
      <c r="L5490" s="14">
        <v>2.4228204274681699E-4</v>
      </c>
      <c r="M5490" s="14">
        <v>0.124918569009833</v>
      </c>
    </row>
    <row r="5491" spans="1:13" x14ac:dyDescent="0.55000000000000004">
      <c r="A5491">
        <v>5486</v>
      </c>
      <c r="C5491">
        <f t="shared" si="261"/>
        <v>-0.17718364152564012</v>
      </c>
      <c r="D5491">
        <f t="shared" si="262"/>
        <v>-1.6986491807357288E-4</v>
      </c>
      <c r="E5491" s="2">
        <f t="shared" si="263"/>
        <v>0.14416408984466791</v>
      </c>
      <c r="K5491">
        <v>5486</v>
      </c>
      <c r="L5491" s="14">
        <v>1.14043083401874E-4</v>
      </c>
      <c r="M5491" s="14">
        <v>0.20250582349106</v>
      </c>
    </row>
    <row r="5492" spans="1:13" x14ac:dyDescent="0.55000000000000004">
      <c r="A5492">
        <v>5487</v>
      </c>
      <c r="C5492">
        <f t="shared" si="261"/>
        <v>-0.22562219289256807</v>
      </c>
      <c r="D5492">
        <f t="shared" si="262"/>
        <v>-1.9616124062994937E-5</v>
      </c>
      <c r="E5492" s="2">
        <f t="shared" si="263"/>
        <v>0.2070217523288366</v>
      </c>
      <c r="K5492">
        <v>5487</v>
      </c>
      <c r="L5492" s="14">
        <v>-4.2758673652994301E-5</v>
      </c>
      <c r="M5492" s="14">
        <v>0.229374238224025</v>
      </c>
    </row>
    <row r="5493" spans="1:13" x14ac:dyDescent="0.55000000000000004">
      <c r="A5493">
        <v>5488</v>
      </c>
      <c r="C5493">
        <f t="shared" si="261"/>
        <v>-0.21743432958194644</v>
      </c>
      <c r="D5493">
        <f t="shared" si="262"/>
        <v>1.3555590361230638E-4</v>
      </c>
      <c r="E5493" s="2">
        <f t="shared" si="263"/>
        <v>0.17324639866656805</v>
      </c>
      <c r="K5493">
        <v>5488</v>
      </c>
      <c r="L5493" s="14">
        <v>-1.88851255635917E-4</v>
      </c>
      <c r="M5493" s="14">
        <v>0.19879445205931401</v>
      </c>
    </row>
    <row r="5494" spans="1:13" x14ac:dyDescent="0.55000000000000004">
      <c r="A5494">
        <v>5489</v>
      </c>
      <c r="C5494">
        <f t="shared" si="261"/>
        <v>-0.15467503269827643</v>
      </c>
      <c r="D5494">
        <f t="shared" si="262"/>
        <v>2.5670625677265689E-4</v>
      </c>
      <c r="E5494" s="2">
        <f t="shared" si="263"/>
        <v>7.4583825663608119E-2</v>
      </c>
      <c r="K5494">
        <v>5489</v>
      </c>
      <c r="L5494" s="14">
        <v>-2.8764486909668799E-4</v>
      </c>
      <c r="M5494" s="14">
        <v>0.11842536214509999</v>
      </c>
    </row>
    <row r="5495" spans="1:13" x14ac:dyDescent="0.55000000000000004">
      <c r="A5495">
        <v>5490</v>
      </c>
      <c r="C5495">
        <f t="shared" si="261"/>
        <v>-5.3095562901590149E-2</v>
      </c>
      <c r="D5495">
        <f t="shared" si="262"/>
        <v>3.134287504211139E-4</v>
      </c>
      <c r="E5495" s="2">
        <f t="shared" si="263"/>
        <v>3.7812007014378767E-3</v>
      </c>
      <c r="K5495">
        <v>5490</v>
      </c>
      <c r="L5495" s="14">
        <v>-3.1439604067297501E-4</v>
      </c>
      <c r="M5495" s="14">
        <v>8.39590562403442E-3</v>
      </c>
    </row>
    <row r="5496" spans="1:13" x14ac:dyDescent="0.55000000000000004">
      <c r="A5496">
        <v>5491</v>
      </c>
      <c r="C5496">
        <f t="shared" si="261"/>
        <v>6.1809774020194178E-2</v>
      </c>
      <c r="D5496">
        <f t="shared" si="262"/>
        <v>2.9148723427040553E-4</v>
      </c>
      <c r="E5496" s="2">
        <f t="shared" si="263"/>
        <v>2.7405521676196271E-2</v>
      </c>
      <c r="K5496">
        <v>5491</v>
      </c>
      <c r="L5496" s="14">
        <v>-2.6240477349127498E-4</v>
      </c>
      <c r="M5496" s="14">
        <v>-0.103736357544987</v>
      </c>
    </row>
    <row r="5497" spans="1:13" x14ac:dyDescent="0.55000000000000004">
      <c r="A5497">
        <v>5492</v>
      </c>
      <c r="C5497">
        <f t="shared" si="261"/>
        <v>0.16120216050957253</v>
      </c>
      <c r="D5497">
        <f t="shared" si="262"/>
        <v>1.9638856638122686E-4</v>
      </c>
      <c r="E5497" s="2">
        <f t="shared" si="263"/>
        <v>0.12326374358029507</v>
      </c>
      <c r="K5497">
        <v>5492</v>
      </c>
      <c r="L5497" s="14">
        <v>-1.4469260294765101E-4</v>
      </c>
      <c r="M5497" s="14">
        <v>-0.18988720643322601</v>
      </c>
    </row>
    <row r="5498" spans="1:13" x14ac:dyDescent="0.55000000000000004">
      <c r="A5498">
        <v>5493</v>
      </c>
      <c r="C5498">
        <f t="shared" si="261"/>
        <v>0.22013620258298963</v>
      </c>
      <c r="D5498">
        <f t="shared" si="262"/>
        <v>5.2000507872890068E-5</v>
      </c>
      <c r="E5498" s="2">
        <f t="shared" si="263"/>
        <v>0.20125616209982908</v>
      </c>
      <c r="K5498">
        <v>5493</v>
      </c>
      <c r="L5498" s="14">
        <v>9.2587276119533901E-6</v>
      </c>
      <c r="M5498" s="14">
        <v>-0.22847962649555401</v>
      </c>
    </row>
    <row r="5499" spans="1:13" x14ac:dyDescent="0.55000000000000004">
      <c r="A5499">
        <v>5494</v>
      </c>
      <c r="C5499">
        <f t="shared" si="261"/>
        <v>0.22382069791106066</v>
      </c>
      <c r="D5499">
        <f t="shared" si="262"/>
        <v>-1.0543858202780428E-4</v>
      </c>
      <c r="E5499" s="2">
        <f t="shared" si="263"/>
        <v>0.18806845864037097</v>
      </c>
      <c r="K5499">
        <v>5494</v>
      </c>
      <c r="L5499" s="14">
        <v>1.6089115240416801E-4</v>
      </c>
      <c r="M5499" s="14">
        <v>-0.209847906717371</v>
      </c>
    </row>
    <row r="5500" spans="1:13" x14ac:dyDescent="0.55000000000000004">
      <c r="A5500">
        <v>5495</v>
      </c>
      <c r="C5500">
        <f t="shared" si="261"/>
        <v>0.1713309158294391</v>
      </c>
      <c r="D5500">
        <f t="shared" si="262"/>
        <v>-2.3641481030848844E-4</v>
      </c>
      <c r="E5500" s="2">
        <f t="shared" si="263"/>
        <v>9.6093423604716219E-2</v>
      </c>
      <c r="K5500">
        <v>5495</v>
      </c>
      <c r="L5500" s="14">
        <v>2.7222738998051202E-4</v>
      </c>
      <c r="M5500" s="14">
        <v>-0.138658476899919</v>
      </c>
    </row>
    <row r="5501" spans="1:13" x14ac:dyDescent="0.55000000000000004">
      <c r="A5501">
        <v>5496</v>
      </c>
      <c r="C5501">
        <f t="shared" si="261"/>
        <v>7.5840685246942749E-2</v>
      </c>
      <c r="D5501">
        <f t="shared" si="262"/>
        <v>-3.0805590442956244E-4</v>
      </c>
      <c r="E5501" s="2">
        <f t="shared" si="263"/>
        <v>1.1790019585978454E-2</v>
      </c>
      <c r="K5501">
        <v>5496</v>
      </c>
      <c r="L5501" s="14">
        <v>3.1538258896011398E-4</v>
      </c>
      <c r="M5501" s="14">
        <v>-3.2741171368140302E-2</v>
      </c>
    </row>
    <row r="5502" spans="1:13" x14ac:dyDescent="0.55000000000000004">
      <c r="A5502">
        <v>5497</v>
      </c>
      <c r="C5502">
        <f t="shared" si="261"/>
        <v>-3.8683958739950744E-2</v>
      </c>
      <c r="D5502">
        <f t="shared" si="262"/>
        <v>-3.0238145984511403E-4</v>
      </c>
      <c r="E5502" s="2">
        <f t="shared" si="263"/>
        <v>1.4414481011003162E-2</v>
      </c>
      <c r="K5502">
        <v>5497</v>
      </c>
      <c r="L5502" s="14">
        <v>2.79548262043114E-4</v>
      </c>
      <c r="M5502" s="14">
        <v>8.1376363644270602E-2</v>
      </c>
    </row>
    <row r="5503" spans="1:13" x14ac:dyDescent="0.55000000000000004">
      <c r="A5503">
        <v>5498</v>
      </c>
      <c r="C5503">
        <f t="shared" si="261"/>
        <v>-0.14349974447626995</v>
      </c>
      <c r="D5503">
        <f t="shared" si="262"/>
        <v>-2.2081564253499853E-4</v>
      </c>
      <c r="E5503" s="2">
        <f t="shared" si="263"/>
        <v>0.10151387929895317</v>
      </c>
      <c r="K5503">
        <v>5498</v>
      </c>
      <c r="L5503" s="14">
        <v>1.736993387059E-4</v>
      </c>
      <c r="M5503" s="14">
        <v>0.175112683559664</v>
      </c>
    </row>
    <row r="5504" spans="1:13" x14ac:dyDescent="0.55000000000000004">
      <c r="A5504">
        <v>5499</v>
      </c>
      <c r="C5504">
        <f t="shared" si="261"/>
        <v>-0.21230011908366322</v>
      </c>
      <c r="D5504">
        <f t="shared" si="262"/>
        <v>-8.3829753373040601E-5</v>
      </c>
      <c r="E5504" s="2">
        <f t="shared" si="263"/>
        <v>0.19122347521484195</v>
      </c>
      <c r="K5504">
        <v>5499</v>
      </c>
      <c r="L5504" s="14">
        <v>2.4346338437327198E-5</v>
      </c>
      <c r="M5504" s="14">
        <v>0.224990945557317</v>
      </c>
    </row>
    <row r="5505" spans="1:13" x14ac:dyDescent="0.55000000000000004">
      <c r="A5505">
        <v>5500</v>
      </c>
      <c r="C5505">
        <f t="shared" si="261"/>
        <v>-0.2278176387325066</v>
      </c>
      <c r="D5505">
        <f t="shared" si="262"/>
        <v>7.4195636894550286E-5</v>
      </c>
      <c r="E5505" s="2">
        <f t="shared" si="263"/>
        <v>0.19921624287216513</v>
      </c>
      <c r="K5505">
        <v>5500</v>
      </c>
      <c r="L5505" s="14">
        <v>-1.31104353326593E-4</v>
      </c>
      <c r="M5505" s="14">
        <v>0.21851882949764501</v>
      </c>
    </row>
    <row r="5506" spans="1:13" x14ac:dyDescent="0.55000000000000004">
      <c r="A5506">
        <v>5501</v>
      </c>
      <c r="C5506">
        <f t="shared" si="261"/>
        <v>-0.18615773307430236</v>
      </c>
      <c r="D5506">
        <f t="shared" si="262"/>
        <v>2.135994862215465E-4</v>
      </c>
      <c r="E5506" s="2">
        <f t="shared" si="263"/>
        <v>0.11797511002209163</v>
      </c>
      <c r="K5506">
        <v>5501</v>
      </c>
      <c r="L5506" s="14">
        <v>-2.5371914648750698E-4</v>
      </c>
      <c r="M5506" s="14">
        <v>0.15731731699788501</v>
      </c>
    </row>
    <row r="5507" spans="1:13" x14ac:dyDescent="0.55000000000000004">
      <c r="A5507">
        <v>5502</v>
      </c>
      <c r="C5507">
        <f t="shared" si="261"/>
        <v>-9.7776160311142363E-2</v>
      </c>
      <c r="D5507">
        <f t="shared" si="262"/>
        <v>2.9939436682542336E-4</v>
      </c>
      <c r="E5507" s="2">
        <f t="shared" si="263"/>
        <v>2.3867427937396237E-2</v>
      </c>
      <c r="K5507">
        <v>5502</v>
      </c>
      <c r="L5507" s="14">
        <v>-3.1278840545130902E-4</v>
      </c>
      <c r="M5507" s="14">
        <v>5.6714706530222203E-2</v>
      </c>
    </row>
    <row r="5508" spans="1:13" x14ac:dyDescent="0.55000000000000004">
      <c r="A5508">
        <v>5503</v>
      </c>
      <c r="C5508">
        <f t="shared" si="261"/>
        <v>1.5145167734131326E-2</v>
      </c>
      <c r="D5508">
        <f t="shared" si="262"/>
        <v>3.1004757209202879E-4</v>
      </c>
      <c r="E5508" s="2">
        <f t="shared" si="263"/>
        <v>5.3637492402643563E-3</v>
      </c>
      <c r="K5508">
        <v>5503</v>
      </c>
      <c r="L5508" s="14">
        <v>-2.9351786787143501E-4</v>
      </c>
      <c r="M5508" s="14">
        <v>-5.8092454020431103E-2</v>
      </c>
    </row>
    <row r="5509" spans="1:13" x14ac:dyDescent="0.55000000000000004">
      <c r="A5509">
        <v>5504</v>
      </c>
      <c r="C5509">
        <f t="shared" si="261"/>
        <v>0.1242653779129444</v>
      </c>
      <c r="D5509">
        <f t="shared" si="262"/>
        <v>2.4288537204781649E-4</v>
      </c>
      <c r="E5509" s="2">
        <f t="shared" si="263"/>
        <v>7.9871451314133604E-2</v>
      </c>
      <c r="K5509">
        <v>5504</v>
      </c>
      <c r="L5509" s="14">
        <v>-2.0073395943050201E-4</v>
      </c>
      <c r="M5509" s="14">
        <v>-0.15834999908224601</v>
      </c>
    </row>
    <row r="5510" spans="1:13" x14ac:dyDescent="0.55000000000000004">
      <c r="A5510">
        <v>5505</v>
      </c>
      <c r="C5510">
        <f t="shared" ref="C5510:C5573" si="264">$D$1*COS($B$2*(A5510-$L$2)+$B$1)</f>
        <v>0.20219759754194755</v>
      </c>
      <c r="D5510">
        <f t="shared" ref="D5510:D5573" si="265">$D$2*COS($B$2*(A5510-$L$3)+$B$3)</f>
        <v>1.1476406323703211E-4</v>
      </c>
      <c r="E5510" s="2">
        <f t="shared" ref="E5510:E5573" si="266">(M5510-C5510)^2</f>
        <v>0.17736344969631088</v>
      </c>
      <c r="K5510">
        <v>5505</v>
      </c>
      <c r="L5510" s="14">
        <v>-5.7674985587121699E-5</v>
      </c>
      <c r="M5510" s="14">
        <v>-0.21894780454183499</v>
      </c>
    </row>
    <row r="5511" spans="1:13" x14ac:dyDescent="0.55000000000000004">
      <c r="A5511">
        <v>5506</v>
      </c>
      <c r="C5511">
        <f t="shared" si="264"/>
        <v>0.22938248217511326</v>
      </c>
      <c r="D5511">
        <f t="shared" si="265"/>
        <v>-4.2160606411731115E-5</v>
      </c>
      <c r="E5511" s="2">
        <f t="shared" si="266"/>
        <v>0.20619886902582937</v>
      </c>
      <c r="K5511">
        <v>5506</v>
      </c>
      <c r="L5511" s="14">
        <v>9.9829046186188997E-5</v>
      </c>
      <c r="M5511" s="14">
        <v>-0.22470877410035101</v>
      </c>
    </row>
    <row r="5512" spans="1:13" x14ac:dyDescent="0.55000000000000004">
      <c r="A5512">
        <v>5507</v>
      </c>
      <c r="C5512">
        <f t="shared" si="264"/>
        <v>0.19899719878141972</v>
      </c>
      <c r="D5512">
        <f t="shared" si="265"/>
        <v>-1.885038525262216E-4</v>
      </c>
      <c r="E5512" s="2">
        <f t="shared" si="266"/>
        <v>0.13926871309452876</v>
      </c>
      <c r="K5512">
        <v>5507</v>
      </c>
      <c r="L5512" s="14">
        <v>2.3233027404772599E-4</v>
      </c>
      <c r="M5512" s="14">
        <v>-0.17419003719340401</v>
      </c>
    </row>
    <row r="5513" spans="1:13" x14ac:dyDescent="0.55000000000000004">
      <c r="A5513">
        <v>5508</v>
      </c>
      <c r="C5513">
        <f t="shared" si="264"/>
        <v>0.11866781302172787</v>
      </c>
      <c r="D5513">
        <f t="shared" si="265"/>
        <v>-2.8753660500257903E-4</v>
      </c>
      <c r="E5513" s="2">
        <f t="shared" si="266"/>
        <v>3.9486513747420113E-2</v>
      </c>
      <c r="K5513">
        <v>5508</v>
      </c>
      <c r="L5513" s="14">
        <v>3.0664294350162701E-4</v>
      </c>
      <c r="M5513" s="14">
        <v>-8.0044324874828696E-2</v>
      </c>
    </row>
    <row r="5514" spans="1:13" x14ac:dyDescent="0.55000000000000004">
      <c r="A5514">
        <v>5509</v>
      </c>
      <c r="C5514">
        <f t="shared" si="264"/>
        <v>8.5553075159511584E-3</v>
      </c>
      <c r="D5514">
        <f t="shared" si="265"/>
        <v>-3.1440373041441042E-4</v>
      </c>
      <c r="E5514" s="2">
        <f t="shared" si="266"/>
        <v>6.5503633573594123E-4</v>
      </c>
      <c r="K5514">
        <v>5509</v>
      </c>
      <c r="L5514" s="14">
        <v>3.0415498548082802E-4</v>
      </c>
      <c r="M5514" s="14">
        <v>3.4148985167588901E-2</v>
      </c>
    </row>
    <row r="5515" spans="1:13" x14ac:dyDescent="0.55000000000000004">
      <c r="A5515">
        <v>5510</v>
      </c>
      <c r="C5515">
        <f t="shared" si="264"/>
        <v>-0.10370439984761214</v>
      </c>
      <c r="D5515">
        <f t="shared" si="265"/>
        <v>-2.623621465989271E-4</v>
      </c>
      <c r="E5515" s="2">
        <f t="shared" si="266"/>
        <v>5.9289264667907328E-2</v>
      </c>
      <c r="K5515">
        <v>5510</v>
      </c>
      <c r="L5515" s="14">
        <v>2.2548952450581101E-4</v>
      </c>
      <c r="M5515" s="14">
        <v>0.13978947002986</v>
      </c>
    </row>
    <row r="5516" spans="1:13" x14ac:dyDescent="0.55000000000000004">
      <c r="A5516">
        <v>5511</v>
      </c>
      <c r="C5516">
        <f t="shared" si="264"/>
        <v>-0.18993648876473343</v>
      </c>
      <c r="D5516">
        <f t="shared" si="265"/>
        <v>-1.4447319414237654E-4</v>
      </c>
      <c r="E5516" s="2">
        <f t="shared" si="266"/>
        <v>0.16028436919829422</v>
      </c>
      <c r="K5516">
        <v>5511</v>
      </c>
      <c r="L5516" s="14">
        <v>9.0348813282858101E-5</v>
      </c>
      <c r="M5516" s="14">
        <v>0.21041881493223799</v>
      </c>
    </row>
    <row r="5517" spans="1:13" x14ac:dyDescent="0.55000000000000004">
      <c r="A5517">
        <v>5512</v>
      </c>
      <c r="C5517">
        <f t="shared" si="264"/>
        <v>-0.22849852254543107</v>
      </c>
      <c r="D5517">
        <f t="shared" si="265"/>
        <v>9.6754847906017848E-6</v>
      </c>
      <c r="E5517" s="2">
        <f t="shared" si="266"/>
        <v>0.20870825386142169</v>
      </c>
      <c r="K5517">
        <v>5512</v>
      </c>
      <c r="L5517" s="14">
        <v>-6.7420318710133197E-5</v>
      </c>
      <c r="M5517" s="14">
        <v>0.228347462291277</v>
      </c>
    </row>
    <row r="5518" spans="1:13" x14ac:dyDescent="0.55000000000000004">
      <c r="A5518">
        <v>5513</v>
      </c>
      <c r="C5518">
        <f t="shared" si="264"/>
        <v>-0.20971224353392909</v>
      </c>
      <c r="D5518">
        <f t="shared" si="265"/>
        <v>1.6139582098417671E-4</v>
      </c>
      <c r="E5518" s="2">
        <f t="shared" si="266"/>
        <v>0.15903929820282317</v>
      </c>
      <c r="K5518">
        <v>5513</v>
      </c>
      <c r="L5518" s="14">
        <v>-2.0830361363687801E-4</v>
      </c>
      <c r="M5518" s="14">
        <v>0.18908507115465201</v>
      </c>
    </row>
    <row r="5519" spans="1:13" x14ac:dyDescent="0.55000000000000004">
      <c r="A5519">
        <v>5514</v>
      </c>
      <c r="C5519">
        <f t="shared" si="264"/>
        <v>-0.13829261177877197</v>
      </c>
      <c r="D5519">
        <f t="shared" si="265"/>
        <v>2.7260920806470364E-4</v>
      </c>
      <c r="E5519" s="2">
        <f t="shared" si="266"/>
        <v>5.7964300313548281E-2</v>
      </c>
      <c r="K5519">
        <v>5514</v>
      </c>
      <c r="L5519" s="14">
        <v>-2.9701597630646398E-4</v>
      </c>
      <c r="M5519" s="14">
        <v>0.10246515094872199</v>
      </c>
    </row>
    <row r="5520" spans="1:13" x14ac:dyDescent="0.55000000000000004">
      <c r="A5520">
        <v>5515</v>
      </c>
      <c r="C5520">
        <f t="shared" si="264"/>
        <v>-3.2164449447417608E-2</v>
      </c>
      <c r="D5520">
        <f t="shared" si="265"/>
        <v>3.1540343006707507E-4</v>
      </c>
      <c r="E5520" s="2">
        <f t="shared" si="266"/>
        <v>4.993726539285671E-4</v>
      </c>
      <c r="K5520">
        <v>5515</v>
      </c>
      <c r="L5520" s="14">
        <v>-3.1133884515674801E-4</v>
      </c>
      <c r="M5520" s="14">
        <v>-9.8178019599628706E-3</v>
      </c>
    </row>
    <row r="5521" spans="1:13" x14ac:dyDescent="0.55000000000000004">
      <c r="A5521">
        <v>5516</v>
      </c>
      <c r="C5521">
        <f t="shared" si="264"/>
        <v>8.2036311725101091E-2</v>
      </c>
      <c r="D5521">
        <f t="shared" si="265"/>
        <v>2.7903803930173126E-4</v>
      </c>
      <c r="E5521" s="2">
        <f t="shared" si="266"/>
        <v>4.067407101948263E-2</v>
      </c>
      <c r="K5521">
        <v>5516</v>
      </c>
      <c r="L5521" s="14">
        <v>-2.47684968831548E-4</v>
      </c>
      <c r="M5521" s="14">
        <v>-0.119641825462554</v>
      </c>
    </row>
    <row r="5522" spans="1:13" x14ac:dyDescent="0.55000000000000004">
      <c r="A5522">
        <v>5517</v>
      </c>
      <c r="C5522">
        <f t="shared" si="264"/>
        <v>0.17564768784286919</v>
      </c>
      <c r="D5522">
        <f t="shared" si="265"/>
        <v>1.7263998232684504E-4</v>
      </c>
      <c r="E5522" s="2">
        <f t="shared" si="266"/>
        <v>0.14073639661476472</v>
      </c>
      <c r="K5522">
        <v>5517</v>
      </c>
      <c r="L5522" s="14">
        <v>-1.2199685553649199E-4</v>
      </c>
      <c r="M5522" s="14">
        <v>-0.199500811574048</v>
      </c>
    </row>
    <row r="5523" spans="1:13" x14ac:dyDescent="0.55000000000000004">
      <c r="A5523">
        <v>5518</v>
      </c>
      <c r="C5523">
        <f t="shared" si="264"/>
        <v>0.22517519667157537</v>
      </c>
      <c r="D5523">
        <f t="shared" si="265"/>
        <v>2.291292875001694E-5</v>
      </c>
      <c r="E5523" s="2">
        <f t="shared" si="266"/>
        <v>0.20663277437353716</v>
      </c>
      <c r="K5523">
        <v>5518</v>
      </c>
      <c r="L5523" s="14">
        <v>3.4246127041225301E-5</v>
      </c>
      <c r="M5523" s="14">
        <v>-0.229393581813636</v>
      </c>
    </row>
    <row r="5524" spans="1:13" x14ac:dyDescent="0.55000000000000004">
      <c r="A5524">
        <v>5519</v>
      </c>
      <c r="C5524">
        <f t="shared" si="264"/>
        <v>0.21818847745226838</v>
      </c>
      <c r="D5524">
        <f t="shared" si="265"/>
        <v>-1.3256478697684803E-4</v>
      </c>
      <c r="E5524" s="2">
        <f t="shared" si="266"/>
        <v>0.17641829893860997</v>
      </c>
      <c r="K5524">
        <v>5519</v>
      </c>
      <c r="L5524" s="14">
        <v>1.81911954653919E-4</v>
      </c>
      <c r="M5524" s="14">
        <v>-0.20183330643353201</v>
      </c>
    </row>
    <row r="5525" spans="1:13" x14ac:dyDescent="0.55000000000000004">
      <c r="A5525">
        <v>5520</v>
      </c>
      <c r="C5525">
        <f t="shared" si="264"/>
        <v>0.15644104944063802</v>
      </c>
      <c r="D5525">
        <f t="shared" si="265"/>
        <v>-2.5477153541652605E-4</v>
      </c>
      <c r="E5525" s="2">
        <f t="shared" si="266"/>
        <v>7.8491685806418549E-2</v>
      </c>
      <c r="K5525">
        <v>5520</v>
      </c>
      <c r="L5525" s="14">
        <v>2.8401680472370098E-4</v>
      </c>
      <c r="M5525" s="14">
        <v>-0.12372262737421701</v>
      </c>
    </row>
    <row r="5526" spans="1:13" x14ac:dyDescent="0.55000000000000004">
      <c r="A5526">
        <v>5521</v>
      </c>
      <c r="C5526">
        <f t="shared" si="264"/>
        <v>5.543021553832974E-2</v>
      </c>
      <c r="D5526">
        <f t="shared" si="265"/>
        <v>-3.1303599862396111E-4</v>
      </c>
      <c r="E5526" s="2">
        <f t="shared" si="266"/>
        <v>4.9077120351841367E-3</v>
      </c>
      <c r="K5526">
        <v>5521</v>
      </c>
      <c r="L5526" s="14">
        <v>3.14987884138091E-4</v>
      </c>
      <c r="M5526" s="14">
        <v>-1.4624848769571199E-2</v>
      </c>
    </row>
    <row r="5527" spans="1:13" x14ac:dyDescent="0.55000000000000004">
      <c r="A5527">
        <v>5522</v>
      </c>
      <c r="C5527">
        <f t="shared" si="264"/>
        <v>-5.9492434090301527E-2</v>
      </c>
      <c r="D5527">
        <f t="shared" si="265"/>
        <v>-2.9273502445480425E-4</v>
      </c>
      <c r="E5527" s="2">
        <f t="shared" si="266"/>
        <v>2.4846664575648575E-2</v>
      </c>
      <c r="K5527">
        <v>5522</v>
      </c>
      <c r="L5527" s="14">
        <v>2.6706829392712501E-4</v>
      </c>
      <c r="M5527" s="14">
        <v>9.8135813935388894E-2</v>
      </c>
    </row>
    <row r="5528" spans="1:13" x14ac:dyDescent="0.55000000000000004">
      <c r="A5528">
        <v>5523</v>
      </c>
      <c r="C5528">
        <f t="shared" si="264"/>
        <v>-0.15948373676327979</v>
      </c>
      <c r="D5528">
        <f t="shared" si="265"/>
        <v>-1.9896372951222312E-4</v>
      </c>
      <c r="E5528" s="2">
        <f t="shared" si="266"/>
        <v>0.11957867049529308</v>
      </c>
      <c r="K5528">
        <v>5523</v>
      </c>
      <c r="L5528" s="14">
        <v>1.52259792730697E-4</v>
      </c>
      <c r="M5528" s="14">
        <v>0.18631775324983901</v>
      </c>
    </row>
    <row r="5529" spans="1:13" x14ac:dyDescent="0.55000000000000004">
      <c r="A5529">
        <v>5524</v>
      </c>
      <c r="C5529">
        <f t="shared" si="264"/>
        <v>-0.21944798315911768</v>
      </c>
      <c r="D5529">
        <f t="shared" si="265"/>
        <v>-5.5256732284735821E-5</v>
      </c>
      <c r="E5529" s="2">
        <f t="shared" si="266"/>
        <v>0.20006229552405685</v>
      </c>
      <c r="K5529">
        <v>5524</v>
      </c>
      <c r="L5529" s="14">
        <v>-6.8311810631415902E-7</v>
      </c>
      <c r="M5529" s="14">
        <v>0.22783525543143901</v>
      </c>
    </row>
    <row r="5530" spans="1:13" x14ac:dyDescent="0.55000000000000004">
      <c r="A5530">
        <v>5525</v>
      </c>
      <c r="C5530">
        <f t="shared" si="264"/>
        <v>-0.22433541137848687</v>
      </c>
      <c r="D5530">
        <f t="shared" si="265"/>
        <v>1.0231854002671758E-4</v>
      </c>
      <c r="E5530" s="2">
        <f t="shared" si="266"/>
        <v>0.19064175379361323</v>
      </c>
      <c r="K5530">
        <v>5525</v>
      </c>
      <c r="L5530" s="14">
        <v>-1.53454937775842E-4</v>
      </c>
      <c r="M5530" s="14">
        <v>0.21229000450292199</v>
      </c>
    </row>
    <row r="5531" spans="1:13" x14ac:dyDescent="0.55000000000000004">
      <c r="A5531">
        <v>5526</v>
      </c>
      <c r="C5531">
        <f t="shared" si="264"/>
        <v>-0.17291937995713863</v>
      </c>
      <c r="D5531">
        <f t="shared" si="265"/>
        <v>2.3421401549516627E-4</v>
      </c>
      <c r="E5531" s="2">
        <f t="shared" si="266"/>
        <v>0.10016894890194541</v>
      </c>
      <c r="K5531">
        <v>5526</v>
      </c>
      <c r="L5531" s="14">
        <v>-2.67793016314088E-4</v>
      </c>
      <c r="M5531" s="14">
        <v>0.14357540499507099</v>
      </c>
    </row>
    <row r="5532" spans="1:13" x14ac:dyDescent="0.55000000000000004">
      <c r="A5532">
        <v>5527</v>
      </c>
      <c r="C5532">
        <f t="shared" si="264"/>
        <v>-7.8104229021018406E-2</v>
      </c>
      <c r="D5532">
        <f t="shared" si="265"/>
        <v>3.073267099130278E-4</v>
      </c>
      <c r="E5532" s="2">
        <f t="shared" si="266"/>
        <v>1.369033000642101E-2</v>
      </c>
      <c r="K5532">
        <v>5527</v>
      </c>
      <c r="L5532" s="14">
        <v>-3.1506067264920601E-4</v>
      </c>
      <c r="M5532" s="14">
        <v>3.8901454629054803E-2</v>
      </c>
    </row>
    <row r="5533" spans="1:13" x14ac:dyDescent="0.55000000000000004">
      <c r="A5533">
        <v>5528</v>
      </c>
      <c r="C5533">
        <f t="shared" si="264"/>
        <v>3.631343709504857E-2</v>
      </c>
      <c r="D5533">
        <f t="shared" si="265"/>
        <v>3.0330687807885218E-4</v>
      </c>
      <c r="E5533" s="2">
        <f t="shared" si="266"/>
        <v>1.2505734963630125E-2</v>
      </c>
      <c r="K5533">
        <v>5528</v>
      </c>
      <c r="L5533" s="14">
        <v>-2.83419429024813E-4</v>
      </c>
      <c r="M5533" s="14">
        <v>-7.5515606375912606E-2</v>
      </c>
    </row>
    <row r="5534" spans="1:13" x14ac:dyDescent="0.55000000000000004">
      <c r="A5534">
        <v>5529</v>
      </c>
      <c r="C5534">
        <f t="shared" si="264"/>
        <v>0.14161719592678002</v>
      </c>
      <c r="D5534">
        <f t="shared" si="265"/>
        <v>2.2316341304860979E-4</v>
      </c>
      <c r="E5534" s="2">
        <f t="shared" si="266"/>
        <v>9.7741588151565445E-2</v>
      </c>
      <c r="K5534">
        <v>5529</v>
      </c>
      <c r="L5534" s="14">
        <v>-1.80794031194663E-4</v>
      </c>
      <c r="M5534" s="14">
        <v>-0.17101931529922099</v>
      </c>
    </row>
    <row r="5535" spans="1:13" x14ac:dyDescent="0.55000000000000004">
      <c r="A5535">
        <v>5530</v>
      </c>
      <c r="C5535">
        <f t="shared" si="264"/>
        <v>0.21137802363453254</v>
      </c>
      <c r="D5535">
        <f t="shared" si="265"/>
        <v>8.7010635254684449E-5</v>
      </c>
      <c r="E5535" s="2">
        <f t="shared" si="266"/>
        <v>0.1892843381409603</v>
      </c>
      <c r="K5535">
        <v>5530</v>
      </c>
      <c r="L5535" s="14">
        <v>-3.2887646687065997E-5</v>
      </c>
      <c r="M5535" s="14">
        <v>-0.223690175779031</v>
      </c>
    </row>
    <row r="5536" spans="1:13" x14ac:dyDescent="0.55000000000000004">
      <c r="A5536">
        <v>5531</v>
      </c>
      <c r="C5536">
        <f t="shared" si="264"/>
        <v>0.22808742290523706</v>
      </c>
      <c r="D5536">
        <f t="shared" si="265"/>
        <v>-7.0979977949496231E-5</v>
      </c>
      <c r="E5536" s="2">
        <f t="shared" si="266"/>
        <v>0.20108396446573912</v>
      </c>
      <c r="K5536">
        <v>5531</v>
      </c>
      <c r="L5536" s="14">
        <v>1.2325565295345499E-4</v>
      </c>
      <c r="M5536" s="14">
        <v>-0.220336444061876</v>
      </c>
    </row>
    <row r="5537" spans="1:13" x14ac:dyDescent="0.55000000000000004">
      <c r="A5537">
        <v>5532</v>
      </c>
      <c r="C5537">
        <f t="shared" si="264"/>
        <v>0.18755168672813777</v>
      </c>
      <c r="D5537">
        <f t="shared" si="265"/>
        <v>-2.1115611282757825E-4</v>
      </c>
      <c r="E5537" s="2">
        <f t="shared" si="266"/>
        <v>0.12204526165197509</v>
      </c>
      <c r="K5537">
        <v>5532</v>
      </c>
      <c r="L5537" s="14">
        <v>2.4852880968922401E-4</v>
      </c>
      <c r="M5537" s="14">
        <v>-0.16179808306136001</v>
      </c>
    </row>
    <row r="5538" spans="1:13" x14ac:dyDescent="0.55000000000000004">
      <c r="A5538">
        <v>5533</v>
      </c>
      <c r="C5538">
        <f t="shared" si="264"/>
        <v>9.9944430458161843E-2</v>
      </c>
      <c r="D5538">
        <f t="shared" si="265"/>
        <v>-2.9833651420364913E-4</v>
      </c>
      <c r="E5538" s="2">
        <f t="shared" si="266"/>
        <v>2.6465048835974218E-2</v>
      </c>
      <c r="K5538">
        <v>5533</v>
      </c>
      <c r="L5538" s="14">
        <v>3.1155638427752299E-4</v>
      </c>
      <c r="M5538" s="14">
        <v>-6.2736388435690002E-2</v>
      </c>
    </row>
    <row r="5539" spans="1:13" x14ac:dyDescent="0.55000000000000004">
      <c r="A5539">
        <v>5534</v>
      </c>
      <c r="C5539">
        <f t="shared" si="264"/>
        <v>-1.2746771192037272E-2</v>
      </c>
      <c r="D5539">
        <f t="shared" si="265"/>
        <v>-3.1064073895017188E-4</v>
      </c>
      <c r="E5539" s="2">
        <f t="shared" si="266"/>
        <v>4.1970696701933924E-3</v>
      </c>
      <c r="K5539">
        <v>5534</v>
      </c>
      <c r="L5539" s="14">
        <v>2.9655272966802598E-4</v>
      </c>
      <c r="M5539" s="14">
        <v>5.2038023861998302E-2</v>
      </c>
    </row>
    <row r="5540" spans="1:13" x14ac:dyDescent="0.55000000000000004">
      <c r="A5540">
        <v>5535</v>
      </c>
      <c r="C5540">
        <f t="shared" si="264"/>
        <v>-0.1222388019566583</v>
      </c>
      <c r="D5540">
        <f t="shared" si="265"/>
        <v>-2.4498068600894079E-4</v>
      </c>
      <c r="E5540" s="2">
        <f t="shared" si="266"/>
        <v>7.6185932028963066E-2</v>
      </c>
      <c r="K5540">
        <v>5535</v>
      </c>
      <c r="L5540" s="14">
        <v>2.0727560423359801E-4</v>
      </c>
      <c r="M5540" s="14">
        <v>0.153779190262985</v>
      </c>
    </row>
    <row r="5541" spans="1:13" x14ac:dyDescent="0.55000000000000004">
      <c r="A5541">
        <v>5536</v>
      </c>
      <c r="C5541">
        <f t="shared" si="264"/>
        <v>-0.20105147001966539</v>
      </c>
      <c r="D5541">
        <f t="shared" si="265"/>
        <v>-1.1783564466260939E-4</v>
      </c>
      <c r="E5541" s="2">
        <f t="shared" si="266"/>
        <v>0.17477155032125335</v>
      </c>
      <c r="K5541">
        <v>5536</v>
      </c>
      <c r="L5541" s="14">
        <v>6.6085017874368206E-5</v>
      </c>
      <c r="M5541" s="14">
        <v>0.21700540448576999</v>
      </c>
    </row>
    <row r="5542" spans="1:13" x14ac:dyDescent="0.55000000000000004">
      <c r="A5542">
        <v>5537</v>
      </c>
      <c r="C5542">
        <f t="shared" si="264"/>
        <v>-0.22940445693647654</v>
      </c>
      <c r="D5542">
        <f t="shared" si="265"/>
        <v>3.8883659715721356E-5</v>
      </c>
      <c r="E5542" s="2">
        <f t="shared" si="266"/>
        <v>0.20728509219715868</v>
      </c>
      <c r="K5542">
        <v>5537</v>
      </c>
      <c r="L5542" s="14">
        <v>-9.1656971173184804E-5</v>
      </c>
      <c r="M5542" s="14">
        <v>0.22588126895129901</v>
      </c>
    </row>
    <row r="5543" spans="1:13" x14ac:dyDescent="0.55000000000000004">
      <c r="A5543">
        <v>5538</v>
      </c>
      <c r="C5543">
        <f t="shared" si="264"/>
        <v>-0.20018176062451751</v>
      </c>
      <c r="D5543">
        <f t="shared" si="265"/>
        <v>1.8584398510792201E-4</v>
      </c>
      <c r="E5543" s="2">
        <f t="shared" si="266"/>
        <v>0.14316047351034947</v>
      </c>
      <c r="K5543">
        <v>5538</v>
      </c>
      <c r="L5543" s="14">
        <v>-2.26442903191844E-4</v>
      </c>
      <c r="M5543" s="14">
        <v>0.178183768342313</v>
      </c>
    </row>
    <row r="5544" spans="1:13" x14ac:dyDescent="0.55000000000000004">
      <c r="A5544">
        <v>5539</v>
      </c>
      <c r="C5544">
        <f t="shared" si="264"/>
        <v>-0.12071766189252511</v>
      </c>
      <c r="D5544">
        <f t="shared" si="265"/>
        <v>2.8616138751842604E-4</v>
      </c>
      <c r="E5544" s="2">
        <f t="shared" si="266"/>
        <v>4.2673932765022619E-2</v>
      </c>
      <c r="K5544">
        <v>5539</v>
      </c>
      <c r="L5544" s="14">
        <v>-3.0451480535632002E-4</v>
      </c>
      <c r="M5544" s="14">
        <v>8.5859037580146805E-2</v>
      </c>
    </row>
    <row r="5545" spans="1:13" x14ac:dyDescent="0.55000000000000004">
      <c r="A5545">
        <v>5540</v>
      </c>
      <c r="C5545">
        <f t="shared" si="264"/>
        <v>-1.0955974555262192E-2</v>
      </c>
      <c r="D5545">
        <f t="shared" si="265"/>
        <v>3.1465831346559397E-4</v>
      </c>
      <c r="E5545" s="2">
        <f t="shared" si="266"/>
        <v>2.8946419170979774E-4</v>
      </c>
      <c r="K5545">
        <v>5540</v>
      </c>
      <c r="L5545" s="14">
        <v>-3.0631908544659901E-4</v>
      </c>
      <c r="M5545" s="14">
        <v>-2.7969621774768E-2</v>
      </c>
    </row>
    <row r="5546" spans="1:13" x14ac:dyDescent="0.55000000000000004">
      <c r="A5546">
        <v>5541</v>
      </c>
      <c r="C5546">
        <f t="shared" si="264"/>
        <v>0.10155543146458992</v>
      </c>
      <c r="D5546">
        <f t="shared" si="265"/>
        <v>2.641826352058287E-4</v>
      </c>
      <c r="E5546" s="2">
        <f t="shared" si="266"/>
        <v>5.5860635815474E-2</v>
      </c>
      <c r="K5546">
        <v>5541</v>
      </c>
      <c r="L5546" s="14">
        <v>-2.3140385032113E-4</v>
      </c>
      <c r="M5546" s="14">
        <v>-0.134793115845255</v>
      </c>
    </row>
    <row r="5547" spans="1:13" x14ac:dyDescent="0.55000000000000004">
      <c r="A5547">
        <v>5542</v>
      </c>
      <c r="C5547">
        <f t="shared" si="264"/>
        <v>0.18857856480547916</v>
      </c>
      <c r="D5547">
        <f t="shared" si="265"/>
        <v>1.4740268403751913E-4</v>
      </c>
      <c r="E5547" s="2">
        <f t="shared" si="266"/>
        <v>0.15716102848377747</v>
      </c>
      <c r="K5547">
        <v>5542</v>
      </c>
      <c r="L5547" s="14">
        <v>-9.8532085357466102E-5</v>
      </c>
      <c r="M5547" s="14">
        <v>-0.20785683785651499</v>
      </c>
    </row>
    <row r="5548" spans="1:13" x14ac:dyDescent="0.55000000000000004">
      <c r="A5548">
        <v>5543</v>
      </c>
      <c r="C5548">
        <f t="shared" si="264"/>
        <v>0.22827245330095153</v>
      </c>
      <c r="D5548">
        <f t="shared" si="265"/>
        <v>-6.3722338221514383E-6</v>
      </c>
      <c r="E5548" s="2">
        <f t="shared" si="266"/>
        <v>0.208971474461388</v>
      </c>
      <c r="K5548">
        <v>5543</v>
      </c>
      <c r="L5548" s="14">
        <v>5.9017651632656703E-5</v>
      </c>
      <c r="M5548" s="14">
        <v>-0.228861525376403</v>
      </c>
    </row>
    <row r="5549" spans="1:13" x14ac:dyDescent="0.55000000000000004">
      <c r="A5549">
        <v>5544</v>
      </c>
      <c r="C5549">
        <f t="shared" si="264"/>
        <v>0.21067476761942708</v>
      </c>
      <c r="D5549">
        <f t="shared" si="265"/>
        <v>-1.5854785530849375E-4</v>
      </c>
      <c r="E5549" s="2">
        <f t="shared" si="266"/>
        <v>0.16258732946126467</v>
      </c>
      <c r="K5549">
        <v>5544</v>
      </c>
      <c r="L5549" s="14">
        <v>2.0178605165245E-4</v>
      </c>
      <c r="M5549" s="14">
        <v>-0.19254642411194101</v>
      </c>
    </row>
    <row r="5550" spans="1:13" x14ac:dyDescent="0.55000000000000004">
      <c r="A5550">
        <v>5545</v>
      </c>
      <c r="C5550">
        <f t="shared" si="264"/>
        <v>0.14020215593718541</v>
      </c>
      <c r="D5550">
        <f t="shared" si="265"/>
        <v>-2.7093130703603112E-4</v>
      </c>
      <c r="E5550" s="2">
        <f t="shared" si="266"/>
        <v>6.160772376222954E-2</v>
      </c>
      <c r="K5550">
        <v>5545</v>
      </c>
      <c r="L5550" s="14">
        <v>2.9401588324610203E-4</v>
      </c>
      <c r="M5550" s="14">
        <v>-0.108006876457346</v>
      </c>
    </row>
    <row r="5551" spans="1:13" x14ac:dyDescent="0.55000000000000004">
      <c r="A5551">
        <v>5546</v>
      </c>
      <c r="C5551">
        <f t="shared" si="264"/>
        <v>3.4541758344976935E-2</v>
      </c>
      <c r="D5551">
        <f t="shared" si="265"/>
        <v>-3.1531671147621421E-4</v>
      </c>
      <c r="E5551" s="2">
        <f t="shared" si="266"/>
        <v>9.5840364064039179E-4</v>
      </c>
      <c r="K5551">
        <v>5546</v>
      </c>
      <c r="L5551" s="14">
        <v>3.1260761293864701E-4</v>
      </c>
      <c r="M5551" s="14">
        <v>3.58366343200802E-3</v>
      </c>
    </row>
    <row r="5552" spans="1:13" x14ac:dyDescent="0.55000000000000004">
      <c r="A5552">
        <v>5547</v>
      </c>
      <c r="C5552">
        <f t="shared" si="264"/>
        <v>-7.9787892511966413E-2</v>
      </c>
      <c r="D5552">
        <f t="shared" si="265"/>
        <v>-2.8056426768714677E-4</v>
      </c>
      <c r="E5552" s="2">
        <f t="shared" si="266"/>
        <v>3.7661047663064523E-2</v>
      </c>
      <c r="K5552">
        <v>5547</v>
      </c>
      <c r="L5552" s="14">
        <v>2.5290482669386801E-4</v>
      </c>
      <c r="M5552" s="14">
        <v>0.114276652583382</v>
      </c>
    </row>
    <row r="5553" spans="1:13" x14ac:dyDescent="0.55000000000000004">
      <c r="A5553">
        <v>5548</v>
      </c>
      <c r="C5553">
        <f t="shared" si="264"/>
        <v>-0.17409246414373933</v>
      </c>
      <c r="D5553">
        <f t="shared" si="265"/>
        <v>-1.7539610653413939E-4</v>
      </c>
      <c r="E5553" s="2">
        <f t="shared" si="266"/>
        <v>0.13722639320825064</v>
      </c>
      <c r="K5553">
        <v>5548</v>
      </c>
      <c r="L5553" s="14">
        <v>1.2986045769596699E-4</v>
      </c>
      <c r="M5553" s="14">
        <v>0.196348345174363</v>
      </c>
    </row>
    <row r="5554" spans="1:13" x14ac:dyDescent="0.55000000000000004">
      <c r="A5554">
        <v>5549</v>
      </c>
      <c r="C5554">
        <f t="shared" si="264"/>
        <v>-0.22470349685341737</v>
      </c>
      <c r="D5554">
        <f t="shared" si="265"/>
        <v>-2.6207219697648086E-5</v>
      </c>
      <c r="E5554" s="2">
        <f t="shared" si="266"/>
        <v>0.20606776397235413</v>
      </c>
      <c r="K5554">
        <v>5549</v>
      </c>
      <c r="L5554" s="14">
        <v>-2.57082685276821E-5</v>
      </c>
      <c r="M5554" s="14">
        <v>0.229243376659722</v>
      </c>
    </row>
    <row r="5555" spans="1:13" x14ac:dyDescent="0.55000000000000004">
      <c r="A5555">
        <v>5550</v>
      </c>
      <c r="C5555">
        <f t="shared" si="264"/>
        <v>-0.21891868822679661</v>
      </c>
      <c r="D5555">
        <f t="shared" si="265"/>
        <v>1.2955912687859187E-4</v>
      </c>
      <c r="E5555" s="2">
        <f t="shared" si="266"/>
        <v>0.17947226503892405</v>
      </c>
      <c r="K5555">
        <v>5550</v>
      </c>
      <c r="L5555" s="14">
        <v>-1.74838199416053E-4</v>
      </c>
      <c r="M5555" s="14">
        <v>0.20472298233799099</v>
      </c>
    </row>
    <row r="5556" spans="1:13" x14ac:dyDescent="0.55000000000000004">
      <c r="A5556">
        <v>5551</v>
      </c>
      <c r="C5556">
        <f t="shared" si="264"/>
        <v>-0.1581899032950678</v>
      </c>
      <c r="D5556">
        <f t="shared" si="265"/>
        <v>2.5280886349801906E-4</v>
      </c>
      <c r="E5556" s="2">
        <f t="shared" si="266"/>
        <v>8.2436947122404541E-2</v>
      </c>
      <c r="K5556">
        <v>5551</v>
      </c>
      <c r="L5556" s="14">
        <v>-2.8017881864322798E-4</v>
      </c>
      <c r="M5556" s="14">
        <v>0.12892844708053</v>
      </c>
    </row>
    <row r="5557" spans="1:13" x14ac:dyDescent="0.55000000000000004">
      <c r="A5557">
        <v>5552</v>
      </c>
      <c r="C5557">
        <f t="shared" si="264"/>
        <v>-5.7758787018104947E-2</v>
      </c>
      <c r="D5557">
        <f t="shared" si="265"/>
        <v>3.1260890416685936E-4</v>
      </c>
      <c r="E5557" s="2">
        <f t="shared" si="266"/>
        <v>6.1782381615883225E-3</v>
      </c>
      <c r="K5557">
        <v>5552</v>
      </c>
      <c r="L5557" s="14">
        <v>-3.1534691463800199E-4</v>
      </c>
      <c r="M5557" s="14">
        <v>2.0842982437730601E-2</v>
      </c>
    </row>
    <row r="5558" spans="1:13" x14ac:dyDescent="0.55000000000000004">
      <c r="A5558">
        <v>5553</v>
      </c>
      <c r="C5558">
        <f t="shared" si="264"/>
        <v>5.7168567344188112E-2</v>
      </c>
      <c r="D5558">
        <f t="shared" si="265"/>
        <v>2.9395069916544203E-4</v>
      </c>
      <c r="E5558" s="2">
        <f t="shared" si="266"/>
        <v>2.2389527077265662E-2</v>
      </c>
      <c r="K5558">
        <v>5553</v>
      </c>
      <c r="L5558" s="14">
        <v>-2.7153441959145401E-4</v>
      </c>
      <c r="M5558" s="14">
        <v>-9.2462736457074202E-2</v>
      </c>
    </row>
    <row r="5559" spans="1:13" x14ac:dyDescent="0.55000000000000004">
      <c r="A5559">
        <v>5554</v>
      </c>
      <c r="C5559">
        <f t="shared" si="264"/>
        <v>0.15774781632087814</v>
      </c>
      <c r="D5559">
        <f t="shared" si="265"/>
        <v>2.0151706466262014E-4</v>
      </c>
      <c r="E5559" s="2">
        <f t="shared" si="266"/>
        <v>0.11584384435100546</v>
      </c>
      <c r="K5559">
        <v>5554</v>
      </c>
      <c r="L5559" s="14">
        <v>-1.5971444468098001E-4</v>
      </c>
      <c r="M5559" s="14">
        <v>-0.18261058940903099</v>
      </c>
    </row>
    <row r="5560" spans="1:13" x14ac:dyDescent="0.55000000000000004">
      <c r="A5560">
        <v>5555</v>
      </c>
      <c r="C5560">
        <f t="shared" si="264"/>
        <v>0.21873568846117097</v>
      </c>
      <c r="D5560">
        <f t="shared" si="265"/>
        <v>5.8506894572177062E-5</v>
      </c>
      <c r="E5560" s="2">
        <f t="shared" si="266"/>
        <v>0.19870035135567465</v>
      </c>
      <c r="K5560">
        <v>5555</v>
      </c>
      <c r="L5560" s="14">
        <v>-7.8929963036718397E-6</v>
      </c>
      <c r="M5560" s="14">
        <v>-0.22702248740964201</v>
      </c>
    </row>
    <row r="5561" spans="1:13" x14ac:dyDescent="0.55000000000000004">
      <c r="A5561">
        <v>5556</v>
      </c>
      <c r="C5561">
        <f t="shared" si="264"/>
        <v>0.22482551338019874</v>
      </c>
      <c r="D5561">
        <f t="shared" si="265"/>
        <v>-9.9187272828394558E-5</v>
      </c>
      <c r="E5561" s="2">
        <f t="shared" si="266"/>
        <v>0.19307298260696251</v>
      </c>
      <c r="K5561">
        <v>5556</v>
      </c>
      <c r="L5561" s="14">
        <v>1.4590530196248501E-4</v>
      </c>
      <c r="M5561" s="14">
        <v>-0.21457519509324299</v>
      </c>
    </row>
    <row r="5562" spans="1:13" x14ac:dyDescent="0.55000000000000004">
      <c r="A5562">
        <v>5557</v>
      </c>
      <c r="C5562">
        <f t="shared" si="264"/>
        <v>0.1744888733866099</v>
      </c>
      <c r="D5562">
        <f t="shared" si="265"/>
        <v>-2.3198752545086493E-4</v>
      </c>
      <c r="E5562" s="2">
        <f t="shared" si="266"/>
        <v>0.10424832207936553</v>
      </c>
      <c r="K5562">
        <v>5557</v>
      </c>
      <c r="L5562" s="14">
        <v>2.63160712221357E-4</v>
      </c>
      <c r="M5562" s="14">
        <v>-0.14838621403787</v>
      </c>
    </row>
    <row r="5563" spans="1:13" x14ac:dyDescent="0.55000000000000004">
      <c r="A5563">
        <v>5558</v>
      </c>
      <c r="C5563">
        <f t="shared" si="264"/>
        <v>8.0359204106609572E-2</v>
      </c>
      <c r="D5563">
        <f t="shared" si="265"/>
        <v>-3.0656379909421781E-4</v>
      </c>
      <c r="E5563" s="2">
        <f t="shared" si="266"/>
        <v>1.5723201127937337E-2</v>
      </c>
      <c r="K5563">
        <v>5558</v>
      </c>
      <c r="L5563" s="14">
        <v>3.1450588957385297E-4</v>
      </c>
      <c r="M5563" s="14">
        <v>-4.5032985155470599E-2</v>
      </c>
    </row>
    <row r="5564" spans="1:13" x14ac:dyDescent="0.55000000000000004">
      <c r="A5564">
        <v>5559</v>
      </c>
      <c r="C5564">
        <f t="shared" si="264"/>
        <v>-3.3938931563222148E-2</v>
      </c>
      <c r="D5564">
        <f t="shared" si="265"/>
        <v>-3.041990210183115E-4</v>
      </c>
      <c r="E5564" s="2">
        <f t="shared" si="266"/>
        <v>1.0720110359247225E-2</v>
      </c>
      <c r="K5564">
        <v>5559</v>
      </c>
      <c r="L5564" s="14">
        <v>2.8708111582968402E-4</v>
      </c>
      <c r="M5564" s="14">
        <v>6.9599034223474798E-2</v>
      </c>
    </row>
    <row r="5565" spans="1:13" x14ac:dyDescent="0.55000000000000004">
      <c r="A5565">
        <v>5560</v>
      </c>
      <c r="C5565">
        <f t="shared" si="264"/>
        <v>-0.13971911078972818</v>
      </c>
      <c r="D5565">
        <f t="shared" si="265"/>
        <v>-2.2548670067449859E-4</v>
      </c>
      <c r="E5565" s="2">
        <f t="shared" si="266"/>
        <v>9.3953685562508063E-2</v>
      </c>
      <c r="K5565">
        <v>5560</v>
      </c>
      <c r="L5565" s="14">
        <v>1.87755095704023E-4</v>
      </c>
      <c r="M5565" s="14">
        <v>0.16679954372008801</v>
      </c>
    </row>
    <row r="5566" spans="1:13" x14ac:dyDescent="0.55000000000000004">
      <c r="A5566">
        <v>5561</v>
      </c>
      <c r="C5566">
        <f t="shared" si="264"/>
        <v>-0.21043273825319508</v>
      </c>
      <c r="D5566">
        <f t="shared" si="265"/>
        <v>-9.0181971343922189E-5</v>
      </c>
      <c r="E5566" s="2">
        <f t="shared" si="266"/>
        <v>0.18719191610118874</v>
      </c>
      <c r="K5566">
        <v>5561</v>
      </c>
      <c r="L5566" s="14">
        <v>4.1404647111236597E-5</v>
      </c>
      <c r="M5566" s="14">
        <v>0.22222407274275899</v>
      </c>
    </row>
    <row r="5567" spans="1:13" x14ac:dyDescent="0.55000000000000004">
      <c r="A5567">
        <v>5562</v>
      </c>
      <c r="C5567">
        <f t="shared" si="264"/>
        <v>-0.22833218398529476</v>
      </c>
      <c r="D5567">
        <f t="shared" si="265"/>
        <v>6.7756531908847337E-5</v>
      </c>
      <c r="E5567" s="2">
        <f t="shared" si="266"/>
        <v>0.2027911539187123</v>
      </c>
      <c r="K5567">
        <v>5562</v>
      </c>
      <c r="L5567" s="14">
        <v>-1.15315852206342E-4</v>
      </c>
      <c r="M5567" s="14">
        <v>0.221991204168943</v>
      </c>
    </row>
    <row r="5568" spans="1:13" x14ac:dyDescent="0.55000000000000004">
      <c r="A5568">
        <v>5563</v>
      </c>
      <c r="C5568">
        <f t="shared" si="264"/>
        <v>-0.18892506439765036</v>
      </c>
      <c r="D5568">
        <f t="shared" si="265"/>
        <v>2.0868957384686959E-4</v>
      </c>
      <c r="E5568" s="2">
        <f t="shared" si="266"/>
        <v>0.12608487841123858</v>
      </c>
      <c r="K5568">
        <v>5563</v>
      </c>
      <c r="L5568" s="14">
        <v>-2.43154780971231E-4</v>
      </c>
      <c r="M5568" s="14">
        <v>0.16615926137756401</v>
      </c>
    </row>
    <row r="5569" spans="1:13" x14ac:dyDescent="0.55000000000000004">
      <c r="A5569">
        <v>5564</v>
      </c>
      <c r="C5569">
        <f t="shared" si="264"/>
        <v>-0.10210173587058605</v>
      </c>
      <c r="D5569">
        <f t="shared" si="265"/>
        <v>2.9724593157652205E-4</v>
      </c>
      <c r="E5569" s="2">
        <f t="shared" si="266"/>
        <v>2.9177230146174828E-2</v>
      </c>
      <c r="K5569">
        <v>5564</v>
      </c>
      <c r="L5569" s="14">
        <v>-3.1009408641912502E-4</v>
      </c>
      <c r="M5569" s="14">
        <v>6.8711700796951394E-2</v>
      </c>
    </row>
    <row r="5570" spans="1:13" x14ac:dyDescent="0.55000000000000004">
      <c r="A5570">
        <v>5565</v>
      </c>
      <c r="C5570">
        <f t="shared" si="264"/>
        <v>1.0346976222828061E-2</v>
      </c>
      <c r="D5570">
        <f t="shared" si="265"/>
        <v>3.1119982592832997E-4</v>
      </c>
      <c r="E5570" s="2">
        <f t="shared" si="266"/>
        <v>3.1688013924080632E-3</v>
      </c>
      <c r="K5570">
        <v>5565</v>
      </c>
      <c r="L5570" s="14">
        <v>-2.9936840423929698E-4</v>
      </c>
      <c r="M5570" s="14">
        <v>-4.5945131504703897E-2</v>
      </c>
    </row>
    <row r="5571" spans="1:13" x14ac:dyDescent="0.55000000000000004">
      <c r="A5571">
        <v>5566</v>
      </c>
      <c r="C5571">
        <f t="shared" si="264"/>
        <v>0.12019881538425575</v>
      </c>
      <c r="D5571">
        <f t="shared" si="265"/>
        <v>2.4704912354553025E-4</v>
      </c>
      <c r="E5571" s="2">
        <f t="shared" si="266"/>
        <v>7.2519008521881395E-2</v>
      </c>
      <c r="K5571">
        <v>5566</v>
      </c>
      <c r="L5571" s="14">
        <v>-2.1366404807098501E-4</v>
      </c>
      <c r="M5571" s="14">
        <v>-0.149094720598102</v>
      </c>
    </row>
    <row r="5572" spans="1:13" x14ac:dyDescent="0.55000000000000004">
      <c r="A5572">
        <v>5567</v>
      </c>
      <c r="C5572">
        <f t="shared" si="264"/>
        <v>0.19988328547423739</v>
      </c>
      <c r="D5572">
        <f t="shared" si="265"/>
        <v>1.2089429853515023E-4</v>
      </c>
      <c r="E5572" s="2">
        <f t="shared" si="266"/>
        <v>0.1720473407445115</v>
      </c>
      <c r="K5572">
        <v>5567</v>
      </c>
      <c r="L5572" s="14">
        <v>-7.4446205587769802E-5</v>
      </c>
      <c r="M5572" s="14">
        <v>-0.214902612001209</v>
      </c>
    </row>
    <row r="5573" spans="1:13" x14ac:dyDescent="0.55000000000000004">
      <c r="A5573">
        <v>5568</v>
      </c>
      <c r="C5573">
        <f t="shared" si="264"/>
        <v>0.22940126411554904</v>
      </c>
      <c r="D5573">
        <f t="shared" si="265"/>
        <v>-3.5602447157928743E-5</v>
      </c>
      <c r="E5573" s="2">
        <f t="shared" si="266"/>
        <v>0.20819880755616366</v>
      </c>
      <c r="K5573">
        <v>5568</v>
      </c>
      <c r="L5573" s="14">
        <v>8.3417150915632995E-5</v>
      </c>
      <c r="M5573" s="14">
        <v>-0.22688681106959499</v>
      </c>
    </row>
    <row r="5574" spans="1:13" x14ac:dyDescent="0.55000000000000004">
      <c r="A5574">
        <v>5569</v>
      </c>
      <c r="C5574">
        <f t="shared" ref="C5574:C5637" si="267">$D$1*COS($B$2*(A5574-$L$2)+$B$1)</f>
        <v>0.20134436085884394</v>
      </c>
      <c r="D5574">
        <f t="shared" ref="D5574:D5637" si="268">$D$2*COS($B$2*(A5574-$L$3)+$B$3)</f>
        <v>-1.8316372905441045E-4</v>
      </c>
      <c r="E5574" s="2">
        <f t="shared" ref="E5574:E5637" si="269">(M5574-C5574)^2</f>
        <v>0.14698801605833495</v>
      </c>
      <c r="K5574">
        <v>5569</v>
      </c>
      <c r="L5574" s="14">
        <v>2.2038816448978E-4</v>
      </c>
      <c r="M5574" s="14">
        <v>-0.18204580080200899</v>
      </c>
    </row>
    <row r="5575" spans="1:13" x14ac:dyDescent="0.55000000000000004">
      <c r="A5575">
        <v>5570</v>
      </c>
      <c r="C5575">
        <f t="shared" si="267"/>
        <v>0.12275426702895813</v>
      </c>
      <c r="D5575">
        <f t="shared" si="268"/>
        <v>-2.84754775743312E-4</v>
      </c>
      <c r="E5575" s="2">
        <f t="shared" si="269"/>
        <v>4.5952163478884082E-2</v>
      </c>
      <c r="K5575">
        <v>5570</v>
      </c>
      <c r="L5575" s="14">
        <v>3.02161595078547E-4</v>
      </c>
      <c r="M5575" s="14">
        <v>-9.1610290393401406E-2</v>
      </c>
    </row>
    <row r="5576" spans="1:13" x14ac:dyDescent="0.55000000000000004">
      <c r="A5576">
        <v>5571</v>
      </c>
      <c r="C5576">
        <f t="shared" si="267"/>
        <v>1.3355439632785399E-2</v>
      </c>
      <c r="D5576">
        <f t="shared" si="268"/>
        <v>-3.1487837587535931E-4</v>
      </c>
      <c r="E5576" s="2">
        <f t="shared" si="269"/>
        <v>7.0797851570303985E-5</v>
      </c>
      <c r="K5576">
        <v>5571</v>
      </c>
      <c r="L5576" s="14">
        <v>3.0825677970544298E-4</v>
      </c>
      <c r="M5576" s="14">
        <v>2.17695855532163E-2</v>
      </c>
    </row>
    <row r="5577" spans="1:13" x14ac:dyDescent="0.55000000000000004">
      <c r="A5577">
        <v>5572</v>
      </c>
      <c r="C5577">
        <f t="shared" si="267"/>
        <v>-9.9395321603705428E-2</v>
      </c>
      <c r="D5577">
        <f t="shared" si="268"/>
        <v>-2.659741407742134E-4</v>
      </c>
      <c r="E5577" s="2">
        <f t="shared" si="269"/>
        <v>5.2483353099680705E-2</v>
      </c>
      <c r="K5577">
        <v>5572</v>
      </c>
      <c r="L5577" s="14">
        <v>2.3714714156887999E-4</v>
      </c>
      <c r="M5577" s="14">
        <v>0.12969713374932601</v>
      </c>
    </row>
    <row r="5578" spans="1:13" x14ac:dyDescent="0.55000000000000004">
      <c r="A5578">
        <v>5573</v>
      </c>
      <c r="C5578">
        <f t="shared" si="267"/>
        <v>-0.1871999522048122</v>
      </c>
      <c r="D5578">
        <f t="shared" si="268"/>
        <v>-1.5031600262879979E-4</v>
      </c>
      <c r="E5578" s="2">
        <f t="shared" si="269"/>
        <v>0.15393160342282194</v>
      </c>
      <c r="K5578">
        <v>5573</v>
      </c>
      <c r="L5578" s="14">
        <v>1.06642530672331E-4</v>
      </c>
      <c r="M5578" s="14">
        <v>0.205141230215313</v>
      </c>
    </row>
    <row r="5579" spans="1:13" x14ac:dyDescent="0.55000000000000004">
      <c r="A5579">
        <v>5574</v>
      </c>
      <c r="C5579">
        <f t="shared" si="267"/>
        <v>-0.22802134066442153</v>
      </c>
      <c r="D5579">
        <f t="shared" si="268"/>
        <v>3.0682837665027137E-6</v>
      </c>
      <c r="E5579" s="2">
        <f t="shared" si="269"/>
        <v>0.20905723698275655</v>
      </c>
      <c r="K5579">
        <v>5574</v>
      </c>
      <c r="L5579" s="14">
        <v>-5.0571363593334003E-5</v>
      </c>
      <c r="M5579" s="14">
        <v>0.22920643297007301</v>
      </c>
    </row>
    <row r="5580" spans="1:13" x14ac:dyDescent="0.55000000000000004">
      <c r="A5580">
        <v>5575</v>
      </c>
      <c r="C5580">
        <f t="shared" si="267"/>
        <v>-0.21161417892576864</v>
      </c>
      <c r="D5580">
        <f t="shared" si="268"/>
        <v>1.5568249561070331E-4</v>
      </c>
      <c r="E5580" s="2">
        <f t="shared" si="269"/>
        <v>0.16603965833457263</v>
      </c>
      <c r="K5580">
        <v>5575</v>
      </c>
      <c r="L5580" s="14">
        <v>-1.95119346125085E-4</v>
      </c>
      <c r="M5580" s="14">
        <v>0.19586546269399699</v>
      </c>
    </row>
    <row r="5581" spans="1:13" x14ac:dyDescent="0.55000000000000004">
      <c r="A5581">
        <v>5576</v>
      </c>
      <c r="C5581">
        <f t="shared" si="267"/>
        <v>-0.14209631874972609</v>
      </c>
      <c r="D5581">
        <f t="shared" si="268"/>
        <v>2.692236825832541E-4</v>
      </c>
      <c r="E5581" s="2">
        <f t="shared" si="269"/>
        <v>6.5313515724967033E-2</v>
      </c>
      <c r="K5581">
        <v>5576</v>
      </c>
      <c r="L5581" s="14">
        <v>-2.9079847798726299E-4</v>
      </c>
      <c r="M5581" s="14">
        <v>0.113468772225092</v>
      </c>
    </row>
    <row r="5582" spans="1:13" x14ac:dyDescent="0.55000000000000004">
      <c r="A5582">
        <v>5577</v>
      </c>
      <c r="C5582">
        <f t="shared" si="267"/>
        <v>-3.6915277723547725E-2</v>
      </c>
      <c r="D5582">
        <f t="shared" si="268"/>
        <v>3.1519540001218206E-4</v>
      </c>
      <c r="E5582" s="2">
        <f t="shared" si="269"/>
        <v>1.5656584025516669E-3</v>
      </c>
      <c r="K5582">
        <v>5577</v>
      </c>
      <c r="L5582" s="14">
        <v>-3.13645327054742E-4</v>
      </c>
      <c r="M5582" s="14">
        <v>2.6531238432538698E-3</v>
      </c>
    </row>
    <row r="5583" spans="1:13" x14ac:dyDescent="0.55000000000000004">
      <c r="A5583">
        <v>5578</v>
      </c>
      <c r="C5583">
        <f t="shared" si="267"/>
        <v>7.7530719901546349E-2</v>
      </c>
      <c r="D5583">
        <f t="shared" si="268"/>
        <v>2.8205971583232991E-4</v>
      </c>
      <c r="E5583" s="2">
        <f t="shared" si="269"/>
        <v>3.4729205679628387E-2</v>
      </c>
      <c r="K5583">
        <v>5578</v>
      </c>
      <c r="L5583" s="14">
        <v>-2.5793775824701001E-4</v>
      </c>
      <c r="M5583" s="14">
        <v>-0.108827015863912</v>
      </c>
    </row>
    <row r="5584" spans="1:13" x14ac:dyDescent="0.55000000000000004">
      <c r="A5584">
        <v>5579</v>
      </c>
      <c r="C5584">
        <f t="shared" si="267"/>
        <v>0.17251814104926178</v>
      </c>
      <c r="D5584">
        <f t="shared" si="268"/>
        <v>1.7813298832564274E-4</v>
      </c>
      <c r="E5584" s="2">
        <f t="shared" si="269"/>
        <v>0.13364061727186172</v>
      </c>
      <c r="K5584">
        <v>5579</v>
      </c>
      <c r="L5584" s="14">
        <v>-1.3762807775663199E-4</v>
      </c>
      <c r="M5584" s="14">
        <v>-0.19305075433416899</v>
      </c>
    </row>
    <row r="5585" spans="1:13" x14ac:dyDescent="0.55000000000000004">
      <c r="A5585">
        <v>5580</v>
      </c>
      <c r="C5585">
        <f t="shared" si="267"/>
        <v>0.22420714518749837</v>
      </c>
      <c r="D5585">
        <f t="shared" si="268"/>
        <v>2.9498635494695137E-5</v>
      </c>
      <c r="E5585" s="2">
        <f t="shared" si="269"/>
        <v>0.20532759347521526</v>
      </c>
      <c r="K5585">
        <v>5580</v>
      </c>
      <c r="L5585" s="14">
        <v>1.7151408590504599E-5</v>
      </c>
      <c r="M5585" s="14">
        <v>-0.228923733781498</v>
      </c>
    </row>
    <row r="5586" spans="1:13" x14ac:dyDescent="0.55000000000000004">
      <c r="A5586">
        <v>5581</v>
      </c>
      <c r="C5586">
        <f t="shared" si="267"/>
        <v>0.2196248817953188</v>
      </c>
      <c r="D5586">
        <f t="shared" si="268"/>
        <v>-1.2653925306351961E-4</v>
      </c>
      <c r="E5586" s="2">
        <f t="shared" si="269"/>
        <v>0.18240264423292044</v>
      </c>
      <c r="K5586">
        <v>5581</v>
      </c>
      <c r="L5586" s="14">
        <v>1.6763521825653499E-4</v>
      </c>
      <c r="M5586" s="14">
        <v>-0.20746134396350899</v>
      </c>
    </row>
    <row r="5587" spans="1:13" x14ac:dyDescent="0.55000000000000004">
      <c r="A5587">
        <v>5582</v>
      </c>
      <c r="C5587">
        <f t="shared" si="267"/>
        <v>0.15992140239771147</v>
      </c>
      <c r="D5587">
        <f t="shared" si="268"/>
        <v>-2.5081845633861532E-4</v>
      </c>
      <c r="E5587" s="2">
        <f t="shared" si="269"/>
        <v>8.6412702629151822E-2</v>
      </c>
      <c r="K5587">
        <v>5582</v>
      </c>
      <c r="L5587" s="14">
        <v>2.76133747576821E-4</v>
      </c>
      <c r="M5587" s="14">
        <v>-0.134038973553116</v>
      </c>
    </row>
    <row r="5588" spans="1:13" x14ac:dyDescent="0.55000000000000004">
      <c r="A5588">
        <v>5583</v>
      </c>
      <c r="C5588">
        <f t="shared" si="267"/>
        <v>6.0081021873981046E-2</v>
      </c>
      <c r="D5588">
        <f t="shared" si="268"/>
        <v>-3.1214751390629759E-4</v>
      </c>
      <c r="E5588" s="2">
        <f t="shared" si="269"/>
        <v>7.5910675288302512E-3</v>
      </c>
      <c r="K5588">
        <v>5583</v>
      </c>
      <c r="L5588" s="14">
        <v>3.1547286680708701E-4</v>
      </c>
      <c r="M5588" s="14">
        <v>-2.70457106989225E-2</v>
      </c>
    </row>
    <row r="5589" spans="1:13" x14ac:dyDescent="0.55000000000000004">
      <c r="A5589">
        <v>5584</v>
      </c>
      <c r="C5589">
        <f t="shared" si="267"/>
        <v>-5.4838428729418361E-2</v>
      </c>
      <c r="D5589">
        <f t="shared" si="268"/>
        <v>-2.9513412503266376E-4</v>
      </c>
      <c r="E5589" s="2">
        <f t="shared" si="269"/>
        <v>2.0039161944839332E-2</v>
      </c>
      <c r="K5589">
        <v>5584</v>
      </c>
      <c r="L5589" s="14">
        <v>2.7579984949393301E-4</v>
      </c>
      <c r="M5589" s="14">
        <v>8.6721318179225598E-2</v>
      </c>
    </row>
    <row r="5590" spans="1:13" x14ac:dyDescent="0.55000000000000004">
      <c r="A5590">
        <v>5585</v>
      </c>
      <c r="C5590">
        <f t="shared" si="267"/>
        <v>-0.15599458962731877</v>
      </c>
      <c r="D5590">
        <f t="shared" si="268"/>
        <v>-2.0404829171025564E-4</v>
      </c>
      <c r="E5590" s="2">
        <f t="shared" si="269"/>
        <v>0.11206629600756891</v>
      </c>
      <c r="K5590">
        <v>5585</v>
      </c>
      <c r="L5590" s="14">
        <v>1.67051048936972E-4</v>
      </c>
      <c r="M5590" s="14">
        <v>0.17876845493938501</v>
      </c>
    </row>
    <row r="5591" spans="1:13" x14ac:dyDescent="0.55000000000000004">
      <c r="A5591">
        <v>5586</v>
      </c>
      <c r="C5591">
        <f t="shared" si="267"/>
        <v>-0.21799939663381881</v>
      </c>
      <c r="D5591">
        <f t="shared" si="268"/>
        <v>-6.1750638165302649E-5</v>
      </c>
      <c r="E5591" s="2">
        <f t="shared" si="269"/>
        <v>0.19717269368512011</v>
      </c>
      <c r="K5591">
        <v>5586</v>
      </c>
      <c r="L5591" s="14">
        <v>1.6463276864274201E-5</v>
      </c>
      <c r="M5591" s="14">
        <v>0.226041923160995</v>
      </c>
    </row>
    <row r="5592" spans="1:13" x14ac:dyDescent="0.55000000000000004">
      <c r="A5592">
        <v>5587</v>
      </c>
      <c r="C5592">
        <f t="shared" si="267"/>
        <v>-0.22529095014791892</v>
      </c>
      <c r="D5592">
        <f t="shared" si="268"/>
        <v>9.6045123958963489E-5</v>
      </c>
      <c r="E5592" s="2">
        <f t="shared" si="269"/>
        <v>0.19535758187022062</v>
      </c>
      <c r="K5592">
        <v>5587</v>
      </c>
      <c r="L5592" s="14">
        <v>-1.3824782502983599E-4</v>
      </c>
      <c r="M5592" s="14">
        <v>0.21670178946464599</v>
      </c>
    </row>
    <row r="5593" spans="1:13" x14ac:dyDescent="0.55000000000000004">
      <c r="A5593">
        <v>5588</v>
      </c>
      <c r="C5593">
        <f t="shared" si="267"/>
        <v>-0.17603922393133328</v>
      </c>
      <c r="D5593">
        <f t="shared" si="268"/>
        <v>2.2973558444011244E-4</v>
      </c>
      <c r="E5593" s="2">
        <f t="shared" si="269"/>
        <v>0.10832430053332551</v>
      </c>
      <c r="K5593">
        <v>5588</v>
      </c>
      <c r="L5593" s="14">
        <v>-2.58333901517981E-4</v>
      </c>
      <c r="M5593" s="14">
        <v>0.153087348276572</v>
      </c>
    </row>
    <row r="5594" spans="1:13" x14ac:dyDescent="0.55000000000000004">
      <c r="A5594">
        <v>5589</v>
      </c>
      <c r="C5594">
        <f t="shared" si="267"/>
        <v>-8.2605363120407199E-2</v>
      </c>
      <c r="D5594">
        <f t="shared" si="268"/>
        <v>3.0576725566869257E-4</v>
      </c>
      <c r="E5594" s="2">
        <f t="shared" si="269"/>
        <v>1.7885476614327354E-2</v>
      </c>
      <c r="K5594">
        <v>5589</v>
      </c>
      <c r="L5594" s="14">
        <v>-3.1371864978377002E-4</v>
      </c>
      <c r="M5594" s="14">
        <v>5.1131231027669401E-2</v>
      </c>
    </row>
    <row r="5595" spans="1:13" x14ac:dyDescent="0.55000000000000004">
      <c r="A5595">
        <v>5590</v>
      </c>
      <c r="C5595">
        <f t="shared" si="267"/>
        <v>3.1560702647533072E-2</v>
      </c>
      <c r="D5595">
        <f t="shared" si="268"/>
        <v>3.0505779078797066E-4</v>
      </c>
      <c r="E5595" s="2">
        <f t="shared" si="269"/>
        <v>9.0614641038681276E-3</v>
      </c>
      <c r="K5595">
        <v>5590</v>
      </c>
      <c r="L5595" s="14">
        <v>-2.9053061604200202E-4</v>
      </c>
      <c r="M5595" s="14">
        <v>-6.3631020227242804E-2</v>
      </c>
    </row>
    <row r="5596" spans="1:13" x14ac:dyDescent="0.55000000000000004">
      <c r="A5596">
        <v>5591</v>
      </c>
      <c r="C5596">
        <f t="shared" si="267"/>
        <v>0.13780569730088513</v>
      </c>
      <c r="D5596">
        <f t="shared" si="268"/>
        <v>2.2778525052863485E-4</v>
      </c>
      <c r="E5596" s="2">
        <f t="shared" si="269"/>
        <v>9.0157379758350448E-2</v>
      </c>
      <c r="K5596">
        <v>5591</v>
      </c>
      <c r="L5596" s="14">
        <v>-1.9457738719142099E-4</v>
      </c>
      <c r="M5596" s="14">
        <v>-0.16245648772804999</v>
      </c>
    </row>
    <row r="5597" spans="1:13" x14ac:dyDescent="0.55000000000000004">
      <c r="A5597">
        <v>5592</v>
      </c>
      <c r="C5597">
        <f t="shared" si="267"/>
        <v>0.20946436664534138</v>
      </c>
      <c r="D5597">
        <f t="shared" si="268"/>
        <v>9.3343413718734094E-5</v>
      </c>
      <c r="E5597" s="2">
        <f t="shared" si="269"/>
        <v>0.18494995794967636</v>
      </c>
      <c r="K5597">
        <v>5592</v>
      </c>
      <c r="L5597" s="14">
        <v>-4.9891044648271998E-5</v>
      </c>
      <c r="M5597" s="14">
        <v>-0.220593720070484</v>
      </c>
    </row>
    <row r="5598" spans="1:13" x14ac:dyDescent="0.55000000000000004">
      <c r="A5598">
        <v>5593</v>
      </c>
      <c r="C5598">
        <f t="shared" si="267"/>
        <v>0.22855189512034774</v>
      </c>
      <c r="D5598">
        <f t="shared" si="268"/>
        <v>-6.4525652411519675E-5</v>
      </c>
      <c r="E5598" s="2">
        <f t="shared" si="269"/>
        <v>0.20433453995849671</v>
      </c>
      <c r="K5598">
        <v>5593</v>
      </c>
      <c r="L5598" s="14">
        <v>1.0729081952860801E-4</v>
      </c>
      <c r="M5598" s="14">
        <v>-0.22348188675717601</v>
      </c>
    </row>
    <row r="5599" spans="1:13" x14ac:dyDescent="0.55000000000000004">
      <c r="A5599">
        <v>5594</v>
      </c>
      <c r="C5599">
        <f t="shared" si="267"/>
        <v>0.19027771541185498</v>
      </c>
      <c r="D5599">
        <f t="shared" si="268"/>
        <v>-2.0620013987931909E-4</v>
      </c>
      <c r="E5599" s="2">
        <f t="shared" si="269"/>
        <v>0.13008670372365053</v>
      </c>
      <c r="K5599">
        <v>5594</v>
      </c>
      <c r="L5599" s="14">
        <v>2.37601032370626E-4</v>
      </c>
      <c r="M5599" s="14">
        <v>-0.170397628524559</v>
      </c>
    </row>
    <row r="5600" spans="1:13" x14ac:dyDescent="0.55000000000000004">
      <c r="A5600">
        <v>5595</v>
      </c>
      <c r="C5600">
        <f t="shared" si="267"/>
        <v>0.10424783987099814</v>
      </c>
      <c r="D5600">
        <f t="shared" si="268"/>
        <v>-2.9612273859149928E-4</v>
      </c>
      <c r="E5600" s="2">
        <f t="shared" si="269"/>
        <v>3.1999509436771559E-2</v>
      </c>
      <c r="K5600">
        <v>5595</v>
      </c>
      <c r="L5600" s="14">
        <v>3.0840259268562502E-4</v>
      </c>
      <c r="M5600" s="14">
        <v>-7.4636227157822393E-2</v>
      </c>
    </row>
    <row r="5601" spans="1:13" x14ac:dyDescent="0.55000000000000004">
      <c r="A5601">
        <v>5596</v>
      </c>
      <c r="C5601">
        <f t="shared" si="267"/>
        <v>-7.9460461040274828E-3</v>
      </c>
      <c r="D5601">
        <f t="shared" si="268"/>
        <v>-3.1172477168999856E-4</v>
      </c>
      <c r="E5601" s="2">
        <f t="shared" si="269"/>
        <v>2.2814308777982114E-3</v>
      </c>
      <c r="K5601">
        <v>5596</v>
      </c>
      <c r="L5601" s="14">
        <v>3.0196281047172198E-4</v>
      </c>
      <c r="M5601" s="14">
        <v>3.9818280310130301E-2</v>
      </c>
    </row>
    <row r="5602" spans="1:13" x14ac:dyDescent="0.55000000000000004">
      <c r="A5602">
        <v>5597</v>
      </c>
      <c r="C5602">
        <f t="shared" si="267"/>
        <v>-0.11814564199927845</v>
      </c>
      <c r="D5602">
        <f t="shared" si="268"/>
        <v>-2.4909045773273533E-4</v>
      </c>
      <c r="E5602" s="2">
        <f t="shared" si="269"/>
        <v>6.8877742540072798E-2</v>
      </c>
      <c r="K5602">
        <v>5597</v>
      </c>
      <c r="L5602" s="14">
        <v>2.1989456913389701E-4</v>
      </c>
      <c r="M5602" s="14">
        <v>0.14430005245973301</v>
      </c>
    </row>
    <row r="5603" spans="1:13" x14ac:dyDescent="0.55000000000000004">
      <c r="A5603">
        <v>5598</v>
      </c>
      <c r="C5603">
        <f t="shared" si="267"/>
        <v>-0.1986931720652515</v>
      </c>
      <c r="D5603">
        <f t="shared" si="268"/>
        <v>-1.2393968929481387E-4</v>
      </c>
      <c r="E5603" s="2">
        <f t="shared" si="269"/>
        <v>0.16919578572327601</v>
      </c>
      <c r="K5603">
        <v>5598</v>
      </c>
      <c r="L5603" s="14">
        <v>8.2752368829615907E-5</v>
      </c>
      <c r="M5603" s="14">
        <v>0.21264098129825901</v>
      </c>
    </row>
    <row r="5604" spans="1:13" x14ac:dyDescent="0.55000000000000004">
      <c r="A5604">
        <v>5599</v>
      </c>
      <c r="C5604">
        <f t="shared" si="267"/>
        <v>-0.22937290406260977</v>
      </c>
      <c r="D5604">
        <f t="shared" si="268"/>
        <v>3.2317328714738049E-5</v>
      </c>
      <c r="E5604" s="2">
        <f t="shared" si="269"/>
        <v>0.20893818055039931</v>
      </c>
      <c r="K5604">
        <v>5599</v>
      </c>
      <c r="L5604" s="14">
        <v>-7.5115675606469303E-5</v>
      </c>
      <c r="M5604" s="14">
        <v>0.227724657241757</v>
      </c>
    </row>
    <row r="5605" spans="1:13" x14ac:dyDescent="0.55000000000000004">
      <c r="A5605">
        <v>5600</v>
      </c>
      <c r="C5605">
        <f t="shared" si="267"/>
        <v>-0.20248487193745657</v>
      </c>
      <c r="D5605">
        <f t="shared" si="268"/>
        <v>1.8046337841213101E-4</v>
      </c>
      <c r="E5605" s="2">
        <f t="shared" si="269"/>
        <v>0.15074439260633701</v>
      </c>
      <c r="K5605">
        <v>5600</v>
      </c>
      <c r="L5605" s="14">
        <v>-2.1417053310309299E-4</v>
      </c>
      <c r="M5605" s="14">
        <v>0.18577328007784499</v>
      </c>
    </row>
    <row r="5606" spans="1:13" x14ac:dyDescent="0.55000000000000004">
      <c r="A5606">
        <v>5601</v>
      </c>
      <c r="C5606">
        <f t="shared" si="267"/>
        <v>-0.12477740499845696</v>
      </c>
      <c r="D5606">
        <f t="shared" si="268"/>
        <v>2.8331692399428059E-4</v>
      </c>
      <c r="E5606" s="2">
        <f t="shared" si="269"/>
        <v>4.9315634508407098E-2</v>
      </c>
      <c r="K5606">
        <v>5601</v>
      </c>
      <c r="L5606" s="14">
        <v>-2.9958505196651703E-4</v>
      </c>
      <c r="M5606" s="14">
        <v>9.7293832464675795E-2</v>
      </c>
    </row>
    <row r="5607" spans="1:13" x14ac:dyDescent="0.55000000000000004">
      <c r="A5607">
        <v>5602</v>
      </c>
      <c r="C5607">
        <f t="shared" si="267"/>
        <v>-1.5753439507188851E-2</v>
      </c>
      <c r="D5607">
        <f t="shared" si="268"/>
        <v>3.1506389350102472E-4</v>
      </c>
      <c r="E5607" s="2">
        <f t="shared" si="269"/>
        <v>3.9992180701751619E-8</v>
      </c>
      <c r="K5607">
        <v>5602</v>
      </c>
      <c r="L5607" s="14">
        <v>-3.0996663607419002E-4</v>
      </c>
      <c r="M5607" s="14">
        <v>-1.55534590563899E-2</v>
      </c>
    </row>
    <row r="5608" spans="1:13" x14ac:dyDescent="0.55000000000000004">
      <c r="A5608">
        <v>5603</v>
      </c>
      <c r="C5608">
        <f t="shared" si="267"/>
        <v>9.7224307247026964E-2</v>
      </c>
      <c r="D5608">
        <f t="shared" si="268"/>
        <v>2.6773646676097815E-4</v>
      </c>
      <c r="E5608" s="2">
        <f t="shared" si="269"/>
        <v>4.9164014415119084E-2</v>
      </c>
      <c r="K5608">
        <v>5603</v>
      </c>
      <c r="L5608" s="14">
        <v>-2.4271515328367499E-4</v>
      </c>
      <c r="M5608" s="14">
        <v>-0.12450529027012699</v>
      </c>
    </row>
    <row r="5609" spans="1:13" x14ac:dyDescent="0.55000000000000004">
      <c r="A5609">
        <v>5604</v>
      </c>
      <c r="C5609">
        <f t="shared" si="267"/>
        <v>0.18580080220803324</v>
      </c>
      <c r="D5609">
        <f t="shared" si="268"/>
        <v>1.5321283030087033E-4</v>
      </c>
      <c r="E5609" s="2">
        <f t="shared" si="269"/>
        <v>0.15060205145758745</v>
      </c>
      <c r="K5609">
        <v>5604</v>
      </c>
      <c r="L5609" s="14">
        <v>-1.14674154657765E-4</v>
      </c>
      <c r="M5609" s="14">
        <v>-0.202273999160965</v>
      </c>
    </row>
    <row r="5610" spans="1:13" x14ac:dyDescent="0.55000000000000004">
      <c r="A5610">
        <v>5605</v>
      </c>
      <c r="C5610">
        <f t="shared" si="267"/>
        <v>0.22774521218499175</v>
      </c>
      <c r="D5610">
        <f t="shared" si="268"/>
        <v>2.3600290546644437E-7</v>
      </c>
      <c r="E5610" s="2">
        <f t="shared" si="269"/>
        <v>0.20896522425491984</v>
      </c>
      <c r="K5610">
        <v>5605</v>
      </c>
      <c r="L5610" s="14">
        <v>4.2087697388991199E-5</v>
      </c>
      <c r="M5610" s="14">
        <v>-0.22938193014514799</v>
      </c>
    </row>
    <row r="5611" spans="1:13" x14ac:dyDescent="0.55000000000000004">
      <c r="A5611">
        <v>5606</v>
      </c>
      <c r="C5611">
        <f t="shared" si="267"/>
        <v>0.21253037439169833</v>
      </c>
      <c r="D5611">
        <f t="shared" si="268"/>
        <v>-1.5280005624466298E-4</v>
      </c>
      <c r="E5611" s="2">
        <f t="shared" si="269"/>
        <v>0.16938995390942446</v>
      </c>
      <c r="K5611">
        <v>5606</v>
      </c>
      <c r="L5611" s="14">
        <v>1.88308424531555E-4</v>
      </c>
      <c r="M5611" s="14">
        <v>-0.199039733742292</v>
      </c>
    </row>
    <row r="5612" spans="1:13" x14ac:dyDescent="0.55000000000000004">
      <c r="A5612">
        <v>5607</v>
      </c>
      <c r="C5612">
        <f t="shared" si="267"/>
        <v>0.143974892410935</v>
      </c>
      <c r="D5612">
        <f t="shared" si="268"/>
        <v>-2.6748652204701759E-4</v>
      </c>
      <c r="E5612" s="2">
        <f t="shared" si="269"/>
        <v>6.907524266974259E-2</v>
      </c>
      <c r="K5612">
        <v>5607</v>
      </c>
      <c r="L5612" s="14">
        <v>2.8736613856953502E-4</v>
      </c>
      <c r="M5612" s="14">
        <v>-0.118846801270813</v>
      </c>
    </row>
    <row r="5613" spans="1:13" x14ac:dyDescent="0.55000000000000004">
      <c r="A5613">
        <v>5608</v>
      </c>
      <c r="C5613">
        <f t="shared" si="267"/>
        <v>3.9284747184968639E-2</v>
      </c>
      <c r="D5613">
        <f t="shared" si="268"/>
        <v>-3.150395089840985E-4</v>
      </c>
      <c r="E5613" s="2">
        <f t="shared" si="269"/>
        <v>2.3206087684331089E-3</v>
      </c>
      <c r="K5613">
        <v>5608</v>
      </c>
      <c r="L5613" s="14">
        <v>3.1445122051267403E-4</v>
      </c>
      <c r="M5613" s="14">
        <v>-8.8879501490307204E-3</v>
      </c>
    </row>
    <row r="5614" spans="1:13" x14ac:dyDescent="0.55000000000000004">
      <c r="A5614">
        <v>5609</v>
      </c>
      <c r="C5614">
        <f t="shared" si="267"/>
        <v>-7.5265041524502349E-2</v>
      </c>
      <c r="D5614">
        <f t="shared" si="268"/>
        <v>-2.8352421967414623E-4</v>
      </c>
      <c r="E5614" s="2">
        <f t="shared" si="269"/>
        <v>3.1884382397472953E-2</v>
      </c>
      <c r="K5614">
        <v>5609</v>
      </c>
      <c r="L5614" s="14">
        <v>2.62780043564663E-4</v>
      </c>
      <c r="M5614" s="14">
        <v>0.103296943224416</v>
      </c>
    </row>
    <row r="5615" spans="1:13" x14ac:dyDescent="0.55000000000000004">
      <c r="A5615">
        <v>5610</v>
      </c>
      <c r="C5615">
        <f t="shared" si="267"/>
        <v>-0.17092489127581076</v>
      </c>
      <c r="D5615">
        <f t="shared" si="268"/>
        <v>-1.8085032744259534E-4</v>
      </c>
      <c r="E5615" s="2">
        <f t="shared" si="269"/>
        <v>0.12998575131599788</v>
      </c>
      <c r="K5615">
        <v>5610</v>
      </c>
      <c r="L5615" s="14">
        <v>1.4529397453684199E-4</v>
      </c>
      <c r="M5615" s="14">
        <v>0.18961047635959599</v>
      </c>
    </row>
    <row r="5616" spans="1:13" x14ac:dyDescent="0.55000000000000004">
      <c r="A5616">
        <v>5611</v>
      </c>
      <c r="C5616">
        <f t="shared" si="267"/>
        <v>-0.22368619612773594</v>
      </c>
      <c r="D5616">
        <f t="shared" si="268"/>
        <v>-3.2786815045392865E-5</v>
      </c>
      <c r="E5616" s="2">
        <f t="shared" si="269"/>
        <v>0.20441347600817975</v>
      </c>
      <c r="K5616">
        <v>5611</v>
      </c>
      <c r="L5616" s="14">
        <v>-8.5818717521114102E-6</v>
      </c>
      <c r="M5616" s="14">
        <v>0.228434889432515</v>
      </c>
    </row>
    <row r="5617" spans="1:13" x14ac:dyDescent="0.55000000000000004">
      <c r="A5617">
        <v>5612</v>
      </c>
      <c r="C5617">
        <f t="shared" si="267"/>
        <v>-0.22030698068251045</v>
      </c>
      <c r="D5617">
        <f t="shared" si="268"/>
        <v>1.2350549683697625E-4</v>
      </c>
      <c r="E5617" s="2">
        <f t="shared" si="269"/>
        <v>0.18520400415408758</v>
      </c>
      <c r="K5617">
        <v>5612</v>
      </c>
      <c r="L5617" s="14">
        <v>-1.60308335022682E-4</v>
      </c>
      <c r="M5617" s="14">
        <v>0.21004636733988799</v>
      </c>
    </row>
    <row r="5618" spans="1:13" x14ac:dyDescent="0.55000000000000004">
      <c r="A5618">
        <v>5613</v>
      </c>
      <c r="C5618">
        <f t="shared" si="267"/>
        <v>-0.16163535678867583</v>
      </c>
      <c r="D5618">
        <f t="shared" si="268"/>
        <v>2.4880053230258122E-4</v>
      </c>
      <c r="E5618" s="2">
        <f t="shared" si="269"/>
        <v>9.0411942084412708E-2</v>
      </c>
      <c r="K5618">
        <v>5613</v>
      </c>
      <c r="L5618" s="14">
        <v>-2.7188458130610998E-4</v>
      </c>
      <c r="M5618" s="14">
        <v>0.13905042951392399</v>
      </c>
    </row>
    <row r="5619" spans="1:13" x14ac:dyDescent="0.55000000000000004">
      <c r="A5619">
        <v>5614</v>
      </c>
      <c r="C5619">
        <f t="shared" si="267"/>
        <v>-6.2396665343878097E-2</v>
      </c>
      <c r="D5619">
        <f t="shared" si="268"/>
        <v>3.1165187845935357E-4</v>
      </c>
      <c r="E5619" s="2">
        <f t="shared" si="269"/>
        <v>9.1441624951841168E-3</v>
      </c>
      <c r="K5619">
        <v>5614</v>
      </c>
      <c r="L5619" s="14">
        <v>-3.1536564755193098E-4</v>
      </c>
      <c r="M5619" s="14">
        <v>3.3228449009957403E-2</v>
      </c>
    </row>
    <row r="5620" spans="1:13" x14ac:dyDescent="0.55000000000000004">
      <c r="A5620">
        <v>5615</v>
      </c>
      <c r="C5620">
        <f t="shared" si="267"/>
        <v>5.2502273881633005E-2</v>
      </c>
      <c r="D5620">
        <f t="shared" si="268"/>
        <v>2.9628517222478139E-4</v>
      </c>
      <c r="E5620" s="2">
        <f t="shared" si="269"/>
        <v>1.7800383154175644E-2</v>
      </c>
      <c r="K5620">
        <v>5615</v>
      </c>
      <c r="L5620" s="14">
        <v>-2.7986143098192702E-4</v>
      </c>
      <c r="M5620" s="14">
        <v>-8.0915802682885202E-2</v>
      </c>
    </row>
    <row r="5621" spans="1:13" x14ac:dyDescent="0.55000000000000004">
      <c r="A5621">
        <v>5616</v>
      </c>
      <c r="C5621">
        <f t="shared" si="267"/>
        <v>0.15422424902619283</v>
      </c>
      <c r="D5621">
        <f t="shared" si="268"/>
        <v>2.0655713295841065E-4</v>
      </c>
      <c r="E5621" s="2">
        <f t="shared" si="269"/>
        <v>0.108253132974839</v>
      </c>
      <c r="K5621">
        <v>5616</v>
      </c>
      <c r="L5621" s="14">
        <v>-1.74264182888224E-4</v>
      </c>
      <c r="M5621" s="14">
        <v>-0.17479418962860199</v>
      </c>
    </row>
    <row r="5622" spans="1:13" x14ac:dyDescent="0.55000000000000004">
      <c r="A5622">
        <v>5617</v>
      </c>
      <c r="C5622">
        <f t="shared" si="267"/>
        <v>0.21723918845441584</v>
      </c>
      <c r="D5622">
        <f t="shared" si="268"/>
        <v>6.4987607198385721E-5</v>
      </c>
      <c r="E5622" s="2">
        <f t="shared" si="269"/>
        <v>0.19548201050418421</v>
      </c>
      <c r="K5622">
        <v>5617</v>
      </c>
      <c r="L5622" s="14">
        <v>-2.5021389133660299E-5</v>
      </c>
      <c r="M5622" s="14">
        <v>-0.224894287437406</v>
      </c>
    </row>
    <row r="5623" spans="1:13" x14ac:dyDescent="0.55000000000000004">
      <c r="A5623">
        <v>5618</v>
      </c>
      <c r="C5623">
        <f t="shared" si="267"/>
        <v>0.22573167061935201</v>
      </c>
      <c r="D5623">
        <f t="shared" si="268"/>
        <v>-9.2892438138362618E-5</v>
      </c>
      <c r="E5623" s="2">
        <f t="shared" si="269"/>
        <v>0.19749125906254497</v>
      </c>
      <c r="K5623">
        <v>5618</v>
      </c>
      <c r="L5623" s="14">
        <v>1.30488166750858E-4</v>
      </c>
      <c r="M5623" s="14">
        <v>-0.21866821581463999</v>
      </c>
    </row>
    <row r="5624" spans="1:13" x14ac:dyDescent="0.55000000000000004">
      <c r="A5624">
        <v>5619</v>
      </c>
      <c r="C5624">
        <f t="shared" si="267"/>
        <v>0.17757026150492319</v>
      </c>
      <c r="D5624">
        <f t="shared" si="268"/>
        <v>-2.2745843951962018E-4</v>
      </c>
      <c r="E5624" s="2">
        <f t="shared" si="269"/>
        <v>0.1123896086496894</v>
      </c>
      <c r="K5624">
        <v>5619</v>
      </c>
      <c r="L5624" s="14">
        <v>2.5331615178280698E-4</v>
      </c>
      <c r="M5624" s="14">
        <v>-0.15767533302196901</v>
      </c>
    </row>
    <row r="5625" spans="1:13" x14ac:dyDescent="0.55000000000000004">
      <c r="A5625">
        <v>5620</v>
      </c>
      <c r="C5625">
        <f t="shared" si="267"/>
        <v>8.4842459636894366E-2</v>
      </c>
      <c r="D5625">
        <f t="shared" si="268"/>
        <v>-3.0493716702494598E-4</v>
      </c>
      <c r="E5625" s="2">
        <f t="shared" si="269"/>
        <v>2.017369822205221E-2</v>
      </c>
      <c r="K5625">
        <v>5620</v>
      </c>
      <c r="L5625" s="14">
        <v>3.1269953514143398E-4</v>
      </c>
      <c r="M5625" s="14">
        <v>-5.7191684927193502E-2</v>
      </c>
    </row>
    <row r="5626" spans="1:13" x14ac:dyDescent="0.55000000000000004">
      <c r="A5626">
        <v>5621</v>
      </c>
      <c r="C5626">
        <f t="shared" si="267"/>
        <v>-2.9179011259529184E-2</v>
      </c>
      <c r="D5626">
        <f t="shared" si="268"/>
        <v>-3.0588309317362323E-4</v>
      </c>
      <c r="E5626" s="2">
        <f t="shared" si="269"/>
        <v>7.5333697177429751E-3</v>
      </c>
      <c r="K5626">
        <v>5621</v>
      </c>
      <c r="L5626" s="14">
        <v>2.9376538007680502E-4</v>
      </c>
      <c r="M5626" s="14">
        <v>5.76159754490531E-2</v>
      </c>
    </row>
    <row r="5627" spans="1:13" x14ac:dyDescent="0.55000000000000004">
      <c r="A5627">
        <v>5622</v>
      </c>
      <c r="C5627">
        <f t="shared" si="267"/>
        <v>-0.1358771653776695</v>
      </c>
      <c r="D5627">
        <f t="shared" si="268"/>
        <v>-2.3005881044092837E-4</v>
      </c>
      <c r="E5627" s="2">
        <f t="shared" si="269"/>
        <v>8.6359884128539913E-2</v>
      </c>
      <c r="K5627">
        <v>5622</v>
      </c>
      <c r="L5627" s="14">
        <v>2.01255863183827E-4</v>
      </c>
      <c r="M5627" s="14">
        <v>0.157993357350521</v>
      </c>
    </row>
    <row r="5628" spans="1:13" x14ac:dyDescent="0.55000000000000004">
      <c r="A5628">
        <v>5623</v>
      </c>
      <c r="C5628">
        <f t="shared" si="267"/>
        <v>-0.20847301504941354</v>
      </c>
      <c r="D5628">
        <f t="shared" si="268"/>
        <v>-9.649461554252338E-5</v>
      </c>
      <c r="E5628" s="2">
        <f t="shared" si="269"/>
        <v>0.18256250522323714</v>
      </c>
      <c r="K5628">
        <v>5623</v>
      </c>
      <c r="L5628" s="14">
        <v>5.8340566855725899E-5</v>
      </c>
      <c r="M5628" s="14">
        <v>0.218800322783919</v>
      </c>
    </row>
    <row r="5629" spans="1:13" x14ac:dyDescent="0.55000000000000004">
      <c r="A5629">
        <v>5624</v>
      </c>
      <c r="C5629">
        <f t="shared" si="267"/>
        <v>-0.22874653220625196</v>
      </c>
      <c r="D5629">
        <f t="shared" si="268"/>
        <v>6.1287693911941468E-5</v>
      </c>
      <c r="E5629" s="2">
        <f t="shared" si="269"/>
        <v>0.20571116038262338</v>
      </c>
      <c r="K5629">
        <v>5624</v>
      </c>
      <c r="L5629" s="14">
        <v>-9.9186486359993697E-5</v>
      </c>
      <c r="M5629" s="14">
        <v>0.224807390037425</v>
      </c>
    </row>
    <row r="5630" spans="1:13" x14ac:dyDescent="0.55000000000000004">
      <c r="A5630">
        <v>5625</v>
      </c>
      <c r="C5630">
        <f t="shared" si="267"/>
        <v>-0.19160949137365357</v>
      </c>
      <c r="D5630">
        <f t="shared" si="268"/>
        <v>2.0368808403659625E-4</v>
      </c>
      <c r="E5630" s="2">
        <f t="shared" si="269"/>
        <v>0.13404351993194938</v>
      </c>
      <c r="K5630">
        <v>5625</v>
      </c>
      <c r="L5630" s="14">
        <v>-2.3187166875856299E-4</v>
      </c>
      <c r="M5630" s="14">
        <v>0.17451005185225699</v>
      </c>
    </row>
    <row r="5631" spans="1:13" x14ac:dyDescent="0.55000000000000004">
      <c r="A5631">
        <v>5626</v>
      </c>
      <c r="C5631">
        <f t="shared" si="267"/>
        <v>-0.10638250701388954</v>
      </c>
      <c r="D5631">
        <f t="shared" si="268"/>
        <v>2.9496705847221929E-4</v>
      </c>
      <c r="E5631" s="2">
        <f t="shared" si="269"/>
        <v>3.4927160281784699E-2</v>
      </c>
      <c r="K5631">
        <v>5626</v>
      </c>
      <c r="L5631" s="14">
        <v>-3.06483153289146E-4</v>
      </c>
      <c r="M5631" s="14">
        <v>8.0505588598925495E-2</v>
      </c>
    </row>
    <row r="5632" spans="1:13" x14ac:dyDescent="0.55000000000000004">
      <c r="A5632">
        <v>5627</v>
      </c>
      <c r="C5632">
        <f t="shared" si="267"/>
        <v>5.5442442376947053E-3</v>
      </c>
      <c r="D5632">
        <f t="shared" si="268"/>
        <v>3.1221551864424915E-4</v>
      </c>
      <c r="E5632" s="2">
        <f t="shared" si="269"/>
        <v>1.5371294883806349E-3</v>
      </c>
      <c r="K5632">
        <v>5627</v>
      </c>
      <c r="L5632" s="14">
        <v>-3.0433403079501299E-4</v>
      </c>
      <c r="M5632" s="14">
        <v>-3.3661998739421002E-2</v>
      </c>
    </row>
    <row r="5633" spans="1:13" x14ac:dyDescent="0.55000000000000004">
      <c r="A5633">
        <v>5628</v>
      </c>
      <c r="C5633">
        <f t="shared" si="267"/>
        <v>0.1160795070519713</v>
      </c>
      <c r="D5633">
        <f t="shared" si="268"/>
        <v>2.5110446461916962E-4</v>
      </c>
      <c r="E5633" s="2">
        <f t="shared" si="269"/>
        <v>6.526912943836323E-2</v>
      </c>
      <c r="K5633">
        <v>5628</v>
      </c>
      <c r="L5633" s="14">
        <v>-2.25962562337007E-4</v>
      </c>
      <c r="M5633" s="14">
        <v>-0.13939872966960001</v>
      </c>
    </row>
    <row r="5634" spans="1:13" x14ac:dyDescent="0.55000000000000004">
      <c r="A5634">
        <v>5629</v>
      </c>
      <c r="C5634">
        <f t="shared" si="267"/>
        <v>0.19748126035807495</v>
      </c>
      <c r="D5634">
        <f t="shared" si="268"/>
        <v>1.2697148283683375E-4</v>
      </c>
      <c r="E5634" s="2">
        <f t="shared" si="269"/>
        <v>0.16622209853091099</v>
      </c>
      <c r="K5634">
        <v>5629</v>
      </c>
      <c r="L5634" s="14">
        <v>-9.0997368371728706E-5</v>
      </c>
      <c r="M5634" s="14">
        <v>-0.21022218398709</v>
      </c>
    </row>
    <row r="5635" spans="1:13" x14ac:dyDescent="0.55000000000000004">
      <c r="A5635">
        <v>5630</v>
      </c>
      <c r="C5635">
        <f t="shared" si="267"/>
        <v>0.22931937988899315</v>
      </c>
      <c r="D5635">
        <f t="shared" si="268"/>
        <v>-2.9028664791042267E-5</v>
      </c>
      <c r="E5635" s="2">
        <f t="shared" si="269"/>
        <v>0.20950171041391447</v>
      </c>
      <c r="K5635">
        <v>5630</v>
      </c>
      <c r="L5635" s="14">
        <v>6.6758681008939304E-5</v>
      </c>
      <c r="M5635" s="14">
        <v>-0.228394188201264</v>
      </c>
    </row>
    <row r="5636" spans="1:13" x14ac:dyDescent="0.55000000000000004">
      <c r="A5636">
        <v>5631</v>
      </c>
      <c r="C5636">
        <f t="shared" si="267"/>
        <v>0.20360316873677758</v>
      </c>
      <c r="D5636">
        <f t="shared" si="268"/>
        <v>-1.7774322943207158E-4</v>
      </c>
      <c r="E5636" s="2">
        <f t="shared" si="269"/>
        <v>0.15442276432618102</v>
      </c>
      <c r="K5636">
        <v>5631</v>
      </c>
      <c r="L5636" s="14">
        <v>2.0779460459012801E-4</v>
      </c>
      <c r="M5636" s="14">
        <v>-0.18936345112575101</v>
      </c>
    </row>
    <row r="5637" spans="1:13" x14ac:dyDescent="0.55000000000000004">
      <c r="A5637">
        <v>5632</v>
      </c>
      <c r="C5637">
        <f t="shared" si="267"/>
        <v>0.12678685384591232</v>
      </c>
      <c r="D5637">
        <f t="shared" si="268"/>
        <v>-2.8184799001566119E-4</v>
      </c>
      <c r="E5637" s="2">
        <f t="shared" si="269"/>
        <v>5.2758560413553417E-2</v>
      </c>
      <c r="K5637">
        <v>5632</v>
      </c>
      <c r="L5637" s="14">
        <v>2.9678708038757801E-4</v>
      </c>
      <c r="M5637" s="14">
        <v>-0.102905462990227</v>
      </c>
    </row>
    <row r="5638" spans="1:13" x14ac:dyDescent="0.55000000000000004">
      <c r="A5638">
        <v>5633</v>
      </c>
      <c r="C5638">
        <f t="shared" ref="C5638:C5701" si="270">$D$1*COS($B$2*(A5638-$L$2)+$B$1)</f>
        <v>1.8149711094557801E-2</v>
      </c>
      <c r="D5638">
        <f t="shared" ref="D5638:D5701" si="271">$D$2*COS($B$2*(A5638-$L$3)+$B$3)</f>
        <v>-3.1521484598957356E-4</v>
      </c>
      <c r="E5638" s="2">
        <f t="shared" ref="E5638:E5701" si="272">(M5638-C5638)^2</f>
        <v>7.7860758795417684E-5</v>
      </c>
      <c r="K5638">
        <v>5633</v>
      </c>
      <c r="L5638" s="14">
        <v>3.1144739076857799E-4</v>
      </c>
      <c r="M5638" s="14">
        <v>9.3258367303446707E-3</v>
      </c>
    </row>
    <row r="5639" spans="1:13" x14ac:dyDescent="0.55000000000000004">
      <c r="A5639">
        <v>5634</v>
      </c>
      <c r="C5639">
        <f t="shared" si="270"/>
        <v>-9.5042626572936939E-2</v>
      </c>
      <c r="D5639">
        <f t="shared" si="271"/>
        <v>-2.6946941982426329E-4</v>
      </c>
      <c r="E5639" s="2">
        <f t="shared" si="272"/>
        <v>4.5909082848765E-2</v>
      </c>
      <c r="K5639">
        <v>5634</v>
      </c>
      <c r="L5639" s="14">
        <v>2.4810377005224501E-4</v>
      </c>
      <c r="M5639" s="14">
        <v>0.119221422788511</v>
      </c>
    </row>
    <row r="5640" spans="1:13" x14ac:dyDescent="0.55000000000000004">
      <c r="A5640">
        <v>5635</v>
      </c>
      <c r="C5640">
        <f t="shared" si="270"/>
        <v>-0.18438126831356674</v>
      </c>
      <c r="D5640">
        <f t="shared" si="271"/>
        <v>-1.5609284924757386E-4</v>
      </c>
      <c r="E5640" s="2">
        <f t="shared" si="272"/>
        <v>0.14717852340917087</v>
      </c>
      <c r="K5640">
        <v>5635</v>
      </c>
      <c r="L5640" s="14">
        <v>1.2262102100227699E-4</v>
      </c>
      <c r="M5640" s="14">
        <v>0.199257263913282</v>
      </c>
    </row>
    <row r="5641" spans="1:13" x14ac:dyDescent="0.55000000000000004">
      <c r="A5641">
        <v>5636</v>
      </c>
      <c r="C5641">
        <f t="shared" si="270"/>
        <v>-0.22744409815625943</v>
      </c>
      <c r="D5641">
        <f t="shared" si="271"/>
        <v>-3.5402636859484729E-6</v>
      </c>
      <c r="E5641" s="2">
        <f t="shared" si="272"/>
        <v>0.20869546283416973</v>
      </c>
      <c r="K5641">
        <v>5636</v>
      </c>
      <c r="L5641" s="14">
        <v>-3.3572923443299499E-5</v>
      </c>
      <c r="M5641" s="14">
        <v>0.229387887188648</v>
      </c>
    </row>
    <row r="5642" spans="1:13" x14ac:dyDescent="0.55000000000000004">
      <c r="A5642">
        <v>5637</v>
      </c>
      <c r="C5642">
        <f t="shared" si="270"/>
        <v>-0.2134232535029319</v>
      </c>
      <c r="D5642">
        <f t="shared" si="271"/>
        <v>1.4990085343801238E-4</v>
      </c>
      <c r="E5642" s="2">
        <f t="shared" si="272"/>
        <v>0.172632060260898</v>
      </c>
      <c r="K5642">
        <v>5637</v>
      </c>
      <c r="L5642" s="14">
        <v>-1.8135832094120499E-4</v>
      </c>
      <c r="M5642" s="14">
        <v>0.202066891098475</v>
      </c>
    </row>
    <row r="5643" spans="1:13" x14ac:dyDescent="0.55000000000000004">
      <c r="A5643">
        <v>5638</v>
      </c>
      <c r="C5643">
        <f t="shared" si="270"/>
        <v>-0.14583767082561319</v>
      </c>
      <c r="D5643">
        <f t="shared" si="271"/>
        <v>2.6572001600832135E-4</v>
      </c>
      <c r="E5643" s="2">
        <f t="shared" si="272"/>
        <v>7.2886316732355433E-2</v>
      </c>
      <c r="K5643">
        <v>5638</v>
      </c>
      <c r="L5643" s="14">
        <v>-2.8372140189404199E-4</v>
      </c>
      <c r="M5643" s="14">
        <v>0.124136988600703</v>
      </c>
    </row>
    <row r="5644" spans="1:13" x14ac:dyDescent="0.55000000000000004">
      <c r="A5644">
        <v>5639</v>
      </c>
      <c r="C5644">
        <f t="shared" si="270"/>
        <v>-4.1649906785260815E-2</v>
      </c>
      <c r="D5644">
        <f t="shared" si="271"/>
        <v>3.1484905549407648E-4</v>
      </c>
      <c r="E5644" s="2">
        <f t="shared" si="272"/>
        <v>3.2223916990217014E-3</v>
      </c>
      <c r="K5644">
        <v>5639</v>
      </c>
      <c r="L5644" s="14">
        <v>-3.1502469766272101E-4</v>
      </c>
      <c r="M5644" s="14">
        <v>1.5116207217916299E-2</v>
      </c>
    </row>
    <row r="5645" spans="1:13" x14ac:dyDescent="0.55000000000000004">
      <c r="A5645">
        <v>5640</v>
      </c>
      <c r="C5645">
        <f t="shared" si="270"/>
        <v>7.2991105944649456E-2</v>
      </c>
      <c r="D5645">
        <f t="shared" si="271"/>
        <v>2.8495761854430954E-4</v>
      </c>
      <c r="E5645" s="2">
        <f t="shared" si="272"/>
        <v>2.9132218130377262E-2</v>
      </c>
      <c r="K5645">
        <v>5640</v>
      </c>
      <c r="L5645" s="14">
        <v>-2.6742810363042602E-4</v>
      </c>
      <c r="M5645" s="14">
        <v>-9.7690522036739502E-2</v>
      </c>
    </row>
    <row r="5646" spans="1:13" x14ac:dyDescent="0.55000000000000004">
      <c r="A5646">
        <v>5641</v>
      </c>
      <c r="C5646">
        <f t="shared" si="270"/>
        <v>0.16931288961617511</v>
      </c>
      <c r="D5646">
        <f t="shared" si="271"/>
        <v>1.8354782577023189E-4</v>
      </c>
      <c r="E5646" s="2">
        <f t="shared" si="272"/>
        <v>0.12626860759151878</v>
      </c>
      <c r="K5646">
        <v>5641</v>
      </c>
      <c r="L5646" s="14">
        <v>-1.5285248204038E-4</v>
      </c>
      <c r="M5646" s="14">
        <v>-0.18603005401929201</v>
      </c>
    </row>
    <row r="5647" spans="1:13" x14ac:dyDescent="0.55000000000000004">
      <c r="A5647">
        <v>5642</v>
      </c>
      <c r="C5647">
        <f t="shared" si="270"/>
        <v>0.22314070682658702</v>
      </c>
      <c r="D5647">
        <f t="shared" si="271"/>
        <v>3.6071397609019251E-5</v>
      </c>
      <c r="E5647" s="2">
        <f t="shared" si="272"/>
        <v>0.20332696313935172</v>
      </c>
      <c r="K5647">
        <v>5642</v>
      </c>
      <c r="L5647" s="14">
        <v>5.9919046366013096E-9</v>
      </c>
      <c r="M5647" s="14">
        <v>-0.227777204926042</v>
      </c>
    </row>
    <row r="5648" spans="1:13" x14ac:dyDescent="0.55000000000000004">
      <c r="A5648">
        <v>5643</v>
      </c>
      <c r="C5648">
        <f t="shared" si="270"/>
        <v>0.22096491005643451</v>
      </c>
      <c r="D5648">
        <f t="shared" si="271"/>
        <v>-1.2045819102732314E-4</v>
      </c>
      <c r="E5648" s="2">
        <f t="shared" si="272"/>
        <v>0.18787114546204076</v>
      </c>
      <c r="K5648">
        <v>5643</v>
      </c>
      <c r="L5648" s="14">
        <v>1.52862965139966E-4</v>
      </c>
      <c r="M5648" s="14">
        <v>-0.212476141831871</v>
      </c>
    </row>
    <row r="5649" spans="1:13" x14ac:dyDescent="0.55000000000000004">
      <c r="A5649">
        <v>5644</v>
      </c>
      <c r="C5649">
        <f t="shared" si="270"/>
        <v>0.16333157843286877</v>
      </c>
      <c r="D5649">
        <f t="shared" si="271"/>
        <v>-2.4675531277301433E-4</v>
      </c>
      <c r="E5649" s="2">
        <f t="shared" si="272"/>
        <v>9.4427567756580094E-2</v>
      </c>
      <c r="K5649">
        <v>5644</v>
      </c>
      <c r="L5649" s="14">
        <v>2.67434460463001E-4</v>
      </c>
      <c r="M5649" s="14">
        <v>-0.14395911090961699</v>
      </c>
    </row>
    <row r="5650" spans="1:13" x14ac:dyDescent="0.55000000000000004">
      <c r="A5650">
        <v>5645</v>
      </c>
      <c r="C5650">
        <f t="shared" si="270"/>
        <v>6.4705463379162928E-2</v>
      </c>
      <c r="D5650">
        <f t="shared" si="271"/>
        <v>-3.1112205220198692E-4</v>
      </c>
      <c r="E5650" s="2">
        <f t="shared" si="272"/>
        <v>1.0835163404947867E-2</v>
      </c>
      <c r="K5650">
        <v>5645</v>
      </c>
      <c r="L5650" s="14">
        <v>3.15025336120131E-4</v>
      </c>
      <c r="M5650" s="14">
        <v>-3.9386627602562799E-2</v>
      </c>
    </row>
    <row r="5651" spans="1:13" x14ac:dyDescent="0.55000000000000004">
      <c r="A5651">
        <v>5646</v>
      </c>
      <c r="C5651">
        <f t="shared" si="270"/>
        <v>-5.016035909650373E-2</v>
      </c>
      <c r="D5651">
        <f t="shared" si="271"/>
        <v>-2.9740371446231745E-4</v>
      </c>
      <c r="E5651" s="2">
        <f t="shared" si="272"/>
        <v>1.5677754458753596E-2</v>
      </c>
      <c r="K5651">
        <v>5646</v>
      </c>
      <c r="L5651" s="14">
        <v>2.83716162070669E-4</v>
      </c>
      <c r="M5651" s="14">
        <v>7.5050480924452906E-2</v>
      </c>
    </row>
    <row r="5652" spans="1:13" x14ac:dyDescent="0.55000000000000004">
      <c r="A5652">
        <v>5647</v>
      </c>
      <c r="C5652">
        <f t="shared" si="270"/>
        <v>-0.1524369887386299</v>
      </c>
      <c r="D5652">
        <f t="shared" si="271"/>
        <v>-2.0904331316627499E-4</v>
      </c>
      <c r="E5652" s="2">
        <f t="shared" si="272"/>
        <v>0.10441152321473043</v>
      </c>
      <c r="K5652">
        <v>5647</v>
      </c>
      <c r="L5652" s="14">
        <v>1.81348515183318E-4</v>
      </c>
      <c r="M5652" s="14">
        <v>0.170690730924556</v>
      </c>
    </row>
    <row r="5653" spans="1:13" x14ac:dyDescent="0.55000000000000004">
      <c r="A5653">
        <v>5648</v>
      </c>
      <c r="C5653">
        <f t="shared" si="270"/>
        <v>-0.21645514732413978</v>
      </c>
      <c r="D5653">
        <f t="shared" si="271"/>
        <v>-6.8217446548925171E-5</v>
      </c>
      <c r="E5653" s="2">
        <f t="shared" si="272"/>
        <v>0.19363130796992428</v>
      </c>
      <c r="K5653">
        <v>5648</v>
      </c>
      <c r="L5653" s="14">
        <v>3.3561007663791198E-5</v>
      </c>
      <c r="M5653" s="14">
        <v>0.22358042847618601</v>
      </c>
    </row>
    <row r="5654" spans="1:13" x14ac:dyDescent="0.55000000000000004">
      <c r="A5654">
        <v>5649</v>
      </c>
      <c r="C5654">
        <f t="shared" si="270"/>
        <v>-0.22614762644378641</v>
      </c>
      <c r="D5654">
        <f t="shared" si="271"/>
        <v>8.972956124252169E-5</v>
      </c>
      <c r="E5654" s="2">
        <f t="shared" si="272"/>
        <v>0.1994700024762785</v>
      </c>
      <c r="K5654">
        <v>5649</v>
      </c>
      <c r="L5654" s="14">
        <v>-1.2263206242250799E-4</v>
      </c>
      <c r="M5654" s="14">
        <v>0.220473020723671</v>
      </c>
    </row>
    <row r="5655" spans="1:13" x14ac:dyDescent="0.55000000000000004">
      <c r="A5655">
        <v>5650</v>
      </c>
      <c r="C5655">
        <f t="shared" si="270"/>
        <v>-0.1790818181397881</v>
      </c>
      <c r="D5655">
        <f t="shared" si="271"/>
        <v>2.2515634051117867E-4</v>
      </c>
      <c r="E5655" s="2">
        <f t="shared" si="272"/>
        <v>0.11643695428820298</v>
      </c>
      <c r="K5655">
        <v>5650</v>
      </c>
      <c r="L5655" s="14">
        <v>-2.4811117172100598E-4</v>
      </c>
      <c r="M5655" s="14">
        <v>0.16214677721558801</v>
      </c>
    </row>
    <row r="5656" spans="1:13" x14ac:dyDescent="0.55000000000000004">
      <c r="A5656">
        <v>5651</v>
      </c>
      <c r="C5656">
        <f t="shared" si="270"/>
        <v>-8.7070248227924515E-2</v>
      </c>
      <c r="D5656">
        <f t="shared" si="271"/>
        <v>3.0407362423062566E-4</v>
      </c>
      <c r="E5656" s="2">
        <f t="shared" si="272"/>
        <v>2.2584113173665578E-2</v>
      </c>
      <c r="K5656">
        <v>5651</v>
      </c>
      <c r="L5656" s="14">
        <v>-3.1144929889201199E-4</v>
      </c>
      <c r="M5656" s="14">
        <v>6.3209867468283207E-2</v>
      </c>
    </row>
    <row r="5657" spans="1:13" x14ac:dyDescent="0.55000000000000004">
      <c r="A5657">
        <v>5652</v>
      </c>
      <c r="C5657">
        <f t="shared" si="270"/>
        <v>2.6794118690620407E-2</v>
      </c>
      <c r="D5657">
        <f t="shared" si="271"/>
        <v>3.06674837632714E-4</v>
      </c>
      <c r="E5657" s="2">
        <f t="shared" si="272"/>
        <v>6.139108677964431E-3</v>
      </c>
      <c r="K5657">
        <v>5652</v>
      </c>
      <c r="L5657" s="14">
        <v>-2.96783017064332E-4</v>
      </c>
      <c r="M5657" s="14">
        <v>-5.1558345712003399E-2</v>
      </c>
    </row>
    <row r="5658" spans="1:13" x14ac:dyDescent="0.55000000000000004">
      <c r="A5658">
        <v>5653</v>
      </c>
      <c r="C5658">
        <f t="shared" si="270"/>
        <v>0.13393372659611835</v>
      </c>
      <c r="D5658">
        <f t="shared" si="271"/>
        <v>2.3230713098289389E-4</v>
      </c>
      <c r="E5658" s="2">
        <f t="shared" si="272"/>
        <v>8.2568400681622092E-2</v>
      </c>
      <c r="K5658">
        <v>5653</v>
      </c>
      <c r="L5658" s="14">
        <v>-2.0778558750471701E-4</v>
      </c>
      <c r="M5658" s="14">
        <v>-0.15341345136396201</v>
      </c>
    </row>
    <row r="5659" spans="1:13" x14ac:dyDescent="0.55000000000000004">
      <c r="A5659">
        <v>5654</v>
      </c>
      <c r="C5659">
        <f t="shared" si="270"/>
        <v>0.2074587922249502</v>
      </c>
      <c r="D5659">
        <f t="shared" si="271"/>
        <v>9.9635231102167152E-5</v>
      </c>
      <c r="E5659" s="2">
        <f t="shared" si="272"/>
        <v>0.1800338832608826</v>
      </c>
      <c r="K5659">
        <v>5654</v>
      </c>
      <c r="L5659" s="14">
        <v>-6.6746968546342806E-5</v>
      </c>
      <c r="M5659" s="14">
        <v>-0.21684520641385899</v>
      </c>
    </row>
    <row r="5660" spans="1:13" x14ac:dyDescent="0.55000000000000004">
      <c r="A5660">
        <v>5655</v>
      </c>
      <c r="C5660">
        <f t="shared" si="270"/>
        <v>0.22891607388969576</v>
      </c>
      <c r="D5660">
        <f t="shared" si="271"/>
        <v>-5.804301164116658E-5</v>
      </c>
      <c r="E5660" s="2">
        <f t="shared" si="272"/>
        <v>0.20691836919328035</v>
      </c>
      <c r="K5660">
        <v>5655</v>
      </c>
      <c r="L5660" s="14">
        <v>9.1008842752595106E-5</v>
      </c>
      <c r="M5660" s="14">
        <v>-0.22596673430740499</v>
      </c>
    </row>
    <row r="5661" spans="1:13" x14ac:dyDescent="0.55000000000000004">
      <c r="A5661">
        <v>5656</v>
      </c>
      <c r="C5661">
        <f t="shared" si="270"/>
        <v>0.19292024617611528</v>
      </c>
      <c r="D5661">
        <f t="shared" si="271"/>
        <v>-2.0115368191217902E-4</v>
      </c>
      <c r="E5661" s="2">
        <f t="shared" si="272"/>
        <v>0.13794816475576585</v>
      </c>
      <c r="K5661">
        <v>5656</v>
      </c>
      <c r="L5661" s="14">
        <v>2.2597092480627299E-4</v>
      </c>
      <c r="M5661" s="14">
        <v>-0.17849349179781299</v>
      </c>
    </row>
    <row r="5662" spans="1:13" x14ac:dyDescent="0.55000000000000004">
      <c r="A5662">
        <v>5657</v>
      </c>
      <c r="C5662">
        <f t="shared" si="270"/>
        <v>0.10850550310847032</v>
      </c>
      <c r="D5662">
        <f t="shared" si="271"/>
        <v>-2.9377901800643037E-4</v>
      </c>
      <c r="E5662" s="2">
        <f t="shared" si="272"/>
        <v>3.7955202591123983E-2</v>
      </c>
      <c r="K5662">
        <v>5657</v>
      </c>
      <c r="L5662" s="14">
        <v>3.0433718692037502E-4</v>
      </c>
      <c r="M5662" s="14">
        <v>-8.6315446974224802E-2</v>
      </c>
    </row>
    <row r="5663" spans="1:13" x14ac:dyDescent="0.55000000000000004">
      <c r="A5663">
        <v>5658</v>
      </c>
      <c r="C5663">
        <f t="shared" si="270"/>
        <v>-3.1418341248648594E-3</v>
      </c>
      <c r="D5663">
        <f t="shared" si="271"/>
        <v>-3.126720129514374E-4</v>
      </c>
      <c r="E5663" s="2">
        <f t="shared" si="272"/>
        <v>9.3774798720238826E-4</v>
      </c>
      <c r="K5663">
        <v>5658</v>
      </c>
      <c r="L5663" s="14">
        <v>3.0648031259942701E-4</v>
      </c>
      <c r="M5663" s="14">
        <v>2.74808370062169E-2</v>
      </c>
    </row>
    <row r="5664" spans="1:13" x14ac:dyDescent="0.55000000000000004">
      <c r="A5664">
        <v>5659</v>
      </c>
      <c r="C5664">
        <f t="shared" si="270"/>
        <v>-0.11400063721457084</v>
      </c>
      <c r="D5664">
        <f t="shared" si="271"/>
        <v>-2.530909232514798E-4</v>
      </c>
      <c r="E5664" s="2">
        <f t="shared" si="272"/>
        <v>6.1700082033320405E-2</v>
      </c>
      <c r="K5664">
        <v>5659</v>
      </c>
      <c r="L5664" s="14">
        <v>2.3186354272212501E-4</v>
      </c>
      <c r="M5664" s="14">
        <v>0.13439437487971501</v>
      </c>
    </row>
    <row r="5665" spans="1:13" x14ac:dyDescent="0.55000000000000004">
      <c r="A5665">
        <v>5660</v>
      </c>
      <c r="C5665">
        <f t="shared" si="270"/>
        <v>-0.19624768330952996</v>
      </c>
      <c r="D5665">
        <f t="shared" si="271"/>
        <v>-1.2998934654817135E-4</v>
      </c>
      <c r="E5665" s="2">
        <f t="shared" si="272"/>
        <v>0.16313172933110812</v>
      </c>
      <c r="K5665">
        <v>5660</v>
      </c>
      <c r="L5665" s="14">
        <v>9.9175110193074295E-5</v>
      </c>
      <c r="M5665" s="14">
        <v>0.20764800784241599</v>
      </c>
    </row>
    <row r="5666" spans="1:13" x14ac:dyDescent="0.55000000000000004">
      <c r="A5666">
        <v>5661</v>
      </c>
      <c r="C5666">
        <f t="shared" si="270"/>
        <v>-0.22924069746674738</v>
      </c>
      <c r="D5666">
        <f t="shared" si="271"/>
        <v>2.5736816180703184E-5</v>
      </c>
      <c r="E5666" s="2">
        <f t="shared" si="272"/>
        <v>0.20988823399169382</v>
      </c>
      <c r="K5666">
        <v>5661</v>
      </c>
      <c r="L5666" s="14">
        <v>-5.83523439215501E-5</v>
      </c>
      <c r="M5666" s="14">
        <v>0.22889490908626201</v>
      </c>
    </row>
    <row r="5667" spans="1:13" x14ac:dyDescent="0.55000000000000004">
      <c r="A5667">
        <v>5662</v>
      </c>
      <c r="C5667">
        <f t="shared" si="270"/>
        <v>-0.20469912857032085</v>
      </c>
      <c r="D5667">
        <f t="shared" si="271"/>
        <v>1.7500358053726284E-4</v>
      </c>
      <c r="E5667" s="2">
        <f t="shared" si="272"/>
        <v>0.15801641738584149</v>
      </c>
      <c r="K5667">
        <v>5662</v>
      </c>
      <c r="L5667" s="14">
        <v>-2.0126509150936099E-4</v>
      </c>
      <c r="M5667" s="14">
        <v>0.19281366038852699</v>
      </c>
    </row>
    <row r="5668" spans="1:13" x14ac:dyDescent="0.55000000000000004">
      <c r="A5668">
        <v>5663</v>
      </c>
      <c r="C5668">
        <f t="shared" si="270"/>
        <v>-0.12878239311802558</v>
      </c>
      <c r="D5668">
        <f t="shared" si="271"/>
        <v>2.8034813496176299E-4</v>
      </c>
      <c r="E5668" s="2">
        <f t="shared" si="272"/>
        <v>5.627495452419877E-2</v>
      </c>
      <c r="K5668">
        <v>5663</v>
      </c>
      <c r="L5668" s="14">
        <v>-2.9376974837066902E-4</v>
      </c>
      <c r="M5668" s="14">
        <v>0.10844103431737501</v>
      </c>
    </row>
    <row r="5669" spans="1:13" x14ac:dyDescent="0.55000000000000004">
      <c r="A5669">
        <v>5664</v>
      </c>
      <c r="C5669">
        <f t="shared" si="270"/>
        <v>-2.0543991510571086E-2</v>
      </c>
      <c r="D5669">
        <f t="shared" si="271"/>
        <v>3.1533121678067823E-4</v>
      </c>
      <c r="E5669" s="2">
        <f t="shared" si="272"/>
        <v>3.0459568987304926E-4</v>
      </c>
      <c r="K5669">
        <v>5664</v>
      </c>
      <c r="L5669" s="14">
        <v>-3.1269794933733202E-4</v>
      </c>
      <c r="M5669" s="14">
        <v>-3.0913215179009302E-3</v>
      </c>
    </row>
    <row r="5670" spans="1:13" x14ac:dyDescent="0.55000000000000004">
      <c r="A5670">
        <v>5665</v>
      </c>
      <c r="C5670">
        <f t="shared" si="270"/>
        <v>9.2850518930001805E-2</v>
      </c>
      <c r="D5670">
        <f t="shared" si="271"/>
        <v>2.7117280984466407E-4</v>
      </c>
      <c r="E5670" s="2">
        <f t="shared" si="272"/>
        <v>4.2724871658210331E-2</v>
      </c>
      <c r="K5670">
        <v>5665</v>
      </c>
      <c r="L5670" s="14">
        <v>-2.53309009055214E-4</v>
      </c>
      <c r="M5670" s="14">
        <v>-0.11384943670185201</v>
      </c>
    </row>
    <row r="5671" spans="1:13" x14ac:dyDescent="0.55000000000000004">
      <c r="A5671">
        <v>5666</v>
      </c>
      <c r="C5671">
        <f t="shared" si="270"/>
        <v>0.1829415062561206</v>
      </c>
      <c r="D5671">
        <f t="shared" si="271"/>
        <v>1.5895574350681095E-4</v>
      </c>
      <c r="E5671" s="2">
        <f t="shared" si="272"/>
        <v>0.14366734962886932</v>
      </c>
      <c r="K5671">
        <v>5666</v>
      </c>
      <c r="L5671" s="14">
        <v>-1.3047725604020999E-4</v>
      </c>
      <c r="M5671" s="14">
        <v>-0.19609325419319401</v>
      </c>
    </row>
    <row r="5672" spans="1:13" x14ac:dyDescent="0.55000000000000004">
      <c r="A5672">
        <v>5667</v>
      </c>
      <c r="C5672">
        <f t="shared" si="270"/>
        <v>0.227118031612945</v>
      </c>
      <c r="D5672">
        <f t="shared" si="271"/>
        <v>6.8441360699763212E-6</v>
      </c>
      <c r="E5672" s="2">
        <f t="shared" si="272"/>
        <v>0.20824832334595966</v>
      </c>
      <c r="K5672">
        <v>5667</v>
      </c>
      <c r="L5672" s="14">
        <v>2.5033335172196999E-5</v>
      </c>
      <c r="M5672" s="14">
        <v>-0.22922429969761801</v>
      </c>
    </row>
    <row r="5673" spans="1:13" x14ac:dyDescent="0.55000000000000004">
      <c r="A5673">
        <v>5668</v>
      </c>
      <c r="C5673">
        <f t="shared" si="270"/>
        <v>0.21429271830318372</v>
      </c>
      <c r="D5673">
        <f t="shared" si="271"/>
        <v>-1.4698520525748045E-4</v>
      </c>
      <c r="E5673" s="2">
        <f t="shared" si="272"/>
        <v>0.17576001067388017</v>
      </c>
      <c r="K5673">
        <v>5668</v>
      </c>
      <c r="L5673" s="14">
        <v>1.7427417229519E-4</v>
      </c>
      <c r="M5673" s="14">
        <v>-0.204944697338455</v>
      </c>
    </row>
    <row r="5674" spans="1:13" x14ac:dyDescent="0.55000000000000004">
      <c r="A5674">
        <v>5669</v>
      </c>
      <c r="C5674">
        <f t="shared" si="270"/>
        <v>0.1476844496314319</v>
      </c>
      <c r="D5674">
        <f t="shared" si="271"/>
        <v>-2.639243582676115E-4</v>
      </c>
      <c r="E5674" s="2">
        <f t="shared" si="272"/>
        <v>7.6740010467817199E-2</v>
      </c>
      <c r="K5674">
        <v>5669</v>
      </c>
      <c r="L5674" s="14">
        <v>2.79866961848378E-4</v>
      </c>
      <c r="M5674" s="14">
        <v>-0.129335424146276</v>
      </c>
    </row>
    <row r="5675" spans="1:13" x14ac:dyDescent="0.55000000000000004">
      <c r="A5675">
        <v>5670</v>
      </c>
      <c r="C5675">
        <f t="shared" si="270"/>
        <v>4.4010497043394506E-2</v>
      </c>
      <c r="D5675">
        <f t="shared" si="271"/>
        <v>-3.1462406043664479E-4</v>
      </c>
      <c r="E5675" s="2">
        <f t="shared" si="272"/>
        <v>4.2698107192309515E-3</v>
      </c>
      <c r="K5675">
        <v>5670</v>
      </c>
      <c r="L5675" s="14">
        <v>3.1536533463805301E-4</v>
      </c>
      <c r="M5675" s="14">
        <v>-2.1333291637940399E-2</v>
      </c>
    </row>
    <row r="5676" spans="1:13" x14ac:dyDescent="0.55000000000000004">
      <c r="A5676">
        <v>5671</v>
      </c>
      <c r="C5676">
        <f t="shared" si="270"/>
        <v>-7.0709162631686709E-2</v>
      </c>
      <c r="D5676">
        <f t="shared" si="271"/>
        <v>-2.8635975518700839E-4</v>
      </c>
      <c r="E5676" s="2">
        <f t="shared" si="272"/>
        <v>2.647814295581899E-2</v>
      </c>
      <c r="K5676">
        <v>5671</v>
      </c>
      <c r="L5676" s="14">
        <v>2.7187850298312501E-4</v>
      </c>
      <c r="M5676" s="14">
        <v>9.2011896103250806E-2</v>
      </c>
    </row>
    <row r="5677" spans="1:13" x14ac:dyDescent="0.55000000000000004">
      <c r="A5677">
        <v>5672</v>
      </c>
      <c r="C5677">
        <f t="shared" si="270"/>
        <v>-0.1676823129203818</v>
      </c>
      <c r="D5677">
        <f t="shared" si="271"/>
        <v>-1.8622518737048719E-4</v>
      </c>
      <c r="E5677" s="2">
        <f t="shared" si="272"/>
        <v>0.12249611264062098</v>
      </c>
      <c r="K5677">
        <v>5672</v>
      </c>
      <c r="L5677" s="14">
        <v>1.60298013644288E-4</v>
      </c>
      <c r="M5677" s="14">
        <v>0.182312133665019</v>
      </c>
    </row>
    <row r="5678" spans="1:13" x14ac:dyDescent="0.55000000000000004">
      <c r="A5678">
        <v>5673</v>
      </c>
      <c r="C5678">
        <f t="shared" si="270"/>
        <v>-0.22257073712877762</v>
      </c>
      <c r="D5678">
        <f t="shared" si="271"/>
        <v>-3.9352022839471754E-5</v>
      </c>
      <c r="E5678" s="2">
        <f t="shared" si="272"/>
        <v>0.20206994172337972</v>
      </c>
      <c r="K5678">
        <v>5673</v>
      </c>
      <c r="L5678" s="14">
        <v>8.5698923715577808E-6</v>
      </c>
      <c r="M5678" s="14">
        <v>0.22695116636801499</v>
      </c>
    </row>
    <row r="5679" spans="1:13" x14ac:dyDescent="0.55000000000000004">
      <c r="A5679">
        <v>5674</v>
      </c>
      <c r="C5679">
        <f t="shared" si="270"/>
        <v>-0.22159859773675114</v>
      </c>
      <c r="D5679">
        <f t="shared" si="271"/>
        <v>1.1739766994942383E-4</v>
      </c>
      <c r="E5679" s="2">
        <f t="shared" si="272"/>
        <v>0.19039911395410417</v>
      </c>
      <c r="K5679">
        <v>5674</v>
      </c>
      <c r="L5679" s="14">
        <v>-1.45304611609382E-4</v>
      </c>
      <c r="M5679" s="14">
        <v>0.21474887155132</v>
      </c>
    </row>
    <row r="5680" spans="1:13" x14ac:dyDescent="0.55000000000000004">
      <c r="A5680">
        <v>5675</v>
      </c>
      <c r="C5680">
        <f t="shared" si="270"/>
        <v>-0.16500988124062849</v>
      </c>
      <c r="D5680">
        <f t="shared" si="271"/>
        <v>2.446830221275552E-4</v>
      </c>
      <c r="E5680" s="2">
        <f t="shared" si="272"/>
        <v>9.84524104358903E-2</v>
      </c>
      <c r="K5680">
        <v>5675</v>
      </c>
      <c r="L5680" s="14">
        <v>-2.6278667420838399E-4</v>
      </c>
      <c r="M5680" s="14">
        <v>0.14876138964931501</v>
      </c>
    </row>
    <row r="5681" spans="1:13" x14ac:dyDescent="0.55000000000000004">
      <c r="A5681">
        <v>5676</v>
      </c>
      <c r="C5681">
        <f t="shared" si="270"/>
        <v>-6.7007162685434329E-2</v>
      </c>
      <c r="D5681">
        <f t="shared" si="271"/>
        <v>3.1055809326055721E-4</v>
      </c>
      <c r="E5681" s="2">
        <f t="shared" si="272"/>
        <v>1.2661393470409798E-2</v>
      </c>
      <c r="K5681">
        <v>5676</v>
      </c>
      <c r="L5681" s="14">
        <v>-3.1445218404172202E-4</v>
      </c>
      <c r="M5681" s="14">
        <v>4.5515694860976202E-2</v>
      </c>
    </row>
    <row r="5682" spans="1:13" x14ac:dyDescent="0.55000000000000004">
      <c r="A5682">
        <v>5677</v>
      </c>
      <c r="C5682">
        <f t="shared" si="270"/>
        <v>4.7812941301615369E-2</v>
      </c>
      <c r="D5682">
        <f t="shared" si="271"/>
        <v>2.984896290318593E-4</v>
      </c>
      <c r="E5682" s="2">
        <f t="shared" si="272"/>
        <v>1.3675578562982465E-2</v>
      </c>
      <c r="K5682">
        <v>5677</v>
      </c>
      <c r="L5682" s="14">
        <v>-2.8736119366208298E-4</v>
      </c>
      <c r="M5682" s="14">
        <v>-6.9129688064165806E-2</v>
      </c>
    </row>
    <row r="5683" spans="1:13" x14ac:dyDescent="0.55000000000000004">
      <c r="A5683">
        <v>5678</v>
      </c>
      <c r="C5683">
        <f t="shared" si="270"/>
        <v>0.15063300484199038</v>
      </c>
      <c r="D5683">
        <f t="shared" si="271"/>
        <v>2.1150655957914374E-4</v>
      </c>
      <c r="E5683" s="2">
        <f t="shared" si="272"/>
        <v>0.10054867878625201</v>
      </c>
      <c r="K5683">
        <v>5678</v>
      </c>
      <c r="L5683" s="14">
        <v>-1.8829880967034999E-4</v>
      </c>
      <c r="M5683" s="14">
        <v>-0.16646111176418699</v>
      </c>
    </row>
    <row r="5684" spans="1:13" x14ac:dyDescent="0.55000000000000004">
      <c r="A5684">
        <v>5679</v>
      </c>
      <c r="C5684">
        <f t="shared" si="270"/>
        <v>0.2156473592588421</v>
      </c>
      <c r="D5684">
        <f t="shared" si="271"/>
        <v>7.1439801876605526E-5</v>
      </c>
      <c r="E5684" s="2">
        <f t="shared" si="272"/>
        <v>0.19162390389301656</v>
      </c>
      <c r="K5684">
        <v>5679</v>
      </c>
      <c r="L5684" s="14">
        <v>-4.2075820675669098E-5</v>
      </c>
      <c r="M5684" s="14">
        <v>-0.22210131737309999</v>
      </c>
    </row>
    <row r="5685" spans="1:13" x14ac:dyDescent="0.55000000000000004">
      <c r="A5685">
        <v>5680</v>
      </c>
      <c r="C5685">
        <f t="shared" si="270"/>
        <v>0.22653877198739886</v>
      </c>
      <c r="D5685">
        <f t="shared" si="271"/>
        <v>-8.6556840265416426E-5</v>
      </c>
      <c r="E5685" s="2">
        <f t="shared" si="272"/>
        <v>0.2012900906743787</v>
      </c>
      <c r="K5685">
        <v>5680</v>
      </c>
      <c r="L5685" s="14">
        <v>1.14685318626675E-4</v>
      </c>
      <c r="M5685" s="14">
        <v>-0.22211487022937701</v>
      </c>
    </row>
    <row r="5686" spans="1:13" x14ac:dyDescent="0.55000000000000004">
      <c r="A5686">
        <v>5681</v>
      </c>
      <c r="C5686">
        <f t="shared" si="270"/>
        <v>0.18057372800555788</v>
      </c>
      <c r="D5686">
        <f t="shared" si="271"/>
        <v>-2.228295399742499E-4</v>
      </c>
      <c r="E5686" s="2">
        <f t="shared" si="272"/>
        <v>0.12045904533447996</v>
      </c>
      <c r="K5686">
        <v>5681</v>
      </c>
      <c r="L5686" s="14">
        <v>2.4272280842290301E-4</v>
      </c>
      <c r="M5686" s="14">
        <v>-0.16649837593608699</v>
      </c>
    </row>
    <row r="5687" spans="1:13" x14ac:dyDescent="0.55000000000000004">
      <c r="A5687">
        <v>5682</v>
      </c>
      <c r="C5687">
        <f t="shared" si="270"/>
        <v>8.928848448650821E-2</v>
      </c>
      <c r="D5687">
        <f t="shared" si="271"/>
        <v>-3.0317672202357873E-4</v>
      </c>
      <c r="E5687" s="2">
        <f t="shared" si="272"/>
        <v>2.5112682264604776E-2</v>
      </c>
      <c r="K5687">
        <v>5682</v>
      </c>
      <c r="L5687" s="14">
        <v>3.09968865106629E-4</v>
      </c>
      <c r="M5687" s="14">
        <v>-6.9181330508666095E-2</v>
      </c>
    </row>
    <row r="5688" spans="1:13" x14ac:dyDescent="0.55000000000000004">
      <c r="A5688">
        <v>5683</v>
      </c>
      <c r="C5688">
        <f t="shared" si="270"/>
        <v>-2.4406286586732294E-2</v>
      </c>
      <c r="D5688">
        <f t="shared" si="271"/>
        <v>-3.0743293730324246E-4</v>
      </c>
      <c r="E5688" s="2">
        <f t="shared" si="272"/>
        <v>4.8816624747147772E-3</v>
      </c>
      <c r="K5688">
        <v>5683</v>
      </c>
      <c r="L5688" s="14">
        <v>2.99581296617163E-4</v>
      </c>
      <c r="M5688" s="14">
        <v>4.54626083144666E-2</v>
      </c>
    </row>
    <row r="5689" spans="1:13" x14ac:dyDescent="0.55000000000000004">
      <c r="A5689">
        <v>5684</v>
      </c>
      <c r="C5689">
        <f t="shared" si="270"/>
        <v>-0.13197559416767546</v>
      </c>
      <c r="D5689">
        <f t="shared" si="271"/>
        <v>-2.3452996549501575E-4</v>
      </c>
      <c r="E5689" s="2">
        <f t="shared" si="272"/>
        <v>7.8790103519790419E-2</v>
      </c>
      <c r="K5689">
        <v>5684</v>
      </c>
      <c r="L5689" s="14">
        <v>2.1416173392248801E-4</v>
      </c>
      <c r="M5689" s="14">
        <v>0.14872015485569401</v>
      </c>
    </row>
    <row r="5690" spans="1:13" x14ac:dyDescent="0.55000000000000004">
      <c r="A5690">
        <v>5685</v>
      </c>
      <c r="C5690">
        <f t="shared" si="270"/>
        <v>-0.2064218094406543</v>
      </c>
      <c r="D5690">
        <f t="shared" si="271"/>
        <v>-1.0276491584594399E-4</v>
      </c>
      <c r="E5690" s="2">
        <f t="shared" si="272"/>
        <v>0.1773686916285328</v>
      </c>
      <c r="K5690">
        <v>5685</v>
      </c>
      <c r="L5690" s="14">
        <v>7.5104036403983104E-5</v>
      </c>
      <c r="M5690" s="14">
        <v>0.21472981602045299</v>
      </c>
    </row>
    <row r="5691" spans="1:13" x14ac:dyDescent="0.55000000000000004">
      <c r="A5691">
        <v>5686</v>
      </c>
      <c r="C5691">
        <f t="shared" si="270"/>
        <v>-0.22906050157054236</v>
      </c>
      <c r="D5691">
        <f t="shared" si="271"/>
        <v>5.4791961567902604E-5</v>
      </c>
      <c r="E5691" s="2">
        <f t="shared" si="272"/>
        <v>0.2079538429754422</v>
      </c>
      <c r="K5691">
        <v>5686</v>
      </c>
      <c r="L5691" s="14">
        <v>-8.2763932943516705E-5</v>
      </c>
      <c r="M5691" s="14">
        <v>0.22695906267582</v>
      </c>
    </row>
    <row r="5692" spans="1:13" x14ac:dyDescent="0.55000000000000004">
      <c r="A5692">
        <v>5687</v>
      </c>
      <c r="C5692">
        <f t="shared" si="270"/>
        <v>-0.19420983601850583</v>
      </c>
      <c r="D5692">
        <f t="shared" si="271"/>
        <v>1.9859721155111881E-4</v>
      </c>
      <c r="E5692" s="2">
        <f t="shared" si="272"/>
        <v>0.14179354764093868</v>
      </c>
      <c r="K5692">
        <v>5687</v>
      </c>
      <c r="L5692" s="14">
        <v>-2.1990316185514701E-4</v>
      </c>
      <c r="M5692" s="14">
        <v>0.18234500413221999</v>
      </c>
    </row>
    <row r="5693" spans="1:13" x14ac:dyDescent="0.55000000000000004">
      <c r="A5693">
        <v>5688</v>
      </c>
      <c r="C5693">
        <f t="shared" si="270"/>
        <v>-0.11061659524436192</v>
      </c>
      <c r="D5693">
        <f t="shared" si="271"/>
        <v>2.925587475320804E-4</v>
      </c>
      <c r="E5693" s="2">
        <f t="shared" si="272"/>
        <v>4.1078413582330692E-2</v>
      </c>
      <c r="K5693">
        <v>5688</v>
      </c>
      <c r="L5693" s="14">
        <v>-3.0196627969998E-4</v>
      </c>
      <c r="M5693" s="14">
        <v>9.2061508117423793E-2</v>
      </c>
    </row>
    <row r="5694" spans="1:13" x14ac:dyDescent="0.55000000000000004">
      <c r="A5694">
        <v>5689</v>
      </c>
      <c r="C5694">
        <f t="shared" si="270"/>
        <v>7.3907932328949025E-4</v>
      </c>
      <c r="D5694">
        <f t="shared" si="271"/>
        <v>3.1309420453159872E-4</v>
      </c>
      <c r="E5694" s="2">
        <f t="shared" si="272"/>
        <v>4.8481183376501295E-4</v>
      </c>
      <c r="K5694">
        <v>5689</v>
      </c>
      <c r="L5694" s="14">
        <v>-3.0840006953115098E-4</v>
      </c>
      <c r="M5694" s="14">
        <v>-2.1279363713515201E-2</v>
      </c>
    </row>
    <row r="5695" spans="1:13" x14ac:dyDescent="0.55000000000000004">
      <c r="A5695">
        <v>5690</v>
      </c>
      <c r="C5695">
        <f t="shared" si="270"/>
        <v>0.11190926055643714</v>
      </c>
      <c r="D5695">
        <f t="shared" si="271"/>
        <v>2.5504961569858563E-4</v>
      </c>
      <c r="E5695" s="2">
        <f t="shared" si="272"/>
        <v>5.8177414650486779E-2</v>
      </c>
      <c r="K5695">
        <v>5690</v>
      </c>
      <c r="L5695" s="14">
        <v>-2.3759314877311099E-4</v>
      </c>
      <c r="M5695" s="14">
        <v>-0.12929068689481499</v>
      </c>
    </row>
    <row r="5696" spans="1:13" x14ac:dyDescent="0.55000000000000004">
      <c r="A5696">
        <v>5691</v>
      </c>
      <c r="C5696">
        <f t="shared" si="270"/>
        <v>0.19499257625330757</v>
      </c>
      <c r="D5696">
        <f t="shared" si="271"/>
        <v>1.329929493440068E-4</v>
      </c>
      <c r="E5696" s="2">
        <f t="shared" si="272"/>
        <v>0.15993035296922237</v>
      </c>
      <c r="K5696">
        <v>5691</v>
      </c>
      <c r="L5696" s="14">
        <v>-1.07279549983956E-4</v>
      </c>
      <c r="M5696" s="14">
        <v>-0.20492035548211701</v>
      </c>
    </row>
    <row r="5697" spans="1:13" x14ac:dyDescent="0.55000000000000004">
      <c r="A5697">
        <v>5692</v>
      </c>
      <c r="C5697">
        <f t="shared" si="270"/>
        <v>0.22913686542799047</v>
      </c>
      <c r="D5697">
        <f t="shared" si="271"/>
        <v>-2.2442144026969248E-5</v>
      </c>
      <c r="E5697" s="2">
        <f t="shared" si="272"/>
        <v>0.2100969287516794</v>
      </c>
      <c r="K5697">
        <v>5692</v>
      </c>
      <c r="L5697" s="14">
        <v>4.9902877612692002E-5</v>
      </c>
      <c r="M5697" s="14">
        <v>-0.229226449805329</v>
      </c>
    </row>
    <row r="5698" spans="1:13" x14ac:dyDescent="0.55000000000000004">
      <c r="A5698">
        <v>5693</v>
      </c>
      <c r="C5698">
        <f t="shared" si="270"/>
        <v>0.20577263120215167</v>
      </c>
      <c r="D5698">
        <f t="shared" si="271"/>
        <v>-1.7224473229003883E-4</v>
      </c>
      <c r="E5698" s="2">
        <f t="shared" si="272"/>
        <v>0.16151877836161041</v>
      </c>
      <c r="K5698">
        <v>5693</v>
      </c>
      <c r="L5698" s="14">
        <v>1.94586819936264E-4</v>
      </c>
      <c r="M5698" s="14">
        <v>-0.19612135775713899</v>
      </c>
    </row>
    <row r="5699" spans="1:13" x14ac:dyDescent="0.55000000000000004">
      <c r="A5699">
        <v>5694</v>
      </c>
      <c r="C5699">
        <f t="shared" si="270"/>
        <v>0.1307638038874947</v>
      </c>
      <c r="D5699">
        <f t="shared" si="271"/>
        <v>-2.7881752337919507E-4</v>
      </c>
      <c r="E5699" s="2">
        <f t="shared" si="272"/>
        <v>5.9858642283837568E-2</v>
      </c>
      <c r="K5699">
        <v>5694</v>
      </c>
      <c r="L5699" s="14">
        <v>2.9053528607780502E-4</v>
      </c>
      <c r="M5699" s="14">
        <v>-0.113896455010099</v>
      </c>
    </row>
    <row r="5700" spans="1:13" x14ac:dyDescent="0.55000000000000004">
      <c r="A5700">
        <v>5695</v>
      </c>
      <c r="C5700">
        <f t="shared" si="270"/>
        <v>2.2936018079366974E-2</v>
      </c>
      <c r="D5700">
        <f t="shared" si="271"/>
        <v>-3.154129931072587E-4</v>
      </c>
      <c r="E5700" s="2">
        <f t="shared" si="272"/>
        <v>6.8024446608701944E-4</v>
      </c>
      <c r="K5700">
        <v>5695</v>
      </c>
      <c r="L5700" s="14">
        <v>3.1371738747109501E-4</v>
      </c>
      <c r="M5700" s="14">
        <v>-3.1454785434692901E-3</v>
      </c>
    </row>
    <row r="5701" spans="1:13" x14ac:dyDescent="0.55000000000000004">
      <c r="A5701">
        <v>5696</v>
      </c>
      <c r="C5701">
        <f t="shared" si="270"/>
        <v>-9.0648224810713399E-2</v>
      </c>
      <c r="D5701">
        <f t="shared" si="271"/>
        <v>-2.7284644994608797E-4</v>
      </c>
      <c r="E5701" s="2">
        <f t="shared" si="272"/>
        <v>3.9617529609111177E-2</v>
      </c>
      <c r="K5701">
        <v>5696</v>
      </c>
      <c r="L5701" s="14">
        <v>2.5832702301086902E-4</v>
      </c>
      <c r="M5701" s="14">
        <v>0.108393302537504</v>
      </c>
    </row>
    <row r="5702" spans="1:13" x14ac:dyDescent="0.55000000000000004">
      <c r="A5702">
        <v>5697</v>
      </c>
      <c r="C5702">
        <f t="shared" ref="C5702:C5765" si="273">$D$1*COS($B$2*(A5702-$L$2)+$B$1)</f>
        <v>-0.18148167398960094</v>
      </c>
      <c r="D5702">
        <f t="shared" ref="D5702:D5765" si="274">$D$2*COS($B$2*(A5702-$L$3)+$B$3)</f>
        <v>-1.618011989952032E-4</v>
      </c>
      <c r="E5702" s="2">
        <f t="shared" ref="E5702:E5765" si="275">(M5702-C5702)^2</f>
        <v>0.14007502570484409</v>
      </c>
      <c r="K5702">
        <v>5697</v>
      </c>
      <c r="L5702" s="14">
        <v>1.38237053093064E-4</v>
      </c>
      <c r="M5702" s="14">
        <v>0.19278430857473</v>
      </c>
    </row>
    <row r="5703" spans="1:13" x14ac:dyDescent="0.55000000000000004">
      <c r="A5703">
        <v>5698</v>
      </c>
      <c r="C5703">
        <f t="shared" si="273"/>
        <v>-0.22676704832726782</v>
      </c>
      <c r="D5703">
        <f t="shared" si="274"/>
        <v>-1.014725759519327E-5</v>
      </c>
      <c r="E5703" s="2">
        <f t="shared" si="275"/>
        <v>0.20762451999527434</v>
      </c>
      <c r="K5703">
        <v>5698</v>
      </c>
      <c r="L5703" s="14">
        <v>-1.6475244332316898E-5</v>
      </c>
      <c r="M5703" s="14">
        <v>0.228891288582389</v>
      </c>
    </row>
    <row r="5704" spans="1:13" x14ac:dyDescent="0.55000000000000004">
      <c r="A5704">
        <v>5699</v>
      </c>
      <c r="C5704">
        <f t="shared" si="273"/>
        <v>-0.21513867340491336</v>
      </c>
      <c r="D5704">
        <f t="shared" si="274"/>
        <v>1.4405343157399079E-4</v>
      </c>
      <c r="E5704" s="2">
        <f t="shared" si="275"/>
        <v>0.17876804142558997</v>
      </c>
      <c r="K5704">
        <v>5699</v>
      </c>
      <c r="L5704" s="14">
        <v>-1.67061214609674E-4</v>
      </c>
      <c r="M5704" s="14">
        <v>0.20767102542612101</v>
      </c>
    </row>
    <row r="5705" spans="1:13" x14ac:dyDescent="0.55000000000000004">
      <c r="A5705">
        <v>5700</v>
      </c>
      <c r="C5705">
        <f t="shared" si="273"/>
        <v>-0.14951502622135293</v>
      </c>
      <c r="D5705">
        <f t="shared" si="274"/>
        <v>2.62099745823519E-4</v>
      </c>
      <c r="E5705" s="2">
        <f t="shared" si="275"/>
        <v>8.0629471967059496E-2</v>
      </c>
      <c r="K5705">
        <v>5700</v>
      </c>
      <c r="L5705" s="14">
        <v>-2.7580566731550299E-4</v>
      </c>
      <c r="M5705" s="14">
        <v>0.13443826565437</v>
      </c>
    </row>
    <row r="5706" spans="1:13" x14ac:dyDescent="0.55000000000000004">
      <c r="A5706">
        <v>5701</v>
      </c>
      <c r="C5706">
        <f t="shared" si="273"/>
        <v>-4.6366258982929717E-2</v>
      </c>
      <c r="D5706">
        <f t="shared" si="274"/>
        <v>3.1436454849563793E-4</v>
      </c>
      <c r="E5706" s="2">
        <f t="shared" si="275"/>
        <v>5.4613381785225618E-3</v>
      </c>
      <c r="K5706">
        <v>5701</v>
      </c>
      <c r="L5706" s="14">
        <v>-3.1547287966802101E-4</v>
      </c>
      <c r="M5706" s="14">
        <v>2.75346082550301E-2</v>
      </c>
    </row>
    <row r="5707" spans="1:13" x14ac:dyDescent="0.55000000000000004">
      <c r="A5707">
        <v>5702</v>
      </c>
      <c r="C5707">
        <f t="shared" si="273"/>
        <v>6.8419461933828252E-2</v>
      </c>
      <c r="D5707">
        <f t="shared" si="274"/>
        <v>2.8773047577615842E-4</v>
      </c>
      <c r="E5707" s="2">
        <f t="shared" si="275"/>
        <v>2.3927364002278351E-2</v>
      </c>
      <c r="K5707">
        <v>5702</v>
      </c>
      <c r="L5707" s="14">
        <v>-2.7612795225601903E-4</v>
      </c>
      <c r="M5707" s="14">
        <v>-8.6265262594091299E-2</v>
      </c>
    </row>
    <row r="5708" spans="1:13" x14ac:dyDescent="0.55000000000000004">
      <c r="A5708">
        <v>5703</v>
      </c>
      <c r="C5708">
        <f t="shared" si="273"/>
        <v>0.16603334007629436</v>
      </c>
      <c r="D5708">
        <f t="shared" si="274"/>
        <v>1.8888211851446303E-4</v>
      </c>
      <c r="E5708" s="2">
        <f t="shared" si="275"/>
        <v>0.11867529156130552</v>
      </c>
      <c r="K5708">
        <v>5703</v>
      </c>
      <c r="L5708" s="14">
        <v>-1.6762506622804301E-4</v>
      </c>
      <c r="M5708" s="14">
        <v>-0.17845946327568499</v>
      </c>
    </row>
    <row r="5709" spans="1:13" x14ac:dyDescent="0.55000000000000004">
      <c r="A5709">
        <v>5704</v>
      </c>
      <c r="C5709">
        <f t="shared" si="273"/>
        <v>0.22197634956473741</v>
      </c>
      <c r="D5709">
        <f t="shared" si="274"/>
        <v>4.2628330824800313E-5</v>
      </c>
      <c r="E5709" s="2">
        <f t="shared" si="275"/>
        <v>0.20064462993198701</v>
      </c>
      <c r="K5709">
        <v>5704</v>
      </c>
      <c r="L5709" s="14">
        <v>-1.71394424928371E-5</v>
      </c>
      <c r="M5709" s="14">
        <v>-0.225957384297747</v>
      </c>
    </row>
    <row r="5710" spans="1:13" x14ac:dyDescent="0.55000000000000004">
      <c r="A5710">
        <v>5705</v>
      </c>
      <c r="C5710">
        <f t="shared" si="273"/>
        <v>0.22220797420263649</v>
      </c>
      <c r="D5710">
        <f t="shared" si="274"/>
        <v>-1.1432426936796711E-4</v>
      </c>
      <c r="E5710" s="2">
        <f t="shared" si="275"/>
        <v>0.19278321209883575</v>
      </c>
      <c r="K5710">
        <v>5705</v>
      </c>
      <c r="L5710" s="14">
        <v>1.3763886094008101E-4</v>
      </c>
      <c r="M5710" s="14">
        <v>-0.216862876684593</v>
      </c>
    </row>
    <row r="5711" spans="1:13" x14ac:dyDescent="0.55000000000000004">
      <c r="A5711">
        <v>5706</v>
      </c>
      <c r="C5711">
        <f t="shared" si="273"/>
        <v>0.16667008108813894</v>
      </c>
      <c r="D5711">
        <f t="shared" si="274"/>
        <v>-2.4258388771377176E-4</v>
      </c>
      <c r="E5711" s="2">
        <f t="shared" si="275"/>
        <v>0.10247924564534379</v>
      </c>
      <c r="K5711">
        <v>5706</v>
      </c>
      <c r="L5711" s="14">
        <v>2.5794465780105302E-4</v>
      </c>
      <c r="M5711" s="14">
        <v>-0.153453716286164</v>
      </c>
    </row>
    <row r="5712" spans="1:13" x14ac:dyDescent="0.55000000000000004">
      <c r="A5712">
        <v>5707</v>
      </c>
      <c r="C5712">
        <f t="shared" si="273"/>
        <v>6.9301510747080936E-2</v>
      </c>
      <c r="D5712">
        <f t="shared" si="274"/>
        <v>-3.0996006350606398E-4</v>
      </c>
      <c r="E5712" s="2">
        <f t="shared" si="275"/>
        <v>1.4619864440101864E-2</v>
      </c>
      <c r="K5712">
        <v>5707</v>
      </c>
      <c r="L5712" s="14">
        <v>3.1364661494326601E-4</v>
      </c>
      <c r="M5712" s="14">
        <v>-5.1611120686123203E-2</v>
      </c>
    </row>
    <row r="5713" spans="1:13" x14ac:dyDescent="0.55000000000000004">
      <c r="A5713">
        <v>5708</v>
      </c>
      <c r="C5713">
        <f t="shared" si="273"/>
        <v>-4.5460278031550935E-2</v>
      </c>
      <c r="D5713">
        <f t="shared" si="274"/>
        <v>-2.9954279679808105E-4</v>
      </c>
      <c r="E5713" s="2">
        <f t="shared" si="275"/>
        <v>1.1797886932163649E-2</v>
      </c>
      <c r="K5713">
        <v>5708</v>
      </c>
      <c r="L5713" s="14">
        <v>2.9079383165059802E-4</v>
      </c>
      <c r="M5713" s="14">
        <v>6.3157800261906497E-2</v>
      </c>
    </row>
    <row r="5714" spans="1:13" x14ac:dyDescent="0.55000000000000004">
      <c r="A5714">
        <v>5709</v>
      </c>
      <c r="C5714">
        <f t="shared" si="273"/>
        <v>-0.14881249524835391</v>
      </c>
      <c r="D5714">
        <f t="shared" si="274"/>
        <v>-2.1394660195834053E-4</v>
      </c>
      <c r="E5714" s="2">
        <f t="shared" si="275"/>
        <v>9.6671839375187876E-2</v>
      </c>
      <c r="K5714">
        <v>5709</v>
      </c>
      <c r="L5714" s="14">
        <v>1.9510992926707299E-4</v>
      </c>
      <c r="M5714" s="14">
        <v>0.16210845833179299</v>
      </c>
    </row>
    <row r="5715" spans="1:13" x14ac:dyDescent="0.55000000000000004">
      <c r="A5715">
        <v>5710</v>
      </c>
      <c r="C5715">
        <f t="shared" si="273"/>
        <v>-0.21481591287961094</v>
      </c>
      <c r="D5715">
        <f t="shared" si="274"/>
        <v>-7.4654319662171049E-5</v>
      </c>
      <c r="E5715" s="2">
        <f t="shared" si="275"/>
        <v>0.1894634204666937</v>
      </c>
      <c r="K5715">
        <v>5710</v>
      </c>
      <c r="L5715" s="14">
        <v>5.0559534724481302E-5</v>
      </c>
      <c r="M5715" s="14">
        <v>0.22045804736461699</v>
      </c>
    </row>
    <row r="5716" spans="1:13" x14ac:dyDescent="0.55000000000000004">
      <c r="A5716">
        <v>5711</v>
      </c>
      <c r="C5716">
        <f t="shared" si="273"/>
        <v>-0.22690506433826088</v>
      </c>
      <c r="D5716">
        <f t="shared" si="274"/>
        <v>8.3374623281000289E-5</v>
      </c>
      <c r="E5716" s="2">
        <f t="shared" si="275"/>
        <v>0.20294810125655552</v>
      </c>
      <c r="K5716">
        <v>5711</v>
      </c>
      <c r="L5716" s="14">
        <v>-1.06653808938439E-4</v>
      </c>
      <c r="M5716" s="14">
        <v>0.22359255081253601</v>
      </c>
    </row>
    <row r="5717" spans="1:13" x14ac:dyDescent="0.55000000000000004">
      <c r="A5717">
        <v>5712</v>
      </c>
      <c r="C5717">
        <f t="shared" si="273"/>
        <v>-0.18204582742727687</v>
      </c>
      <c r="D5717">
        <f t="shared" si="274"/>
        <v>2.2047829317825966E-4</v>
      </c>
      <c r="E5717" s="2">
        <f t="shared" si="275"/>
        <v>0.12444860627707352</v>
      </c>
      <c r="K5717">
        <v>5712</v>
      </c>
      <c r="L5717" s="14">
        <v>-2.3715504452053099E-4</v>
      </c>
      <c r="M5717" s="14">
        <v>0.17072691284197</v>
      </c>
    </row>
    <row r="5718" spans="1:13" x14ac:dyDescent="0.55000000000000004">
      <c r="A5718">
        <v>5713</v>
      </c>
      <c r="C5718">
        <f t="shared" si="273"/>
        <v>-9.1496925053626513E-2</v>
      </c>
      <c r="D5718">
        <f t="shared" si="274"/>
        <v>3.0224655880145774E-4</v>
      </c>
      <c r="E5718" s="2">
        <f t="shared" si="275"/>
        <v>2.7755088687563559E-2</v>
      </c>
      <c r="K5718">
        <v>5713</v>
      </c>
      <c r="L5718" s="14">
        <v>-3.0825932799936998E-4</v>
      </c>
      <c r="M5718" s="14">
        <v>7.5101660437257994E-2</v>
      </c>
    </row>
    <row r="5719" spans="1:13" x14ac:dyDescent="0.55000000000000004">
      <c r="A5719">
        <v>5714</v>
      </c>
      <c r="C5719">
        <f t="shared" si="273"/>
        <v>2.2015776906327725E-2</v>
      </c>
      <c r="D5719">
        <f t="shared" si="274"/>
        <v>3.0815730901745814E-4</v>
      </c>
      <c r="E5719" s="2">
        <f t="shared" si="275"/>
        <v>3.7637053993647245E-3</v>
      </c>
      <c r="K5719">
        <v>5714</v>
      </c>
      <c r="L5719" s="14">
        <v>-3.0215815047872802E-4</v>
      </c>
      <c r="M5719" s="14">
        <v>-3.9333268720843403E-2</v>
      </c>
    </row>
    <row r="5720" spans="1:13" x14ac:dyDescent="0.55000000000000004">
      <c r="A5720">
        <v>5715</v>
      </c>
      <c r="C5720">
        <f t="shared" si="273"/>
        <v>0.13000298291580015</v>
      </c>
      <c r="D5720">
        <f t="shared" si="274"/>
        <v>2.3672707011380826E-4</v>
      </c>
      <c r="E5720" s="2">
        <f t="shared" si="275"/>
        <v>7.5032122374337776E-2</v>
      </c>
      <c r="K5720">
        <v>5715</v>
      </c>
      <c r="L5720" s="14">
        <v>-2.2037958971760701E-4</v>
      </c>
      <c r="M5720" s="14">
        <v>-0.14391693672192499</v>
      </c>
    </row>
    <row r="5721" spans="1:13" x14ac:dyDescent="0.55000000000000004">
      <c r="A5721">
        <v>5716</v>
      </c>
      <c r="C5721">
        <f t="shared" si="273"/>
        <v>0.20536218046218638</v>
      </c>
      <c r="D5721">
        <f t="shared" si="274"/>
        <v>1.0588332642133411E-4</v>
      </c>
      <c r="E5721" s="2">
        <f t="shared" si="275"/>
        <v>0.17457179387302366</v>
      </c>
      <c r="K5721">
        <v>5716</v>
      </c>
      <c r="L5721" s="14">
        <v>-8.3405593575991803E-5</v>
      </c>
      <c r="M5721" s="14">
        <v>-0.212455715125142</v>
      </c>
    </row>
    <row r="5722" spans="1:13" x14ac:dyDescent="0.55000000000000004">
      <c r="A5722">
        <v>5717</v>
      </c>
      <c r="C5722">
        <f t="shared" si="273"/>
        <v>0.22917979940387059</v>
      </c>
      <c r="D5722">
        <f t="shared" si="274"/>
        <v>-5.1534900359458198E-5</v>
      </c>
      <c r="E5722" s="2">
        <f t="shared" si="275"/>
        <v>0.20881558650155707</v>
      </c>
      <c r="K5722">
        <v>5717</v>
      </c>
      <c r="L5722" s="14">
        <v>7.4457850887469501E-5</v>
      </c>
      <c r="M5722" s="14">
        <v>-0.22778364169569601</v>
      </c>
    </row>
    <row r="5723" spans="1:13" x14ac:dyDescent="0.55000000000000004">
      <c r="A5723">
        <v>5718</v>
      </c>
      <c r="C5723">
        <f t="shared" si="273"/>
        <v>0.19547811942206361</v>
      </c>
      <c r="D5723">
        <f t="shared" si="274"/>
        <v>-1.9601895341953669E-4</v>
      </c>
      <c r="E5723" s="2">
        <f t="shared" si="275"/>
        <v>0.14557266595808058</v>
      </c>
      <c r="K5723">
        <v>5718</v>
      </c>
      <c r="L5723" s="14">
        <v>2.13672864693191E-4</v>
      </c>
      <c r="M5723" s="14">
        <v>-0.186061742136438</v>
      </c>
    </row>
    <row r="5724" spans="1:13" x14ac:dyDescent="0.55000000000000004">
      <c r="A5724">
        <v>5719</v>
      </c>
      <c r="C5724">
        <f t="shared" si="273"/>
        <v>0.11271555181714929</v>
      </c>
      <c r="D5724">
        <f t="shared" si="274"/>
        <v>-2.9130638092301819E-4</v>
      </c>
      <c r="E5724" s="2">
        <f t="shared" si="275"/>
        <v>4.4291339364787297E-2</v>
      </c>
      <c r="K5724">
        <v>5719</v>
      </c>
      <c r="L5724" s="14">
        <v>2.9937218400628401E-4</v>
      </c>
      <c r="M5724" s="14">
        <v>-9.7739525015858697E-2</v>
      </c>
    </row>
    <row r="5725" spans="1:13" x14ac:dyDescent="0.55000000000000004">
      <c r="A5725">
        <v>5720</v>
      </c>
      <c r="C5725">
        <f t="shared" si="273"/>
        <v>1.6637565614519895E-3</v>
      </c>
      <c r="D5725">
        <f t="shared" si="274"/>
        <v>-3.1348204706613752E-4</v>
      </c>
      <c r="E5725" s="2">
        <f t="shared" si="275"/>
        <v>1.7951728107607157E-4</v>
      </c>
      <c r="K5725">
        <v>5720</v>
      </c>
      <c r="L5725" s="14">
        <v>3.1009188266480401E-4</v>
      </c>
      <c r="M5725" s="14">
        <v>1.50621624769358E-2</v>
      </c>
    </row>
    <row r="5726" spans="1:13" x14ac:dyDescent="0.55000000000000004">
      <c r="A5726">
        <v>5721</v>
      </c>
      <c r="C5726">
        <f t="shared" si="273"/>
        <v>-0.10980560651903294</v>
      </c>
      <c r="D5726">
        <f t="shared" si="274"/>
        <v>-2.5698032707558913E-4</v>
      </c>
      <c r="E5726" s="2">
        <f t="shared" si="275"/>
        <v>5.4707827405973353E-2</v>
      </c>
      <c r="K5726">
        <v>5721</v>
      </c>
      <c r="L5726" s="14">
        <v>2.4314714563954099E-4</v>
      </c>
      <c r="M5726" s="14">
        <v>0.12409143793850901</v>
      </c>
    </row>
    <row r="5727" spans="1:13" x14ac:dyDescent="0.55000000000000004">
      <c r="A5727">
        <v>5722</v>
      </c>
      <c r="C5727">
        <f t="shared" si="273"/>
        <v>-0.19371607688512016</v>
      </c>
      <c r="D5727">
        <f t="shared" si="274"/>
        <v>-1.3598196170406168E-4</v>
      </c>
      <c r="E5727" s="2">
        <f t="shared" si="275"/>
        <v>0.15662385621177635</v>
      </c>
      <c r="K5727">
        <v>5722</v>
      </c>
      <c r="L5727" s="14">
        <v>1.15304697613472E-4</v>
      </c>
      <c r="M5727" s="14">
        <v>0.20204124296098999</v>
      </c>
    </row>
    <row r="5728" spans="1:13" x14ac:dyDescent="0.55000000000000004">
      <c r="A5728">
        <v>5723</v>
      </c>
      <c r="C5728">
        <f t="shared" si="273"/>
        <v>-0.22900789516396308</v>
      </c>
      <c r="D5728">
        <f t="shared" si="274"/>
        <v>1.914500978285519E-5</v>
      </c>
      <c r="E5728" s="2">
        <f t="shared" si="275"/>
        <v>0.21012731497598722</v>
      </c>
      <c r="K5728">
        <v>5723</v>
      </c>
      <c r="L5728" s="14">
        <v>-4.1416527228304801E-5</v>
      </c>
      <c r="M5728" s="14">
        <v>0.22938856531101401</v>
      </c>
    </row>
    <row r="5729" spans="1:13" x14ac:dyDescent="0.55000000000000004">
      <c r="A5729">
        <v>5724</v>
      </c>
      <c r="C5729">
        <f t="shared" si="273"/>
        <v>-0.20682355886007772</v>
      </c>
      <c r="D5729">
        <f t="shared" si="274"/>
        <v>1.6946698735906263E-4</v>
      </c>
      <c r="E5729" s="2">
        <f t="shared" si="275"/>
        <v>0.16492342933038487</v>
      </c>
      <c r="K5729">
        <v>5724</v>
      </c>
      <c r="L5729" s="14">
        <v>-1.8776472589627E-4</v>
      </c>
      <c r="M5729" s="14">
        <v>0.19928409845554701</v>
      </c>
    </row>
    <row r="5730" spans="1:13" x14ac:dyDescent="0.55000000000000004">
      <c r="A5730">
        <v>5725</v>
      </c>
      <c r="C5730">
        <f t="shared" si="273"/>
        <v>-0.13273086877703216</v>
      </c>
      <c r="D5730">
        <f t="shared" si="274"/>
        <v>2.7725632318881423E-4</v>
      </c>
      <c r="E5730" s="2">
        <f t="shared" si="275"/>
        <v>6.3503275073732421E-2</v>
      </c>
      <c r="K5730">
        <v>5725</v>
      </c>
      <c r="L5730" s="14">
        <v>-2.87086084155721E-4</v>
      </c>
      <c r="M5730" s="14">
        <v>0.11926769287309399</v>
      </c>
    </row>
    <row r="5731" spans="1:13" x14ac:dyDescent="0.55000000000000004">
      <c r="A5731">
        <v>5726</v>
      </c>
      <c r="C5731">
        <f t="shared" si="273"/>
        <v>-2.5325528375679997E-2</v>
      </c>
      <c r="D5731">
        <f t="shared" si="274"/>
        <v>3.1546016599776983E-4</v>
      </c>
      <c r="E5731" s="2">
        <f t="shared" si="275"/>
        <v>1.2044704880157691E-3</v>
      </c>
      <c r="K5731">
        <v>5726</v>
      </c>
      <c r="L5731" s="14">
        <v>-3.1450495168560202E-4</v>
      </c>
      <c r="M5731" s="14">
        <v>9.3799537275233696E-3</v>
      </c>
    </row>
    <row r="5732" spans="1:13" x14ac:dyDescent="0.55000000000000004">
      <c r="A5732">
        <v>5727</v>
      </c>
      <c r="C5732">
        <f t="shared" si="273"/>
        <v>8.8435985825105021E-2</v>
      </c>
      <c r="D5732">
        <f t="shared" si="274"/>
        <v>2.7449015651625667E-4</v>
      </c>
      <c r="E5732" s="2">
        <f t="shared" si="275"/>
        <v>3.65930267098733E-2</v>
      </c>
      <c r="K5732">
        <v>5727</v>
      </c>
      <c r="L5732" s="14">
        <v>-2.63154103018749E-4</v>
      </c>
      <c r="M5732" s="14">
        <v>-0.102857053018114</v>
      </c>
    </row>
    <row r="5733" spans="1:13" x14ac:dyDescent="0.55000000000000004">
      <c r="A5733">
        <v>5728</v>
      </c>
      <c r="C5733">
        <f t="shared" si="273"/>
        <v>0.18000193166978326</v>
      </c>
      <c r="D5733">
        <f t="shared" si="274"/>
        <v>1.6462890354255073E-4</v>
      </c>
      <c r="E5733" s="2">
        <f t="shared" si="275"/>
        <v>0.13640819776062454</v>
      </c>
      <c r="K5733">
        <v>5728</v>
      </c>
      <c r="L5733" s="14">
        <v>-1.4589467676131399E-4</v>
      </c>
      <c r="M5733" s="14">
        <v>-0.18933287275653199</v>
      </c>
    </row>
    <row r="5734" spans="1:13" x14ac:dyDescent="0.55000000000000004">
      <c r="A5734">
        <v>5729</v>
      </c>
      <c r="C5734">
        <f t="shared" si="273"/>
        <v>0.22639118680502179</v>
      </c>
      <c r="D5734">
        <f t="shared" si="274"/>
        <v>1.3449265881618069E-5</v>
      </c>
      <c r="E5734" s="2">
        <f t="shared" si="275"/>
        <v>0.20682510924572448</v>
      </c>
      <c r="K5734">
        <v>5729</v>
      </c>
      <c r="L5734" s="14">
        <v>7.9049763558591705E-6</v>
      </c>
      <c r="M5734" s="14">
        <v>-0.228389099977205</v>
      </c>
    </row>
    <row r="5735" spans="1:13" x14ac:dyDescent="0.55000000000000004">
      <c r="A5735">
        <v>5730</v>
      </c>
      <c r="C5735">
        <f t="shared" si="273"/>
        <v>0.21596102599979042</v>
      </c>
      <c r="D5735">
        <f t="shared" si="274"/>
        <v>-1.4110585402756913E-4</v>
      </c>
      <c r="E5735" s="2">
        <f t="shared" si="275"/>
        <v>0.18165060509343348</v>
      </c>
      <c r="K5735">
        <v>5730</v>
      </c>
      <c r="L5735" s="14">
        <v>1.5972477910579399E-4</v>
      </c>
      <c r="M5735" s="14">
        <v>-0.21024386028547201</v>
      </c>
    </row>
    <row r="5736" spans="1:13" x14ac:dyDescent="0.55000000000000004">
      <c r="A5736">
        <v>5731</v>
      </c>
      <c r="C5736">
        <f t="shared" si="273"/>
        <v>0.15132919976585632</v>
      </c>
      <c r="D5736">
        <f t="shared" si="274"/>
        <v>-2.602463788512473E-4</v>
      </c>
      <c r="E5736" s="2">
        <f t="shared" si="275"/>
        <v>8.4547740300346466E-2</v>
      </c>
      <c r="K5736">
        <v>5731</v>
      </c>
      <c r="L5736" s="14">
        <v>2.7154052006809001E-4</v>
      </c>
      <c r="M5736" s="14">
        <v>-0.13944174152702199</v>
      </c>
    </row>
    <row r="5737" spans="1:13" x14ac:dyDescent="0.55000000000000004">
      <c r="A5737">
        <v>5732</v>
      </c>
      <c r="C5737">
        <f t="shared" si="273"/>
        <v>4.8716934157133289E-2</v>
      </c>
      <c r="D5737">
        <f t="shared" si="274"/>
        <v>-3.1407054814168027E-4</v>
      </c>
      <c r="E5737" s="2">
        <f t="shared" si="275"/>
        <v>6.7951183300795125E-3</v>
      </c>
      <c r="K5737">
        <v>5732</v>
      </c>
      <c r="L5737" s="14">
        <v>3.1534725326424199E-4</v>
      </c>
      <c r="M5737" s="14">
        <v>-3.37155735693669E-2</v>
      </c>
    </row>
    <row r="5738" spans="1:13" x14ac:dyDescent="0.55000000000000004">
      <c r="A5738">
        <v>5733</v>
      </c>
      <c r="C5738">
        <f t="shared" si="273"/>
        <v>-6.6122255053534668E-2</v>
      </c>
      <c r="D5738">
        <f t="shared" si="274"/>
        <v>-2.8906962993043998E-4</v>
      </c>
      <c r="E5738" s="2">
        <f t="shared" si="275"/>
        <v>2.1484853279673161E-2</v>
      </c>
      <c r="K5738">
        <v>5733</v>
      </c>
      <c r="L5738" s="14">
        <v>2.8017331060803001E-4</v>
      </c>
      <c r="M5738" s="14">
        <v>8.0454868944970503E-2</v>
      </c>
    </row>
    <row r="5739" spans="1:13" x14ac:dyDescent="0.55000000000000004">
      <c r="A5739">
        <v>5734</v>
      </c>
      <c r="C5739">
        <f t="shared" si="273"/>
        <v>-0.16436615198998719</v>
      </c>
      <c r="D5739">
        <f t="shared" si="274"/>
        <v>-1.9151832771465243E-4</v>
      </c>
      <c r="E5739" s="2">
        <f t="shared" si="275"/>
        <v>0.11481325202573445</v>
      </c>
      <c r="K5739">
        <v>5734</v>
      </c>
      <c r="L5739" s="14">
        <v>1.7482822424100101E-4</v>
      </c>
      <c r="M5739" s="14">
        <v>0.17447489042626799</v>
      </c>
    </row>
    <row r="5740" spans="1:13" x14ac:dyDescent="0.55000000000000004">
      <c r="A5740">
        <v>5735</v>
      </c>
      <c r="C5740">
        <f t="shared" si="273"/>
        <v>-0.2213576093437398</v>
      </c>
      <c r="D5740">
        <f t="shared" si="274"/>
        <v>-4.5899962126692629E-5</v>
      </c>
      <c r="E5740" s="2">
        <f t="shared" si="275"/>
        <v>0.19905357248015781</v>
      </c>
      <c r="K5740">
        <v>5735</v>
      </c>
      <c r="L5740" s="14">
        <v>2.56963245572495E-5</v>
      </c>
      <c r="M5740" s="14">
        <v>0.22479659323666601</v>
      </c>
    </row>
    <row r="5741" spans="1:13" x14ac:dyDescent="0.55000000000000004">
      <c r="A5741">
        <v>5736</v>
      </c>
      <c r="C5741">
        <f t="shared" si="273"/>
        <v>-0.22279297260040978</v>
      </c>
      <c r="D5741">
        <f t="shared" si="274"/>
        <v>1.1123832646063067E-4</v>
      </c>
      <c r="E5741" s="2">
        <f t="shared" si="275"/>
        <v>0.19501900996138971</v>
      </c>
      <c r="K5741">
        <v>5736</v>
      </c>
      <c r="L5741" s="14">
        <v>-1.2987137902029E-4</v>
      </c>
      <c r="M5741" s="14">
        <v>0.21881659473411899</v>
      </c>
    </row>
    <row r="5742" spans="1:13" x14ac:dyDescent="0.55000000000000004">
      <c r="A5742">
        <v>5737</v>
      </c>
      <c r="C5742">
        <f t="shared" si="273"/>
        <v>-0.16831199583762985</v>
      </c>
      <c r="D5742">
        <f t="shared" si="274"/>
        <v>2.4045813982421723E-4</v>
      </c>
      <c r="E5742" s="2">
        <f t="shared" si="275"/>
        <v>0.10650081000983783</v>
      </c>
      <c r="K5742">
        <v>5737</v>
      </c>
      <c r="L5742" s="14">
        <v>-2.5291199005865402E-4</v>
      </c>
      <c r="M5742" s="14">
        <v>0.158032622640809</v>
      </c>
    </row>
    <row r="5743" spans="1:13" x14ac:dyDescent="0.55000000000000004">
      <c r="A5743">
        <v>5738</v>
      </c>
      <c r="C5743">
        <f t="shared" si="273"/>
        <v>-7.1588255854984212E-2</v>
      </c>
      <c r="D5743">
        <f t="shared" si="274"/>
        <v>3.0932802854735929E-4</v>
      </c>
      <c r="E5743" s="2">
        <f t="shared" si="275"/>
        <v>1.6707283042457697E-2</v>
      </c>
      <c r="K5743">
        <v>5738</v>
      </c>
      <c r="L5743" s="14">
        <v>-3.1260922423474702E-4</v>
      </c>
      <c r="M5743" s="14">
        <v>5.76683998438915E-2</v>
      </c>
    </row>
    <row r="5744" spans="1:13" x14ac:dyDescent="0.55000000000000004">
      <c r="A5744">
        <v>5739</v>
      </c>
      <c r="C5744">
        <f t="shared" si="273"/>
        <v>4.3102627386556631E-2</v>
      </c>
      <c r="D5744">
        <f t="shared" si="274"/>
        <v>3.005631022226211E-4</v>
      </c>
      <c r="E5744" s="2">
        <f t="shared" si="275"/>
        <v>1.004843026154642E-2</v>
      </c>
      <c r="K5744">
        <v>5739</v>
      </c>
      <c r="L5744" s="14">
        <v>-2.9401153891441201E-4</v>
      </c>
      <c r="M5744" s="14">
        <v>-5.7139231442709E-2</v>
      </c>
    </row>
    <row r="5745" spans="1:13" x14ac:dyDescent="0.55000000000000004">
      <c r="A5745">
        <v>5740</v>
      </c>
      <c r="C5745">
        <f t="shared" si="273"/>
        <v>0.14697565968280704</v>
      </c>
      <c r="D5745">
        <f t="shared" si="274"/>
        <v>2.1636317261086496E-4</v>
      </c>
      <c r="E5745" s="2">
        <f t="shared" si="275"/>
        <v>9.2788255750769211E-2</v>
      </c>
      <c r="K5745">
        <v>5740</v>
      </c>
      <c r="L5745" s="14">
        <v>-2.01776839757791E-4</v>
      </c>
      <c r="M5745" s="14">
        <v>-0.15763598774842499</v>
      </c>
    </row>
    <row r="5746" spans="1:13" x14ac:dyDescent="0.55000000000000004">
      <c r="A5746">
        <v>5741</v>
      </c>
      <c r="C5746">
        <f t="shared" si="273"/>
        <v>0.2139608994030488</v>
      </c>
      <c r="D5746">
        <f t="shared" si="274"/>
        <v>7.7860647246209743E-5</v>
      </c>
      <c r="E5746" s="2">
        <f t="shared" si="275"/>
        <v>0.18715377625442914</v>
      </c>
      <c r="K5746">
        <v>5741</v>
      </c>
      <c r="L5746" s="14">
        <v>-5.9005879351194103E-5</v>
      </c>
      <c r="M5746" s="14">
        <v>-0.21865183301987601</v>
      </c>
    </row>
    <row r="5747" spans="1:13" x14ac:dyDescent="0.55000000000000004">
      <c r="A5747">
        <v>5742</v>
      </c>
      <c r="C5747">
        <f t="shared" si="273"/>
        <v>0.22724646331104645</v>
      </c>
      <c r="D5747">
        <f t="shared" si="274"/>
        <v>-8.0183259405017975E-5</v>
      </c>
      <c r="E5747" s="2">
        <f t="shared" si="275"/>
        <v>0.20444091891110053</v>
      </c>
      <c r="K5747">
        <v>5742</v>
      </c>
      <c r="L5747" s="14">
        <v>9.8543469584810904E-5</v>
      </c>
      <c r="M5747" s="14">
        <v>-0.224904970294002</v>
      </c>
    </row>
    <row r="5748" spans="1:13" x14ac:dyDescent="0.55000000000000004">
      <c r="A5748">
        <v>5743</v>
      </c>
      <c r="C5748">
        <f t="shared" si="273"/>
        <v>0.18349795490336035</v>
      </c>
      <c r="D5748">
        <f t="shared" si="274"/>
        <v>-2.1810285807459217E-4</v>
      </c>
      <c r="E5748" s="2">
        <f t="shared" si="275"/>
        <v>0.12839839476704507</v>
      </c>
      <c r="K5748">
        <v>5743</v>
      </c>
      <c r="L5748" s="14">
        <v>2.3141199524399599E-4</v>
      </c>
      <c r="M5748" s="14">
        <v>-0.174829262548852</v>
      </c>
    </row>
    <row r="5749" spans="1:13" x14ac:dyDescent="0.55000000000000004">
      <c r="A5749">
        <v>5744</v>
      </c>
      <c r="C5749">
        <f t="shared" si="273"/>
        <v>9.3695327644929535E-2</v>
      </c>
      <c r="D5749">
        <f t="shared" si="274"/>
        <v>-3.0128323661092644E-4</v>
      </c>
      <c r="E5749" s="2">
        <f t="shared" si="275"/>
        <v>3.0506747551540554E-2</v>
      </c>
      <c r="K5749">
        <v>5744</v>
      </c>
      <c r="L5749" s="14">
        <v>3.0632195111852701E-4</v>
      </c>
      <c r="M5749" s="14">
        <v>-8.0966481436336293E-2</v>
      </c>
    </row>
    <row r="5750" spans="1:13" x14ac:dyDescent="0.55000000000000004">
      <c r="A5750">
        <v>5745</v>
      </c>
      <c r="C5750">
        <f t="shared" si="273"/>
        <v>-1.9622851911572304E-2</v>
      </c>
      <c r="D5750">
        <f t="shared" si="274"/>
        <v>-3.0884787330466573E-4</v>
      </c>
      <c r="E5750" s="2">
        <f t="shared" si="275"/>
        <v>2.7875980907560061E-3</v>
      </c>
      <c r="K5750">
        <v>5745</v>
      </c>
      <c r="L5750" s="14">
        <v>3.0451167405199801E-4</v>
      </c>
      <c r="M5750" s="14">
        <v>3.31748572314957E-2</v>
      </c>
    </row>
    <row r="5751" spans="1:13" x14ac:dyDescent="0.55000000000000004">
      <c r="A5751">
        <v>5746</v>
      </c>
      <c r="C5751">
        <f t="shared" si="273"/>
        <v>-0.12801610925239945</v>
      </c>
      <c r="D5751">
        <f t="shared" si="274"/>
        <v>-2.388982037985696E-4</v>
      </c>
      <c r="E5751" s="2">
        <f t="shared" si="275"/>
        <v>7.1301526244425054E-2</v>
      </c>
      <c r="K5751">
        <v>5746</v>
      </c>
      <c r="L5751" s="14">
        <v>2.26434559165865E-4</v>
      </c>
      <c r="M5751" s="14">
        <v>0.13900734710382601</v>
      </c>
    </row>
    <row r="5752" spans="1:13" x14ac:dyDescent="0.55000000000000004">
      <c r="A5752">
        <v>5747</v>
      </c>
      <c r="C5752">
        <f t="shared" si="273"/>
        <v>-0.20428002153968325</v>
      </c>
      <c r="D5752">
        <f t="shared" si="274"/>
        <v>-1.0899012071268809E-4</v>
      </c>
      <c r="E5752" s="2">
        <f t="shared" si="275"/>
        <v>0.17164830663129385</v>
      </c>
      <c r="K5752">
        <v>5747</v>
      </c>
      <c r="L5752" s="14">
        <v>9.1645504238617502E-5</v>
      </c>
      <c r="M5752" s="14">
        <v>0.21002458455502801</v>
      </c>
    </row>
    <row r="5753" spans="1:13" x14ac:dyDescent="0.55000000000000004">
      <c r="A5753">
        <v>5748</v>
      </c>
      <c r="C5753">
        <f t="shared" si="273"/>
        <v>-0.22927395430171307</v>
      </c>
      <c r="D5753">
        <f t="shared" si="274"/>
        <v>4.8272185342613715E-5</v>
      </c>
      <c r="E5753" s="2">
        <f t="shared" si="275"/>
        <v>0.20950193754787669</v>
      </c>
      <c r="K5753">
        <v>5748</v>
      </c>
      <c r="L5753" s="14">
        <v>-6.6096735752625395E-5</v>
      </c>
      <c r="M5753" s="14">
        <v>0.22843986190648999</v>
      </c>
    </row>
    <row r="5754" spans="1:13" x14ac:dyDescent="0.55000000000000004">
      <c r="A5754">
        <v>5749</v>
      </c>
      <c r="C5754">
        <f t="shared" si="273"/>
        <v>-0.19672495724552105</v>
      </c>
      <c r="D5754">
        <f t="shared" si="274"/>
        <v>1.9341919037385382E-4</v>
      </c>
      <c r="E5754" s="2">
        <f t="shared" si="275"/>
        <v>0.14927862100863512</v>
      </c>
      <c r="K5754">
        <v>5749</v>
      </c>
      <c r="L5754" s="14">
        <v>-2.0728463824024301E-4</v>
      </c>
      <c r="M5754" s="14">
        <v>0.189640958705453</v>
      </c>
    </row>
    <row r="5755" spans="1:13" x14ac:dyDescent="0.55000000000000004">
      <c r="A5755">
        <v>5750</v>
      </c>
      <c r="C5755">
        <f t="shared" si="273"/>
        <v>-0.1148021425537899</v>
      </c>
      <c r="D5755">
        <f t="shared" si="274"/>
        <v>2.900220555743063E-4</v>
      </c>
      <c r="E5755" s="2">
        <f t="shared" si="275"/>
        <v>4.7588307107037202E-2</v>
      </c>
      <c r="K5755">
        <v>5750</v>
      </c>
      <c r="L5755" s="14">
        <v>-2.9655681718005199E-4</v>
      </c>
      <c r="M5755" s="14">
        <v>0.10334530094953701</v>
      </c>
    </row>
    <row r="5756" spans="1:13" x14ac:dyDescent="0.55000000000000004">
      <c r="A5756">
        <v>5751</v>
      </c>
      <c r="C5756">
        <f t="shared" si="273"/>
        <v>-4.0664099182219932E-3</v>
      </c>
      <c r="D5756">
        <f t="shared" si="274"/>
        <v>3.138354980054929E-4</v>
      </c>
      <c r="E5756" s="2">
        <f t="shared" si="275"/>
        <v>2.2728280285653539E-5</v>
      </c>
      <c r="K5756">
        <v>5751</v>
      </c>
      <c r="L5756" s="14">
        <v>-3.1155450155218598E-4</v>
      </c>
      <c r="M5756" s="14">
        <v>-8.8338285368932696E-3</v>
      </c>
    </row>
    <row r="5757" spans="1:13" x14ac:dyDescent="0.55000000000000004">
      <c r="A5757">
        <v>5752</v>
      </c>
      <c r="C5757">
        <f t="shared" si="273"/>
        <v>0.10768990589075179</v>
      </c>
      <c r="D5757">
        <f t="shared" si="274"/>
        <v>2.5888284556734893E-4</v>
      </c>
      <c r="E5757" s="2">
        <f t="shared" si="275"/>
        <v>5.1297890763037132E-2</v>
      </c>
      <c r="K5757">
        <v>5752</v>
      </c>
      <c r="L5757" s="14">
        <v>-2.4852142826676399E-4</v>
      </c>
      <c r="M5757" s="14">
        <v>-0.118800470865165</v>
      </c>
    </row>
    <row r="5758" spans="1:13" x14ac:dyDescent="0.55000000000000004">
      <c r="A5758">
        <v>5753</v>
      </c>
      <c r="C5758">
        <f t="shared" si="273"/>
        <v>0.19241832524759517</v>
      </c>
      <c r="D5758">
        <f t="shared" si="274"/>
        <v>1.3895605570874998E-4</v>
      </c>
      <c r="E5758" s="2">
        <f t="shared" si="275"/>
        <v>0.15321832446657649</v>
      </c>
      <c r="K5758">
        <v>5753</v>
      </c>
      <c r="L5758" s="14">
        <v>-1.23244621556918E-4</v>
      </c>
      <c r="M5758" s="14">
        <v>-0.19901279828064</v>
      </c>
    </row>
    <row r="5759" spans="1:13" x14ac:dyDescent="0.55000000000000004">
      <c r="A5759">
        <v>5754</v>
      </c>
      <c r="C5759">
        <f t="shared" si="273"/>
        <v>0.22885380082377887</v>
      </c>
      <c r="D5759">
        <f t="shared" si="274"/>
        <v>-1.5845775171487575E-5</v>
      </c>
      <c r="E5759" s="2">
        <f t="shared" si="275"/>
        <v>0.20997925712514817</v>
      </c>
      <c r="K5759">
        <v>5754</v>
      </c>
      <c r="L5759" s="14">
        <v>3.2899565175983499E-5</v>
      </c>
      <c r="M5759" s="14">
        <v>-0.22938113578095901</v>
      </c>
    </row>
    <row r="5760" spans="1:13" x14ac:dyDescent="0.55000000000000004">
      <c r="A5760">
        <v>5755</v>
      </c>
      <c r="C5760">
        <f t="shared" si="273"/>
        <v>0.20785179624856959</v>
      </c>
      <c r="D5760">
        <f t="shared" si="274"/>
        <v>-1.6667065048612113E-4</v>
      </c>
      <c r="E5760" s="2">
        <f t="shared" si="275"/>
        <v>0.16822412260305047</v>
      </c>
      <c r="K5760">
        <v>5755</v>
      </c>
      <c r="L5760" s="14">
        <v>1.8080385171647499E-4</v>
      </c>
      <c r="M5760" s="14">
        <v>-0.20229954484767801</v>
      </c>
    </row>
    <row r="5761" spans="1:13" x14ac:dyDescent="0.55000000000000004">
      <c r="A5761">
        <v>5756</v>
      </c>
      <c r="C5761">
        <f t="shared" si="273"/>
        <v>0.13468337198321312</v>
      </c>
      <c r="D5761">
        <f t="shared" si="274"/>
        <v>-2.756647056673027E-4</v>
      </c>
      <c r="E5761" s="2">
        <f t="shared" si="275"/>
        <v>6.7202344482279269E-2</v>
      </c>
      <c r="K5761">
        <v>5756</v>
      </c>
      <c r="L5761" s="14">
        <v>2.8342469196890899E-4</v>
      </c>
      <c r="M5761" s="14">
        <v>-0.124550777932031</v>
      </c>
    </row>
    <row r="5762" spans="1:13" x14ac:dyDescent="0.55000000000000004">
      <c r="A5762">
        <v>5757</v>
      </c>
      <c r="C5762">
        <f t="shared" si="273"/>
        <v>2.7712260250300758E-2</v>
      </c>
      <c r="D5762">
        <f t="shared" si="274"/>
        <v>-3.154727302769521E-4</v>
      </c>
      <c r="E5762" s="2">
        <f t="shared" si="275"/>
        <v>1.8766012838706148E-3</v>
      </c>
      <c r="K5762">
        <v>5757</v>
      </c>
      <c r="L5762" s="14">
        <v>3.1506005987858899E-4</v>
      </c>
      <c r="M5762" s="14">
        <v>-1.56074960263753E-2</v>
      </c>
    </row>
    <row r="5763" spans="1:13" x14ac:dyDescent="0.55000000000000004">
      <c r="A5763">
        <v>5758</v>
      </c>
      <c r="C5763">
        <f t="shared" si="273"/>
        <v>-8.6214044677338314E-2</v>
      </c>
      <c r="D5763">
        <f t="shared" si="274"/>
        <v>-2.7610374922462931E-4</v>
      </c>
      <c r="E5763" s="2">
        <f t="shared" si="275"/>
        <v>3.365714038169678E-2</v>
      </c>
      <c r="K5763">
        <v>5758</v>
      </c>
      <c r="L5763" s="14">
        <v>2.6778668130095998E-4</v>
      </c>
      <c r="M5763" s="14">
        <v>9.7244780080962101E-2</v>
      </c>
    </row>
    <row r="5764" spans="1:13" x14ac:dyDescent="0.55000000000000004">
      <c r="A5764">
        <v>5759</v>
      </c>
      <c r="C5764">
        <f t="shared" si="273"/>
        <v>-0.17850244163674195</v>
      </c>
      <c r="D5764">
        <f t="shared" si="274"/>
        <v>-1.6743854692608009E-4</v>
      </c>
      <c r="E5764" s="2">
        <f t="shared" si="275"/>
        <v>0.13267364738303511</v>
      </c>
      <c r="K5764">
        <v>5759</v>
      </c>
      <c r="L5764" s="14">
        <v>1.5344446716354001E-4</v>
      </c>
      <c r="M5764" s="14">
        <v>0.18574149775420401</v>
      </c>
    </row>
    <row r="5765" spans="1:13" x14ac:dyDescent="0.55000000000000004">
      <c r="A5765">
        <v>5760</v>
      </c>
      <c r="C5765">
        <f t="shared" si="273"/>
        <v>-0.22599048828135074</v>
      </c>
      <c r="D5765">
        <f t="shared" si="274"/>
        <v>-1.6749798671401057E-5</v>
      </c>
      <c r="E5765" s="2">
        <f t="shared" si="275"/>
        <v>0.20585148767025091</v>
      </c>
      <c r="K5765">
        <v>5760</v>
      </c>
      <c r="L5765" s="14">
        <v>6.7113432464534902E-7</v>
      </c>
      <c r="M5765" s="14">
        <v>0.227718105058307</v>
      </c>
    </row>
    <row r="5766" spans="1:13" x14ac:dyDescent="0.55000000000000004">
      <c r="A5766">
        <v>5761</v>
      </c>
      <c r="C5766">
        <f t="shared" ref="C5766:C5829" si="276">$D$1*COS($B$2*(A5766-$L$2)+$B$1)</f>
        <v>-0.21675968586887634</v>
      </c>
      <c r="D5766">
        <f t="shared" ref="D5766:D5829" si="277">$D$2*COS($B$2*(A5766-$L$3)+$B$3)</f>
        <v>1.3814279599205681E-4</v>
      </c>
      <c r="E5766" s="2">
        <f t="shared" ref="E5766:E5829" si="278">(M5766-C5766)^2</f>
        <v>0.18440238335365502</v>
      </c>
      <c r="K5766">
        <v>5761</v>
      </c>
      <c r="L5766" s="14">
        <v>-1.5227028826927201E-4</v>
      </c>
      <c r="M5766" s="14">
        <v>0.212661300289992</v>
      </c>
    </row>
    <row r="5767" spans="1:13" x14ac:dyDescent="0.55000000000000004">
      <c r="A5767">
        <v>5762</v>
      </c>
      <c r="C5767">
        <f t="shared" si="276"/>
        <v>-0.15312677123497298</v>
      </c>
      <c r="D5767">
        <f t="shared" si="277"/>
        <v>2.5836446068061136E-4</v>
      </c>
      <c r="E5767" s="2">
        <f t="shared" si="278"/>
        <v>8.8487761247900046E-2</v>
      </c>
      <c r="K5767">
        <v>5762</v>
      </c>
      <c r="L5767" s="14">
        <v>-2.6707467254986097E-4</v>
      </c>
      <c r="M5767" s="14">
        <v>0.14434215360911901</v>
      </c>
    </row>
    <row r="5768" spans="1:13" x14ac:dyDescent="0.55000000000000004">
      <c r="A5768">
        <v>5763</v>
      </c>
      <c r="C5768">
        <f t="shared" si="276"/>
        <v>-5.106226467733261E-2</v>
      </c>
      <c r="D5768">
        <f t="shared" si="277"/>
        <v>3.1374209162906273E-4</v>
      </c>
      <c r="E5768" s="2">
        <f t="shared" si="278"/>
        <v>8.2689712230360566E-3</v>
      </c>
      <c r="K5768">
        <v>5763</v>
      </c>
      <c r="L5768" s="14">
        <v>-3.14988548279353E-4</v>
      </c>
      <c r="M5768" s="14">
        <v>3.98716191231301E-2</v>
      </c>
    </row>
    <row r="5769" spans="1:13" x14ac:dyDescent="0.55000000000000004">
      <c r="A5769">
        <v>5764</v>
      </c>
      <c r="C5769">
        <f t="shared" si="276"/>
        <v>6.3817794007177783E-2</v>
      </c>
      <c r="D5769">
        <f t="shared" si="277"/>
        <v>2.9037707073719385E-4</v>
      </c>
      <c r="E5769" s="2">
        <f t="shared" si="278"/>
        <v>1.9155336078938823E-2</v>
      </c>
      <c r="K5769">
        <v>5764</v>
      </c>
      <c r="L5769" s="14">
        <v>-2.8401158804519102E-4</v>
      </c>
      <c r="M5769" s="14">
        <v>-7.4585009717814801E-2</v>
      </c>
    </row>
    <row r="5770" spans="1:13" x14ac:dyDescent="0.55000000000000004">
      <c r="A5770">
        <v>5765</v>
      </c>
      <c r="C5770">
        <f t="shared" si="276"/>
        <v>0.16268093156589861</v>
      </c>
      <c r="D5770">
        <f t="shared" si="277"/>
        <v>1.9413352575691877E-4</v>
      </c>
      <c r="E5770" s="2">
        <f t="shared" si="278"/>
        <v>0.1109171680934411</v>
      </c>
      <c r="K5770">
        <v>5765</v>
      </c>
      <c r="L5770" s="14">
        <v>-1.8190216370513E-4</v>
      </c>
      <c r="M5770" s="14">
        <v>-0.17036136018312401</v>
      </c>
    </row>
    <row r="5771" spans="1:13" x14ac:dyDescent="0.55000000000000004">
      <c r="A5771">
        <v>5766</v>
      </c>
      <c r="C5771">
        <f t="shared" si="276"/>
        <v>0.22071458434674757</v>
      </c>
      <c r="D5771">
        <f t="shared" si="277"/>
        <v>4.9166557819907605E-5</v>
      </c>
      <c r="E5771" s="2">
        <f t="shared" si="278"/>
        <v>0.19729963505975959</v>
      </c>
      <c r="K5771">
        <v>5766</v>
      </c>
      <c r="L5771" s="14">
        <v>-3.4234214026021499E-5</v>
      </c>
      <c r="M5771" s="14">
        <v>-0.223469651145418</v>
      </c>
    </row>
    <row r="5772" spans="1:13" x14ac:dyDescent="0.55000000000000004">
      <c r="A5772">
        <v>5767</v>
      </c>
      <c r="C5772">
        <f t="shared" si="276"/>
        <v>0.22335352875086745</v>
      </c>
      <c r="D5772">
        <f t="shared" si="277"/>
        <v>-1.0814017978108998E-4</v>
      </c>
      <c r="E5772" s="2">
        <f t="shared" si="278"/>
        <v>0.1971023554922558</v>
      </c>
      <c r="K5772">
        <v>5767</v>
      </c>
      <c r="L5772" s="14">
        <v>1.2200790692955E-4</v>
      </c>
      <c r="M5772" s="14">
        <v>-0.22060858167327199</v>
      </c>
    </row>
    <row r="5773" spans="1:13" x14ac:dyDescent="0.55000000000000004">
      <c r="A5773">
        <v>5768</v>
      </c>
      <c r="C5773">
        <f t="shared" si="276"/>
        <v>0.16993544535735872</v>
      </c>
      <c r="D5773">
        <f t="shared" si="277"/>
        <v>-2.3830601167116504E-4</v>
      </c>
      <c r="E5773" s="2">
        <f t="shared" si="278"/>
        <v>0.11050981774148395</v>
      </c>
      <c r="K5773">
        <v>5768</v>
      </c>
      <c r="L5773" s="14">
        <v>2.47692390712511E-4</v>
      </c>
      <c r="M5773" s="14">
        <v>-0.162494724364771</v>
      </c>
    </row>
    <row r="5774" spans="1:13" x14ac:dyDescent="0.55000000000000004">
      <c r="A5774">
        <v>5769</v>
      </c>
      <c r="C5774">
        <f t="shared" si="276"/>
        <v>7.3867147134133018E-2</v>
      </c>
      <c r="D5774">
        <f t="shared" si="277"/>
        <v>-3.086620577239495E-4</v>
      </c>
      <c r="E5774" s="2">
        <f t="shared" si="278"/>
        <v>1.8920058188303009E-2</v>
      </c>
      <c r="K5774">
        <v>5769</v>
      </c>
      <c r="L5774" s="14">
        <v>3.1134077866948697E-4</v>
      </c>
      <c r="M5774" s="14">
        <v>-6.3683055295027394E-2</v>
      </c>
    </row>
    <row r="5775" spans="1:13" x14ac:dyDescent="0.55000000000000004">
      <c r="A5775">
        <v>5770</v>
      </c>
      <c r="C5775">
        <f t="shared" si="276"/>
        <v>-4.0740248023837362E-2</v>
      </c>
      <c r="D5775">
        <f t="shared" si="277"/>
        <v>-3.0155043336797853E-4</v>
      </c>
      <c r="E5775" s="2">
        <f t="shared" si="278"/>
        <v>8.4306696403530206E-3</v>
      </c>
      <c r="K5775">
        <v>5770</v>
      </c>
      <c r="L5775" s="14">
        <v>2.9701193719071898E-4</v>
      </c>
      <c r="M5775" s="14">
        <v>5.1078430034349802E-2</v>
      </c>
    </row>
    <row r="5776" spans="1:13" x14ac:dyDescent="0.55000000000000004">
      <c r="A5776">
        <v>5771</v>
      </c>
      <c r="C5776">
        <f t="shared" si="276"/>
        <v>-0.14512269966153157</v>
      </c>
      <c r="D5776">
        <f t="shared" si="277"/>
        <v>-2.1875600641876091E-4</v>
      </c>
      <c r="E5776" s="2">
        <f t="shared" si="278"/>
        <v>8.8905173191833137E-2</v>
      </c>
      <c r="K5776">
        <v>5771</v>
      </c>
      <c r="L5776" s="14">
        <v>2.08294613514244E-4</v>
      </c>
      <c r="M5776" s="14">
        <v>0.153047005694048</v>
      </c>
    </row>
    <row r="5777" spans="1:13" x14ac:dyDescent="0.55000000000000004">
      <c r="A5777">
        <v>5772</v>
      </c>
      <c r="C5777">
        <f t="shared" si="276"/>
        <v>-0.2130824126312654</v>
      </c>
      <c r="D5777">
        <f t="shared" si="277"/>
        <v>-8.1058432867843033E-5</v>
      </c>
      <c r="E5777" s="2">
        <f t="shared" si="278"/>
        <v>0.18469917745654346</v>
      </c>
      <c r="K5777">
        <v>5772</v>
      </c>
      <c r="L5777" s="14">
        <v>6.7408611717156302E-5</v>
      </c>
      <c r="M5777" s="14">
        <v>0.21668400934297799</v>
      </c>
    </row>
    <row r="5778" spans="1:13" x14ac:dyDescent="0.55000000000000004">
      <c r="A5778">
        <v>5773</v>
      </c>
      <c r="C5778">
        <f t="shared" si="276"/>
        <v>-0.22756293145144083</v>
      </c>
      <c r="D5778">
        <f t="shared" si="277"/>
        <v>7.698309875670452E-5</v>
      </c>
      <c r="E5778" s="2">
        <f t="shared" si="278"/>
        <v>0.20576574273125942</v>
      </c>
      <c r="K5778">
        <v>5773</v>
      </c>
      <c r="L5778" s="14">
        <v>-9.0360295057161506E-5</v>
      </c>
      <c r="M5778" s="14">
        <v>0.22605115864195499</v>
      </c>
    </row>
    <row r="5779" spans="1:13" x14ac:dyDescent="0.55000000000000004">
      <c r="A5779">
        <v>5774</v>
      </c>
      <c r="C5779">
        <f t="shared" si="276"/>
        <v>-0.18492995112331265</v>
      </c>
      <c r="D5779">
        <f t="shared" si="277"/>
        <v>2.1570349526829087E-4</v>
      </c>
      <c r="E5779" s="2">
        <f t="shared" si="278"/>
        <v>0.13230121811740869</v>
      </c>
      <c r="K5779">
        <v>5774</v>
      </c>
      <c r="L5779" s="14">
        <v>-2.2549790537983901E-4</v>
      </c>
      <c r="M5779" s="14">
        <v>0.178802392939473</v>
      </c>
    </row>
    <row r="5780" spans="1:13" x14ac:dyDescent="0.55000000000000004">
      <c r="A5780">
        <v>5775</v>
      </c>
      <c r="C5780">
        <f t="shared" si="276"/>
        <v>-9.5883451077317092E-2</v>
      </c>
      <c r="D5780">
        <f t="shared" si="277"/>
        <v>3.0028686113646382E-4</v>
      </c>
      <c r="E5780" s="2">
        <f t="shared" si="278"/>
        <v>3.3362816071525865E-2</v>
      </c>
      <c r="K5780">
        <v>5775</v>
      </c>
      <c r="L5780" s="14">
        <v>-3.0415816641268898E-4</v>
      </c>
      <c r="M5780" s="14">
        <v>8.67714587157839E-2</v>
      </c>
    </row>
    <row r="5781" spans="1:13" x14ac:dyDescent="0.55000000000000004">
      <c r="A5781">
        <v>5776</v>
      </c>
      <c r="C5781">
        <f t="shared" si="276"/>
        <v>1.7227774126296336E-2</v>
      </c>
      <c r="D5781">
        <f t="shared" si="277"/>
        <v>3.0950455440420315E-4</v>
      </c>
      <c r="E5781" s="2">
        <f t="shared" si="278"/>
        <v>1.9553818469194057E-3</v>
      </c>
      <c r="K5781">
        <v>5776</v>
      </c>
      <c r="L5781" s="14">
        <v>-3.0664012780720298E-4</v>
      </c>
      <c r="M5781" s="14">
        <v>-2.6991925634324E-2</v>
      </c>
    </row>
    <row r="5782" spans="1:13" x14ac:dyDescent="0.55000000000000004">
      <c r="A5782">
        <v>5777</v>
      </c>
      <c r="C5782">
        <f t="shared" si="276"/>
        <v>0.12601519115408588</v>
      </c>
      <c r="D5782">
        <f t="shared" si="277"/>
        <v>2.4104312835782605E-4</v>
      </c>
      <c r="E5782" s="2">
        <f t="shared" si="278"/>
        <v>6.7605307181339225E-2</v>
      </c>
      <c r="K5782">
        <v>5777</v>
      </c>
      <c r="L5782" s="14">
        <v>-2.3232216693515399E-4</v>
      </c>
      <c r="M5782" s="14">
        <v>-0.13399501476356501</v>
      </c>
    </row>
    <row r="5783" spans="1:13" x14ac:dyDescent="0.55000000000000004">
      <c r="A5783">
        <v>5778</v>
      </c>
      <c r="C5783">
        <f t="shared" si="276"/>
        <v>0.20317545139500454</v>
      </c>
      <c r="D5783">
        <f t="shared" si="277"/>
        <v>1.1208495787875969E-4</v>
      </c>
      <c r="E5783" s="2">
        <f t="shared" si="278"/>
        <v>0.16860358812240761</v>
      </c>
      <c r="K5783">
        <v>5778</v>
      </c>
      <c r="L5783" s="14">
        <v>-9.9817678132104002E-5</v>
      </c>
      <c r="M5783" s="14">
        <v>-0.207438221200548</v>
      </c>
    </row>
    <row r="5784" spans="1:13" x14ac:dyDescent="0.55000000000000004">
      <c r="A5784">
        <v>5779</v>
      </c>
      <c r="C5784">
        <f t="shared" si="276"/>
        <v>0.22934295593449225</v>
      </c>
      <c r="D5784">
        <f t="shared" si="277"/>
        <v>-4.5004174464419397E-5</v>
      </c>
      <c r="E5784" s="2">
        <f t="shared" si="278"/>
        <v>0.21001157090956329</v>
      </c>
      <c r="K5784">
        <v>5779</v>
      </c>
      <c r="L5784" s="14">
        <v>5.7686767383051197E-5</v>
      </c>
      <c r="M5784" s="14">
        <v>-0.228927238284555</v>
      </c>
    </row>
    <row r="5785" spans="1:13" x14ac:dyDescent="0.55000000000000004">
      <c r="A5785">
        <v>5780</v>
      </c>
      <c r="C5785">
        <f t="shared" si="276"/>
        <v>0.19795021270036955</v>
      </c>
      <c r="D5785">
        <f t="shared" si="277"/>
        <v>-1.9079820762975985E-4</v>
      </c>
      <c r="E5785" s="2">
        <f t="shared" si="278"/>
        <v>0.15290463379715541</v>
      </c>
      <c r="K5785">
        <v>5780</v>
      </c>
      <c r="L5785" s="14">
        <v>2.00743204144397E-4</v>
      </c>
      <c r="M5785" s="14">
        <v>-0.193080008378712</v>
      </c>
    </row>
    <row r="5786" spans="1:13" x14ac:dyDescent="0.55000000000000004">
      <c r="A5786">
        <v>5781</v>
      </c>
      <c r="C5786">
        <f t="shared" si="276"/>
        <v>0.11687613853787655</v>
      </c>
      <c r="D5786">
        <f t="shared" si="277"/>
        <v>-2.8870591238714749E-4</v>
      </c>
      <c r="E5786" s="2">
        <f t="shared" si="278"/>
        <v>5.0963437756284709E-2</v>
      </c>
      <c r="K5786">
        <v>5781</v>
      </c>
      <c r="L5786" s="14">
        <v>2.9352226010734999E-4</v>
      </c>
      <c r="M5786" s="14">
        <v>-0.108874692593007</v>
      </c>
    </row>
    <row r="5787" spans="1:13" x14ac:dyDescent="0.55000000000000004">
      <c r="A5787">
        <v>5782</v>
      </c>
      <c r="C5787">
        <f t="shared" si="276"/>
        <v>6.468617155907774E-3</v>
      </c>
      <c r="D5787">
        <f t="shared" si="277"/>
        <v>-3.1415451857314886E-4</v>
      </c>
      <c r="E5787" s="2">
        <f t="shared" si="278"/>
        <v>1.4974205004745622E-5</v>
      </c>
      <c r="K5787">
        <v>5782</v>
      </c>
      <c r="L5787" s="14">
        <v>3.12786845146511E-4</v>
      </c>
      <c r="M5787" s="14">
        <v>2.5989653621741799E-3</v>
      </c>
    </row>
    <row r="5788" spans="1:13" x14ac:dyDescent="0.55000000000000004">
      <c r="A5788">
        <v>5783</v>
      </c>
      <c r="C5788">
        <f t="shared" si="276"/>
        <v>-0.10556239078456263</v>
      </c>
      <c r="D5788">
        <f t="shared" si="277"/>
        <v>-2.6075696244913456E-4</v>
      </c>
      <c r="E5788" s="2">
        <f t="shared" si="278"/>
        <v>4.7954030404838227E-2</v>
      </c>
      <c r="K5788">
        <v>5783</v>
      </c>
      <c r="L5788" s="14">
        <v>2.5371202443001298E-4</v>
      </c>
      <c r="M5788" s="14">
        <v>0.113421696319588</v>
      </c>
    </row>
    <row r="5789" spans="1:13" x14ac:dyDescent="0.55000000000000004">
      <c r="A5789">
        <v>5784</v>
      </c>
      <c r="C5789">
        <f t="shared" si="276"/>
        <v>-0.19109946371491116</v>
      </c>
      <c r="D5789">
        <f t="shared" si="277"/>
        <v>-1.4191490507515372E-4</v>
      </c>
      <c r="E5789" s="2">
        <f t="shared" si="278"/>
        <v>0.14972002801733206</v>
      </c>
      <c r="K5789">
        <v>5784</v>
      </c>
      <c r="L5789" s="14">
        <v>1.3109345327988499E-4</v>
      </c>
      <c r="M5789" s="14">
        <v>0.19583725981663999</v>
      </c>
    </row>
    <row r="5790" spans="1:13" x14ac:dyDescent="0.55000000000000004">
      <c r="A5790">
        <v>5785</v>
      </c>
      <c r="C5790">
        <f t="shared" si="276"/>
        <v>-0.22867459931287221</v>
      </c>
      <c r="D5790">
        <f t="shared" si="277"/>
        <v>1.2544802146420788E-5</v>
      </c>
      <c r="E5790" s="2">
        <f t="shared" si="278"/>
        <v>0.2096529643713827</v>
      </c>
      <c r="K5790">
        <v>5785</v>
      </c>
      <c r="L5790" s="14">
        <v>-2.4358286488932999E-5</v>
      </c>
      <c r="M5790" s="14">
        <v>0.22920416670645599</v>
      </c>
    </row>
    <row r="5791" spans="1:13" x14ac:dyDescent="0.55000000000000004">
      <c r="A5791">
        <v>5786</v>
      </c>
      <c r="C5791">
        <f t="shared" si="276"/>
        <v>-0.20885723056140967</v>
      </c>
      <c r="D5791">
        <f t="shared" si="277"/>
        <v>1.6385602845269242E-4</v>
      </c>
      <c r="E5791" s="2">
        <f t="shared" si="278"/>
        <v>0.17141479506087906</v>
      </c>
      <c r="K5791">
        <v>5786</v>
      </c>
      <c r="L5791" s="14">
        <v>-1.73709342298759E-4</v>
      </c>
      <c r="M5791" s="14">
        <v>0.205165468165217</v>
      </c>
    </row>
    <row r="5792" spans="1:13" x14ac:dyDescent="0.55000000000000004">
      <c r="A5792">
        <v>5787</v>
      </c>
      <c r="C5792">
        <f t="shared" si="276"/>
        <v>-0.13662109930015087</v>
      </c>
      <c r="D5792">
        <f t="shared" si="277"/>
        <v>2.7404284542837748E-4</v>
      </c>
      <c r="E5792" s="2">
        <f t="shared" si="278"/>
        <v>7.0949196983167054E-2</v>
      </c>
      <c r="K5792">
        <v>5787</v>
      </c>
      <c r="L5792" s="14">
        <v>-2.7955381571533597E-4</v>
      </c>
      <c r="M5792" s="14">
        <v>0.129741805367836</v>
      </c>
    </row>
    <row r="5793" spans="1:13" x14ac:dyDescent="0.55000000000000004">
      <c r="A5793">
        <v>5788</v>
      </c>
      <c r="C5793">
        <f t="shared" si="276"/>
        <v>-3.0095951858835904E-2</v>
      </c>
      <c r="D5793">
        <f t="shared" si="277"/>
        <v>3.1545068456639928E-4</v>
      </c>
      <c r="E5793" s="2">
        <f t="shared" si="278"/>
        <v>2.695629746770982E-3</v>
      </c>
      <c r="K5793">
        <v>5788</v>
      </c>
      <c r="L5793" s="14">
        <v>-3.1538230176003797E-4</v>
      </c>
      <c r="M5793" s="14">
        <v>2.1823502556353999E-2</v>
      </c>
    </row>
    <row r="5794" spans="1:13" x14ac:dyDescent="0.55000000000000004">
      <c r="A5794">
        <v>5789</v>
      </c>
      <c r="C5794">
        <f t="shared" si="276"/>
        <v>8.3982645126715591E-2</v>
      </c>
      <c r="D5794">
        <f t="shared" si="277"/>
        <v>2.7768705105111092E-4</v>
      </c>
      <c r="E5794" s="2">
        <f t="shared" si="278"/>
        <v>3.0815442092969745E-2</v>
      </c>
      <c r="K5794">
        <v>5789</v>
      </c>
      <c r="L5794" s="14">
        <v>-2.7222133383918E-4</v>
      </c>
      <c r="M5794" s="14">
        <v>-9.1560631853548596E-2</v>
      </c>
    </row>
    <row r="5795" spans="1:13" x14ac:dyDescent="0.55000000000000004">
      <c r="A5795">
        <v>5790</v>
      </c>
      <c r="C5795">
        <f t="shared" si="276"/>
        <v>0.17698336839704024</v>
      </c>
      <c r="D5795">
        <f t="shared" si="277"/>
        <v>1.7022982090447801E-4</v>
      </c>
      <c r="E5795" s="2">
        <f t="shared" si="278"/>
        <v>0.12887827621809692</v>
      </c>
      <c r="K5795">
        <v>5790</v>
      </c>
      <c r="L5795" s="14">
        <v>-1.6088084411974599E-4</v>
      </c>
      <c r="M5795" s="14">
        <v>-0.182012838014806</v>
      </c>
    </row>
    <row r="5796" spans="1:13" x14ac:dyDescent="0.55000000000000004">
      <c r="A5796">
        <v>5791</v>
      </c>
      <c r="C5796">
        <f t="shared" si="276"/>
        <v>0.22556499671622482</v>
      </c>
      <c r="D5796">
        <f t="shared" si="277"/>
        <v>2.0048493868566853E-5</v>
      </c>
      <c r="E5796" s="2">
        <f t="shared" si="278"/>
        <v>0.20470538897849105</v>
      </c>
      <c r="K5796">
        <v>5791</v>
      </c>
      <c r="L5796" s="14">
        <v>-9.2467489582220699E-6</v>
      </c>
      <c r="M5796" s="14">
        <v>-0.226878799769583</v>
      </c>
    </row>
    <row r="5797" spans="1:13" x14ac:dyDescent="0.55000000000000004">
      <c r="A5797">
        <v>5792</v>
      </c>
      <c r="C5797">
        <f t="shared" si="276"/>
        <v>0.21753456539252222</v>
      </c>
      <c r="D5797">
        <f t="shared" si="277"/>
        <v>-1.3516458253963389E-4</v>
      </c>
      <c r="E5797" s="2">
        <f t="shared" si="278"/>
        <v>0.18701829923760116</v>
      </c>
      <c r="K5797">
        <v>5792</v>
      </c>
      <c r="L5797" s="14">
        <v>1.4470325184255499E-4</v>
      </c>
      <c r="M5797" s="14">
        <v>-0.214921558668175</v>
      </c>
    </row>
    <row r="5798" spans="1:13" x14ac:dyDescent="0.55000000000000004">
      <c r="A5798">
        <v>5793</v>
      </c>
      <c r="C5798">
        <f t="shared" si="276"/>
        <v>0.15490754342011998</v>
      </c>
      <c r="D5798">
        <f t="shared" si="277"/>
        <v>-2.5645419777373086E-4</v>
      </c>
      <c r="E5798" s="2">
        <f t="shared" si="278"/>
        <v>9.2442403277455093E-2</v>
      </c>
      <c r="K5798">
        <v>5793</v>
      </c>
      <c r="L5798" s="14">
        <v>2.6241142554556102E-4</v>
      </c>
      <c r="M5798" s="14">
        <v>-0.14913587992176899</v>
      </c>
    </row>
    <row r="5799" spans="1:13" x14ac:dyDescent="0.55000000000000004">
      <c r="A5799">
        <v>5794</v>
      </c>
      <c r="C5799">
        <f t="shared" si="276"/>
        <v>5.3401993241208229E-2</v>
      </c>
      <c r="D5799">
        <f t="shared" si="277"/>
        <v>-3.1337921499220435E-4</v>
      </c>
      <c r="E5799" s="2">
        <f t="shared" si="278"/>
        <v>9.8803973979596574E-3</v>
      </c>
      <c r="K5799">
        <v>5794</v>
      </c>
      <c r="L5799" s="14">
        <v>3.1439702983838101E-4</v>
      </c>
      <c r="M5799" s="14">
        <v>-4.5998194877123103E-2</v>
      </c>
    </row>
    <row r="5800" spans="1:13" x14ac:dyDescent="0.55000000000000004">
      <c r="A5800">
        <v>5795</v>
      </c>
      <c r="C5800">
        <f t="shared" si="276"/>
        <v>-6.1506331616541253E-2</v>
      </c>
      <c r="D5800">
        <f t="shared" si="277"/>
        <v>-2.916526547573764E-4</v>
      </c>
      <c r="E5800" s="2">
        <f t="shared" si="278"/>
        <v>1.6943279985212521E-2</v>
      </c>
      <c r="K5800">
        <v>5795</v>
      </c>
      <c r="L5800" s="14">
        <v>2.8763994763060199E-4</v>
      </c>
      <c r="M5800" s="14">
        <v>6.8660023426582395E-2</v>
      </c>
    </row>
    <row r="5801" spans="1:13" x14ac:dyDescent="0.55000000000000004">
      <c r="A5801">
        <v>5796</v>
      </c>
      <c r="C5801">
        <f t="shared" si="276"/>
        <v>-0.16097786368676489</v>
      </c>
      <c r="D5801">
        <f t="shared" si="277"/>
        <v>-1.9672742573222449E-4</v>
      </c>
      <c r="E5801" s="2">
        <f t="shared" si="278"/>
        <v>0.10699426386093061</v>
      </c>
      <c r="K5801">
        <v>5796</v>
      </c>
      <c r="L5801" s="14">
        <v>1.8884165615004999E-4</v>
      </c>
      <c r="M5801" s="14">
        <v>0.16612191292723799</v>
      </c>
    </row>
    <row r="5802" spans="1:13" x14ac:dyDescent="0.55000000000000004">
      <c r="A5802">
        <v>5797</v>
      </c>
      <c r="C5802">
        <f t="shared" si="276"/>
        <v>-0.22004734511896618</v>
      </c>
      <c r="D5802">
        <f t="shared" si="277"/>
        <v>-5.2427759531652421E-5</v>
      </c>
      <c r="E5802" s="2">
        <f t="shared" si="278"/>
        <v>0.19538599799450165</v>
      </c>
      <c r="K5802">
        <v>5797</v>
      </c>
      <c r="L5802" s="14">
        <v>4.27468003981339E-5</v>
      </c>
      <c r="M5802" s="14">
        <v>0.221977538789736</v>
      </c>
    </row>
    <row r="5803" spans="1:13" x14ac:dyDescent="0.55000000000000004">
      <c r="A5803">
        <v>5798</v>
      </c>
      <c r="C5803">
        <f t="shared" si="276"/>
        <v>-0.22388958115632449</v>
      </c>
      <c r="D5803">
        <f t="shared" si="277"/>
        <v>1.0503016922187614E-4</v>
      </c>
      <c r="E5803" s="2">
        <f t="shared" si="278"/>
        <v>0.19902938415256138</v>
      </c>
      <c r="K5803">
        <v>5798</v>
      </c>
      <c r="L5803" s="14">
        <v>-1.14054256695392E-4</v>
      </c>
      <c r="M5803" s="14">
        <v>0.22223751301366801</v>
      </c>
    </row>
    <row r="5804" spans="1:13" x14ac:dyDescent="0.55000000000000004">
      <c r="A5804">
        <v>5799</v>
      </c>
      <c r="C5804">
        <f t="shared" si="276"/>
        <v>-0.17154025154137267</v>
      </c>
      <c r="D5804">
        <f t="shared" si="277"/>
        <v>2.3612773936102353E-4</v>
      </c>
      <c r="E5804" s="2">
        <f t="shared" si="278"/>
        <v>0.11449897719882156</v>
      </c>
      <c r="K5804">
        <v>5799</v>
      </c>
      <c r="L5804" s="14">
        <v>-2.4228971765831699E-4</v>
      </c>
      <c r="M5804" s="14">
        <v>0.16683672344188699</v>
      </c>
    </row>
    <row r="5805" spans="1:13" x14ac:dyDescent="0.55000000000000004">
      <c r="A5805">
        <v>5800</v>
      </c>
      <c r="C5805">
        <f t="shared" si="276"/>
        <v>-7.6137934571146801E-2</v>
      </c>
      <c r="D5805">
        <f t="shared" si="277"/>
        <v>3.0796222409838867E-4</v>
      </c>
      <c r="E5805" s="2">
        <f t="shared" si="278"/>
        <v>2.1254308914074815E-2</v>
      </c>
      <c r="K5805">
        <v>5800</v>
      </c>
      <c r="L5805" s="14">
        <v>-3.0984221577742903E-4</v>
      </c>
      <c r="M5805" s="14">
        <v>6.9650641504191896E-2</v>
      </c>
    </row>
    <row r="5806" spans="1:13" x14ac:dyDescent="0.55000000000000004">
      <c r="A5806">
        <v>5801</v>
      </c>
      <c r="C5806">
        <f t="shared" si="276"/>
        <v>3.8373399116112823E-2</v>
      </c>
      <c r="D5806">
        <f t="shared" si="277"/>
        <v>3.0250468191569165E-4</v>
      </c>
      <c r="E5806" s="2">
        <f t="shared" si="278"/>
        <v>6.9477684191427561E-3</v>
      </c>
      <c r="K5806">
        <v>5801</v>
      </c>
      <c r="L5806" s="14">
        <v>-2.99792808833523E-4</v>
      </c>
      <c r="M5806" s="14">
        <v>-4.4979875679438897E-2</v>
      </c>
    </row>
    <row r="5807" spans="1:13" x14ac:dyDescent="0.55000000000000004">
      <c r="A5807">
        <v>5802</v>
      </c>
      <c r="C5807">
        <f t="shared" si="276"/>
        <v>0.14325381846969659</v>
      </c>
      <c r="D5807">
        <f t="shared" si="277"/>
        <v>2.2112484086820203E-4</v>
      </c>
      <c r="E5807" s="2">
        <f t="shared" si="278"/>
        <v>8.5029814925117395E-2</v>
      </c>
      <c r="K5807">
        <v>5802</v>
      </c>
      <c r="L5807" s="14">
        <v>-2.1465843313769501E-4</v>
      </c>
      <c r="M5807" s="14">
        <v>-0.148344903964263</v>
      </c>
    </row>
    <row r="5808" spans="1:13" x14ac:dyDescent="0.55000000000000004">
      <c r="A5808">
        <v>5803</v>
      </c>
      <c r="C5808">
        <f t="shared" si="276"/>
        <v>0.21218054894158669</v>
      </c>
      <c r="D5808">
        <f t="shared" si="277"/>
        <v>8.4247325703316851E-5</v>
      </c>
      <c r="E5808" s="2">
        <f t="shared" si="278"/>
        <v>0.18210410847782516</v>
      </c>
      <c r="K5808">
        <v>5803</v>
      </c>
      <c r="L5808" s="14">
        <v>-7.5761521218289105E-5</v>
      </c>
      <c r="M5808" s="14">
        <v>-0.21455603078626501</v>
      </c>
    </row>
    <row r="5809" spans="1:13" x14ac:dyDescent="0.55000000000000004">
      <c r="A5809">
        <v>5804</v>
      </c>
      <c r="C5809">
        <f t="shared" si="276"/>
        <v>0.22785443404024949</v>
      </c>
      <c r="D5809">
        <f t="shared" si="277"/>
        <v>-7.3774492420374213E-5</v>
      </c>
      <c r="E5809" s="2">
        <f t="shared" si="278"/>
        <v>0.20692009277695217</v>
      </c>
      <c r="K5809">
        <v>5804</v>
      </c>
      <c r="L5809" s="14">
        <v>8.2110333680593896E-5</v>
      </c>
      <c r="M5809" s="14">
        <v>-0.227030268688862</v>
      </c>
    </row>
    <row r="5810" spans="1:13" x14ac:dyDescent="0.55000000000000004">
      <c r="A5810">
        <v>5805</v>
      </c>
      <c r="C5810">
        <f t="shared" si="276"/>
        <v>0.18634165898520472</v>
      </c>
      <c r="D5810">
        <f t="shared" si="277"/>
        <v>-2.1328046798946762E-4</v>
      </c>
      <c r="E5810" s="2">
        <f t="shared" si="278"/>
        <v>0.13614994970002955</v>
      </c>
      <c r="K5810">
        <v>5805</v>
      </c>
      <c r="L5810" s="14">
        <v>2.1941714613364199E-4</v>
      </c>
      <c r="M5810" s="14">
        <v>-0.182643367404796</v>
      </c>
    </row>
    <row r="5811" spans="1:13" x14ac:dyDescent="0.55000000000000004">
      <c r="A5811">
        <v>5806</v>
      </c>
      <c r="C5811">
        <f t="shared" si="276"/>
        <v>9.8061055295398422E-2</v>
      </c>
      <c r="D5811">
        <f t="shared" si="277"/>
        <v>-2.9925754168876956E-4</v>
      </c>
      <c r="E5811" s="2">
        <f t="shared" si="278"/>
        <v>3.631820440297754E-2</v>
      </c>
      <c r="K5811">
        <v>5806</v>
      </c>
      <c r="L5811" s="14">
        <v>3.0176957317236598E-4</v>
      </c>
      <c r="M5811" s="14">
        <v>-9.2512301717006501E-2</v>
      </c>
    </row>
    <row r="5812" spans="1:13" x14ac:dyDescent="0.55000000000000004">
      <c r="A5812">
        <v>5807</v>
      </c>
      <c r="C5812">
        <f t="shared" si="276"/>
        <v>-1.4830806310509185E-2</v>
      </c>
      <c r="D5812">
        <f t="shared" si="277"/>
        <v>-3.1012728027267681E-4</v>
      </c>
      <c r="E5812" s="2">
        <f t="shared" si="278"/>
        <v>1.2687737247776703E-3</v>
      </c>
      <c r="K5812">
        <v>5807</v>
      </c>
      <c r="L5812" s="14">
        <v>3.08541938567549E-4</v>
      </c>
      <c r="M5812" s="14">
        <v>2.0789043840462401E-2</v>
      </c>
    </row>
    <row r="5813" spans="1:13" x14ac:dyDescent="0.55000000000000004">
      <c r="A5813">
        <v>5808</v>
      </c>
      <c r="C5813">
        <f t="shared" si="276"/>
        <v>-0.12400044814107228</v>
      </c>
      <c r="D5813">
        <f t="shared" si="277"/>
        <v>-2.4316160847253875E-4</v>
      </c>
      <c r="E5813" s="2">
        <f t="shared" si="278"/>
        <v>6.3950364261445403E-2</v>
      </c>
      <c r="K5813">
        <v>5808</v>
      </c>
      <c r="L5813" s="14">
        <v>2.3803806139326199E-4</v>
      </c>
      <c r="M5813" s="14">
        <v>0.128883644402222</v>
      </c>
    </row>
    <row r="5814" spans="1:13" x14ac:dyDescent="0.55000000000000004">
      <c r="A5814">
        <v>5809</v>
      </c>
      <c r="C5814">
        <f t="shared" si="276"/>
        <v>-0.20204859120870786</v>
      </c>
      <c r="D5814">
        <f t="shared" si="277"/>
        <v>-1.1516749839009909E-4</v>
      </c>
      <c r="E5814" s="2">
        <f t="shared" si="278"/>
        <v>0.16544322605170178</v>
      </c>
      <c r="K5814">
        <v>5809</v>
      </c>
      <c r="L5814" s="14">
        <v>1.07916075062106E-4</v>
      </c>
      <c r="M5814" s="14">
        <v>0.20469853668736199</v>
      </c>
    </row>
    <row r="5815" spans="1:13" x14ac:dyDescent="0.55000000000000004">
      <c r="A5815">
        <v>5810</v>
      </c>
      <c r="C5815">
        <f t="shared" si="276"/>
        <v>-0.22938679673215348</v>
      </c>
      <c r="D5815">
        <f t="shared" si="277"/>
        <v>4.1731226252925687E-5</v>
      </c>
      <c r="E5815" s="2">
        <f t="shared" si="278"/>
        <v>0.21034350160385035</v>
      </c>
      <c r="K5815">
        <v>5810</v>
      </c>
      <c r="L5815" s="14">
        <v>-4.9234161731080097E-5</v>
      </c>
      <c r="M5815" s="14">
        <v>0.22924541060162101</v>
      </c>
    </row>
    <row r="5816" spans="1:13" x14ac:dyDescent="0.55000000000000004">
      <c r="A5816">
        <v>5811</v>
      </c>
      <c r="C5816">
        <f t="shared" si="276"/>
        <v>-0.19915375136586638</v>
      </c>
      <c r="D5816">
        <f t="shared" si="277"/>
        <v>1.8815629273092224E-4</v>
      </c>
      <c r="E5816" s="2">
        <f t="shared" si="278"/>
        <v>0.15644406052913049</v>
      </c>
      <c r="K5816">
        <v>5811</v>
      </c>
      <c r="L5816" s="14">
        <v>-1.94053397292152E-4</v>
      </c>
      <c r="M5816" s="14">
        <v>0.196376349295424</v>
      </c>
    </row>
    <row r="5817" spans="1:13" x14ac:dyDescent="0.55000000000000004">
      <c r="A5817">
        <v>5812</v>
      </c>
      <c r="C5817">
        <f t="shared" si="276"/>
        <v>-0.11893731223475153</v>
      </c>
      <c r="D5817">
        <f t="shared" si="277"/>
        <v>2.8735809575342665E-4</v>
      </c>
      <c r="E5817" s="2">
        <f t="shared" si="278"/>
        <v>5.4410659277649542E-2</v>
      </c>
      <c r="K5817">
        <v>5812</v>
      </c>
      <c r="L5817" s="14">
        <v>-2.9027075568152498E-4</v>
      </c>
      <c r="M5817" s="14">
        <v>0.114323613077761</v>
      </c>
    </row>
    <row r="5818" spans="1:13" x14ac:dyDescent="0.55000000000000004">
      <c r="A5818">
        <v>5813</v>
      </c>
      <c r="C5818">
        <f t="shared" si="276"/>
        <v>-8.8701147323395711E-3</v>
      </c>
      <c r="D5818">
        <f t="shared" si="277"/>
        <v>3.1443907376988822E-4</v>
      </c>
      <c r="E5818" s="2">
        <f t="shared" si="278"/>
        <v>1.5644840006279624E-4</v>
      </c>
      <c r="K5818">
        <v>5813</v>
      </c>
      <c r="L5818" s="14">
        <v>-3.13788002601423E-4</v>
      </c>
      <c r="M5818" s="14">
        <v>3.6378187525649701E-3</v>
      </c>
    </row>
    <row r="5819" spans="1:13" x14ac:dyDescent="0.55000000000000004">
      <c r="A5819">
        <v>5814</v>
      </c>
      <c r="C5819">
        <f t="shared" si="276"/>
        <v>0.10342329460070586</v>
      </c>
      <c r="D5819">
        <f t="shared" si="277"/>
        <v>2.6260247211990021E-4</v>
      </c>
      <c r="E5819" s="2">
        <f t="shared" si="278"/>
        <v>4.468251245462862E-2</v>
      </c>
      <c r="K5819">
        <v>5814</v>
      </c>
      <c r="L5819" s="14">
        <v>-2.5871509767035002E-4</v>
      </c>
      <c r="M5819" s="14">
        <v>-0.10795908984660001</v>
      </c>
    </row>
    <row r="5820" spans="1:13" x14ac:dyDescent="0.55000000000000004">
      <c r="A5820">
        <v>5815</v>
      </c>
      <c r="C5820">
        <f t="shared" si="276"/>
        <v>0.1897596369771784</v>
      </c>
      <c r="D5820">
        <f t="shared" si="277"/>
        <v>1.4485818519281897E-4</v>
      </c>
      <c r="E5820" s="2">
        <f t="shared" si="278"/>
        <v>0.14613540780794673</v>
      </c>
      <c r="K5820">
        <v>5815</v>
      </c>
      <c r="L5820" s="14">
        <v>-1.3884539157579001E-4</v>
      </c>
      <c r="M5820" s="14">
        <v>-0.19251697466411299</v>
      </c>
    </row>
    <row r="5821" spans="1:13" x14ac:dyDescent="0.55000000000000004">
      <c r="A5821">
        <v>5816</v>
      </c>
      <c r="C5821">
        <f t="shared" si="276"/>
        <v>0.22847031029114345</v>
      </c>
      <c r="D5821">
        <f t="shared" si="277"/>
        <v>-9.2424528519276834E-6</v>
      </c>
      <c r="E5821" s="2">
        <f t="shared" si="278"/>
        <v>0.20914899029916792</v>
      </c>
      <c r="K5821">
        <v>5816</v>
      </c>
      <c r="L5821" s="14">
        <v>1.57990041732027E-5</v>
      </c>
      <c r="M5821" s="14">
        <v>-0.228857788888393</v>
      </c>
    </row>
    <row r="5822" spans="1:13" x14ac:dyDescent="0.55000000000000004">
      <c r="A5822">
        <v>5817</v>
      </c>
      <c r="C5822">
        <f t="shared" si="276"/>
        <v>0.20983975149406794</v>
      </c>
      <c r="D5822">
        <f t="shared" si="277"/>
        <v>-1.6102343004628907E-4</v>
      </c>
      <c r="E5822" s="2">
        <f t="shared" si="278"/>
        <v>0.17448958205788304</v>
      </c>
      <c r="K5822">
        <v>5817</v>
      </c>
      <c r="L5822" s="14">
        <v>1.6648644131711E-4</v>
      </c>
      <c r="M5822" s="14">
        <v>-0.20787975015492499</v>
      </c>
    </row>
    <row r="5823" spans="1:13" x14ac:dyDescent="0.55000000000000004">
      <c r="A5823">
        <v>5818</v>
      </c>
      <c r="C5823">
        <f t="shared" si="276"/>
        <v>0.13854383814299701</v>
      </c>
      <c r="D5823">
        <f t="shared" si="277"/>
        <v>-2.7239092040363413E-4</v>
      </c>
      <c r="E5823" s="2">
        <f t="shared" si="278"/>
        <v>7.4737048984788459E-2</v>
      </c>
      <c r="K5823">
        <v>5818</v>
      </c>
      <c r="L5823" s="14">
        <v>2.7547631642624803E-4</v>
      </c>
      <c r="M5823" s="14">
        <v>-0.13483693840281</v>
      </c>
    </row>
    <row r="5824" spans="1:13" x14ac:dyDescent="0.55000000000000004">
      <c r="A5824">
        <v>5819</v>
      </c>
      <c r="C5824">
        <f t="shared" si="276"/>
        <v>3.2476341690434611E-2</v>
      </c>
      <c r="D5824">
        <f t="shared" si="277"/>
        <v>-3.1539403128470967E-4</v>
      </c>
      <c r="E5824" s="2">
        <f t="shared" si="278"/>
        <v>3.6602161987895061E-3</v>
      </c>
      <c r="K5824">
        <v>5819</v>
      </c>
      <c r="L5824" s="14">
        <v>3.1547143915543202E-4</v>
      </c>
      <c r="M5824" s="14">
        <v>-2.8023378960073401E-2</v>
      </c>
    </row>
    <row r="5825" spans="1:13" x14ac:dyDescent="0.55000000000000004">
      <c r="A5825">
        <v>5820</v>
      </c>
      <c r="C5825">
        <f t="shared" si="276"/>
        <v>-8.1742031979458993E-2</v>
      </c>
      <c r="D5825">
        <f t="shared" si="277"/>
        <v>-2.7923988829202281E-4</v>
      </c>
      <c r="E5825" s="2">
        <f t="shared" si="278"/>
        <v>2.8073284509841766E-2</v>
      </c>
      <c r="K5825">
        <v>5820</v>
      </c>
      <c r="L5825" s="14">
        <v>2.76454782905411E-4</v>
      </c>
      <c r="M5825" s="14">
        <v>8.5808809587635995E-2</v>
      </c>
    </row>
    <row r="5826" spans="1:13" x14ac:dyDescent="0.55000000000000004">
      <c r="A5826">
        <v>5821</v>
      </c>
      <c r="C5826">
        <f t="shared" si="276"/>
        <v>-0.17544487860568242</v>
      </c>
      <c r="D5826">
        <f t="shared" si="277"/>
        <v>-1.7300241925170831E-4</v>
      </c>
      <c r="E5826" s="2">
        <f t="shared" si="278"/>
        <v>0.12502909027439521</v>
      </c>
      <c r="K5826">
        <v>5821</v>
      </c>
      <c r="L5826" s="14">
        <v>1.68198311275765E-4</v>
      </c>
      <c r="M5826" s="14">
        <v>0.17814964945491299</v>
      </c>
    </row>
    <row r="5827" spans="1:13" x14ac:dyDescent="0.55000000000000004">
      <c r="A5827">
        <v>5822</v>
      </c>
      <c r="C5827">
        <f t="shared" si="276"/>
        <v>-0.22511475878961751</v>
      </c>
      <c r="D5827">
        <f t="shared" si="277"/>
        <v>-2.3344989578739318E-5</v>
      </c>
      <c r="E5827" s="2">
        <f t="shared" si="278"/>
        <v>0.20338888022810869</v>
      </c>
      <c r="K5827">
        <v>5822</v>
      </c>
      <c r="L5827" s="14">
        <v>1.7815529160533701E-5</v>
      </c>
      <c r="M5827" s="14">
        <v>0.22587180445601701</v>
      </c>
    </row>
    <row r="5828" spans="1:13" x14ac:dyDescent="0.55000000000000004">
      <c r="A5828">
        <v>5823</v>
      </c>
      <c r="C5828">
        <f t="shared" si="276"/>
        <v>-0.21828557955998135</v>
      </c>
      <c r="D5828">
        <f t="shared" si="277"/>
        <v>1.3217154040515616E-4</v>
      </c>
      <c r="E5828" s="2">
        <f t="shared" si="278"/>
        <v>0.18949352881384343</v>
      </c>
      <c r="K5828">
        <v>5823</v>
      </c>
      <c r="L5828" s="14">
        <v>-1.3702926275247201E-4</v>
      </c>
      <c r="M5828" s="14">
        <v>0.217022964824164</v>
      </c>
    </row>
    <row r="5829" spans="1:13" x14ac:dyDescent="0.55000000000000004">
      <c r="A5829">
        <v>5824</v>
      </c>
      <c r="C5829">
        <f t="shared" si="276"/>
        <v>-0.15667132095573591</v>
      </c>
      <c r="D5829">
        <f t="shared" si="277"/>
        <v>2.5451579970237927E-4</v>
      </c>
      <c r="E5829" s="2">
        <f t="shared" si="278"/>
        <v>9.6404473727780618E-2</v>
      </c>
      <c r="K5829">
        <v>5824</v>
      </c>
      <c r="L5829" s="14">
        <v>-2.5755422574129101E-4</v>
      </c>
      <c r="M5829" s="14">
        <v>0.15381937733936701</v>
      </c>
    </row>
    <row r="5830" spans="1:13" x14ac:dyDescent="0.55000000000000004">
      <c r="A5830">
        <v>5825</v>
      </c>
      <c r="C5830">
        <f t="shared" ref="C5830:C5893" si="279">$D$1*COS($B$2*(A5830-$L$2)+$B$1)</f>
        <v>-5.5735863161022005E-2</v>
      </c>
      <c r="D5830">
        <f t="shared" ref="D5830:D5893" si="280">$D$2*COS($B$2*(A5830-$L$3)+$B$3)</f>
        <v>3.129819580416987E-4</v>
      </c>
      <c r="E5830" s="2">
        <f t="shared" ref="E5830:E5893" si="281">(M5830-C5830)^2</f>
        <v>1.1626583373886846E-2</v>
      </c>
      <c r="K5830">
        <v>5825</v>
      </c>
      <c r="L5830" s="14">
        <v>-3.1357313514278302E-4</v>
      </c>
      <c r="M5830" s="14">
        <v>5.2090772573785402E-2</v>
      </c>
    </row>
    <row r="5831" spans="1:13" x14ac:dyDescent="0.55000000000000004">
      <c r="A5831">
        <v>5826</v>
      </c>
      <c r="C5831">
        <f t="shared" si="279"/>
        <v>5.9188121468328275E-2</v>
      </c>
      <c r="D5831">
        <f t="shared" si="280"/>
        <v>2.9289624204878153E-4</v>
      </c>
      <c r="E5831" s="2">
        <f t="shared" si="281"/>
        <v>1.4852884513941121E-2</v>
      </c>
      <c r="K5831">
        <v>5826</v>
      </c>
      <c r="L5831" s="14">
        <v>-2.9105570758125999E-4</v>
      </c>
      <c r="M5831" s="14">
        <v>-6.2684289330593404E-2</v>
      </c>
    </row>
    <row r="5832" spans="1:13" x14ac:dyDescent="0.55000000000000004">
      <c r="A5832">
        <v>5827</v>
      </c>
      <c r="C5832">
        <f t="shared" si="279"/>
        <v>0.1592571351933369</v>
      </c>
      <c r="D5832">
        <f t="shared" si="280"/>
        <v>1.9929974306810767E-4</v>
      </c>
      <c r="E5832" s="2">
        <f t="shared" si="281"/>
        <v>0.10305179698965394</v>
      </c>
      <c r="K5832">
        <v>5827</v>
      </c>
      <c r="L5832" s="14">
        <v>-1.95641572477486E-4</v>
      </c>
      <c r="M5832" s="14">
        <v>-0.16175968210702499</v>
      </c>
    </row>
    <row r="5833" spans="1:13" x14ac:dyDescent="0.55000000000000004">
      <c r="A5833">
        <v>5828</v>
      </c>
      <c r="C5833">
        <f t="shared" si="279"/>
        <v>0.21935596486210399</v>
      </c>
      <c r="D5833">
        <f t="shared" si="280"/>
        <v>5.5683209480898992E-5</v>
      </c>
      <c r="E5833" s="2">
        <f t="shared" si="281"/>
        <v>0.19331614913220493</v>
      </c>
      <c r="K5833">
        <v>5828</v>
      </c>
      <c r="L5833" s="14">
        <v>-5.1227791874522297E-5</v>
      </c>
      <c r="M5833" s="14">
        <v>-0.22032135901553801</v>
      </c>
    </row>
    <row r="5834" spans="1:13" x14ac:dyDescent="0.55000000000000004">
      <c r="A5834">
        <v>5829</v>
      </c>
      <c r="C5834">
        <f t="shared" si="279"/>
        <v>0.22440107100736101</v>
      </c>
      <c r="D5834">
        <f t="shared" si="280"/>
        <v>-1.0190863597708671E-4</v>
      </c>
      <c r="E5834" s="2">
        <f t="shared" si="281"/>
        <v>0.20079652785093086</v>
      </c>
      <c r="K5834">
        <v>5829</v>
      </c>
      <c r="L5834" s="14">
        <v>1.06016306997564E-4</v>
      </c>
      <c r="M5834" s="14">
        <v>-0.22370218478412601</v>
      </c>
    </row>
    <row r="5835" spans="1:13" x14ac:dyDescent="0.55000000000000004">
      <c r="A5835">
        <v>5830</v>
      </c>
      <c r="C5835">
        <f t="shared" si="279"/>
        <v>0.17312623832904833</v>
      </c>
      <c r="D5835">
        <f t="shared" si="280"/>
        <v>-2.3392356186843324E-4</v>
      </c>
      <c r="E5835" s="2">
        <f t="shared" si="281"/>
        <v>0.11846100747736381</v>
      </c>
      <c r="K5835">
        <v>5830</v>
      </c>
      <c r="L5835" s="14">
        <v>2.3670796410469E-4</v>
      </c>
      <c r="M5835" s="14">
        <v>-0.171055410625924</v>
      </c>
    </row>
    <row r="5836" spans="1:13" x14ac:dyDescent="0.55000000000000004">
      <c r="A5836">
        <v>5831</v>
      </c>
      <c r="C5836">
        <f t="shared" si="279"/>
        <v>7.8400369041704027E-2</v>
      </c>
      <c r="D5836">
        <f t="shared" si="280"/>
        <v>-3.0722860444826243E-4</v>
      </c>
      <c r="E5836" s="2">
        <f t="shared" si="281"/>
        <v>2.3705873045677499E-2</v>
      </c>
      <c r="K5836">
        <v>5831</v>
      </c>
      <c r="L5836" s="14">
        <v>3.0811464317219498E-4</v>
      </c>
      <c r="M5836" s="14">
        <v>-7.55667477257327E-2</v>
      </c>
    </row>
    <row r="5837" spans="1:13" x14ac:dyDescent="0.55000000000000004">
      <c r="A5837">
        <v>5832</v>
      </c>
      <c r="C5837">
        <f t="shared" si="279"/>
        <v>-3.6002340326449056E-2</v>
      </c>
      <c r="D5837">
        <f t="shared" si="280"/>
        <v>-3.0342574317673593E-4</v>
      </c>
      <c r="E5837" s="2">
        <f t="shared" si="281"/>
        <v>5.6025848129311164E-3</v>
      </c>
      <c r="K5837">
        <v>5832</v>
      </c>
      <c r="L5837" s="14">
        <v>3.0235209845274399E-4</v>
      </c>
      <c r="M5837" s="14">
        <v>3.8848075924438397E-2</v>
      </c>
    </row>
    <row r="5838" spans="1:13" x14ac:dyDescent="0.55000000000000004">
      <c r="A5838">
        <v>5833</v>
      </c>
      <c r="C5838">
        <f t="shared" si="279"/>
        <v>-0.14136922114178552</v>
      </c>
      <c r="D5838">
        <f t="shared" si="280"/>
        <v>-2.234694160750514E-4</v>
      </c>
      <c r="E5838" s="2">
        <f t="shared" si="281"/>
        <v>8.1169365619776029E-2</v>
      </c>
      <c r="K5838">
        <v>5833</v>
      </c>
      <c r="L5838" s="14">
        <v>2.20863595019557E-4</v>
      </c>
      <c r="M5838" s="14">
        <v>0.14353315796336699</v>
      </c>
    </row>
    <row r="5839" spans="1:13" x14ac:dyDescent="0.55000000000000004">
      <c r="A5839">
        <v>5834</v>
      </c>
      <c r="C5839">
        <f t="shared" si="279"/>
        <v>-0.21125540727598149</v>
      </c>
      <c r="D5839">
        <f t="shared" si="280"/>
        <v>-8.7426975904489936E-5</v>
      </c>
      <c r="E5839" s="2">
        <f t="shared" si="281"/>
        <v>0.17937332182012475</v>
      </c>
      <c r="K5839">
        <v>5834</v>
      </c>
      <c r="L5839" s="14">
        <v>8.4058434075451202E-5</v>
      </c>
      <c r="M5839" s="14">
        <v>0.21226947017530201</v>
      </c>
    </row>
    <row r="5840" spans="1:13" x14ac:dyDescent="0.55000000000000004">
      <c r="A5840">
        <v>5835</v>
      </c>
      <c r="C5840">
        <f t="shared" si="279"/>
        <v>-0.2281209390972071</v>
      </c>
      <c r="D5840">
        <f t="shared" si="280"/>
        <v>7.0557792406903774E-5</v>
      </c>
      <c r="E5840" s="2">
        <f t="shared" si="281"/>
        <v>0.20790181586468259</v>
      </c>
      <c r="K5840">
        <v>5835</v>
      </c>
      <c r="L5840" s="14">
        <v>-7.3799683143519295E-5</v>
      </c>
      <c r="M5840" s="14">
        <v>0.227841576757641</v>
      </c>
    </row>
    <row r="5841" spans="1:13" x14ac:dyDescent="0.55000000000000004">
      <c r="A5841">
        <v>5836</v>
      </c>
      <c r="C5841">
        <f t="shared" si="279"/>
        <v>-0.18773292361290969</v>
      </c>
      <c r="D5841">
        <f t="shared" si="280"/>
        <v>2.1083404206442439E-4</v>
      </c>
      <c r="E5841" s="2">
        <f t="shared" si="281"/>
        <v>0.13993754519775936</v>
      </c>
      <c r="K5841">
        <v>5836</v>
      </c>
      <c r="L5841" s="14">
        <v>-2.1317421189919801E-4</v>
      </c>
      <c r="M5841" s="14">
        <v>0.18634934701450101</v>
      </c>
    </row>
    <row r="5842" spans="1:13" x14ac:dyDescent="0.55000000000000004">
      <c r="A5842">
        <v>5837</v>
      </c>
      <c r="C5842">
        <f t="shared" si="279"/>
        <v>-0.10022790139782833</v>
      </c>
      <c r="D5842">
        <f t="shared" si="280"/>
        <v>2.9819539119277242E-4</v>
      </c>
      <c r="E5842" s="2">
        <f t="shared" si="281"/>
        <v>3.9367587093507912E-2</v>
      </c>
      <c r="K5842">
        <v>5837</v>
      </c>
      <c r="L5842" s="14">
        <v>-2.9915793684792198E-4</v>
      </c>
      <c r="M5842" s="14">
        <v>9.8184767284158606E-2</v>
      </c>
    </row>
    <row r="5843" spans="1:13" x14ac:dyDescent="0.55000000000000004">
      <c r="A5843">
        <v>5838</v>
      </c>
      <c r="C5843">
        <f t="shared" si="279"/>
        <v>1.243221143157233E-2</v>
      </c>
      <c r="D5843">
        <f t="shared" si="280"/>
        <v>3.107159825918649E-4</v>
      </c>
      <c r="E5843" s="2">
        <f t="shared" si="281"/>
        <v>7.2916243770783677E-4</v>
      </c>
      <c r="K5843">
        <v>5838</v>
      </c>
      <c r="L5843" s="14">
        <v>-3.1021570067197598E-4</v>
      </c>
      <c r="M5843" s="14">
        <v>-1.45707965065785E-2</v>
      </c>
    </row>
    <row r="5844" spans="1:13" x14ac:dyDescent="0.55000000000000004">
      <c r="A5844">
        <v>5839</v>
      </c>
      <c r="C5844">
        <f t="shared" si="279"/>
        <v>0.1219721012418731</v>
      </c>
      <c r="D5844">
        <f t="shared" si="280"/>
        <v>2.452534117336563E-4</v>
      </c>
      <c r="E5844" s="2">
        <f t="shared" si="281"/>
        <v>6.0343487780588921E-2</v>
      </c>
      <c r="K5844">
        <v>5839</v>
      </c>
      <c r="L5844" s="14">
        <v>-2.4357801782424199E-4</v>
      </c>
      <c r="M5844" s="14">
        <v>-0.12367701392158301</v>
      </c>
    </row>
    <row r="5845" spans="1:13" x14ac:dyDescent="0.55000000000000004">
      <c r="A5845">
        <v>5840</v>
      </c>
      <c r="C5845">
        <f t="shared" si="279"/>
        <v>0.20089956460675434</v>
      </c>
      <c r="D5845">
        <f t="shared" si="280"/>
        <v>1.1823740406630202E-4</v>
      </c>
      <c r="E5845" s="2">
        <f t="shared" si="281"/>
        <v>0.16217302495793298</v>
      </c>
      <c r="K5845">
        <v>5840</v>
      </c>
      <c r="L5845" s="14">
        <v>-1.15934709364104E-4</v>
      </c>
      <c r="M5845" s="14">
        <v>-0.201807555963435</v>
      </c>
    </row>
    <row r="5846" spans="1:13" x14ac:dyDescent="0.55000000000000004">
      <c r="A5846">
        <v>5841</v>
      </c>
      <c r="C5846">
        <f t="shared" si="279"/>
        <v>0.22940547188499558</v>
      </c>
      <c r="D5846">
        <f t="shared" si="280"/>
        <v>-3.8453699777849639E-5</v>
      </c>
      <c r="E5846" s="2">
        <f t="shared" si="281"/>
        <v>0.21049708725273272</v>
      </c>
      <c r="K5846">
        <v>5841</v>
      </c>
      <c r="L5846" s="14">
        <v>4.0745166262994797E-5</v>
      </c>
      <c r="M5846" s="14">
        <v>-0.22939414369105601</v>
      </c>
    </row>
    <row r="5847" spans="1:13" x14ac:dyDescent="0.55000000000000004">
      <c r="A5847">
        <v>5842</v>
      </c>
      <c r="C5847">
        <f t="shared" si="279"/>
        <v>0.20033544120378177</v>
      </c>
      <c r="D5847">
        <f t="shared" si="280"/>
        <v>-1.8549373551744058E-4</v>
      </c>
      <c r="E5847" s="2">
        <f t="shared" si="281"/>
        <v>0.1598904077944249</v>
      </c>
      <c r="K5847">
        <v>5842</v>
      </c>
      <c r="L5847" s="14">
        <v>1.8722016223486599E-4</v>
      </c>
      <c r="M5847" s="14">
        <v>-0.19952754507329901</v>
      </c>
    </row>
    <row r="5848" spans="1:13" x14ac:dyDescent="0.55000000000000004">
      <c r="A5848">
        <v>5843</v>
      </c>
      <c r="C5848">
        <f t="shared" si="279"/>
        <v>0.12098543751646887</v>
      </c>
      <c r="D5848">
        <f t="shared" si="280"/>
        <v>-2.859787535398702E-4</v>
      </c>
      <c r="E5848" s="2">
        <f t="shared" si="281"/>
        <v>5.7923720379347766E-2</v>
      </c>
      <c r="K5848">
        <v>5843</v>
      </c>
      <c r="L5848" s="14">
        <v>2.8680470714544901E-4</v>
      </c>
      <c r="M5848" s="14">
        <v>-0.11968803501290599</v>
      </c>
    </row>
    <row r="5849" spans="1:13" x14ac:dyDescent="0.55000000000000004">
      <c r="A5849">
        <v>5844</v>
      </c>
      <c r="C5849">
        <f t="shared" si="279"/>
        <v>1.1270639183203379E-2</v>
      </c>
      <c r="D5849">
        <f t="shared" si="280"/>
        <v>-3.1468913237763267E-4</v>
      </c>
      <c r="E5849" s="2">
        <f t="shared" si="281"/>
        <v>4.4700755903149706E-4</v>
      </c>
      <c r="K5849">
        <v>5844</v>
      </c>
      <c r="L5849" s="14">
        <v>3.1455723394422101E-4</v>
      </c>
      <c r="M5849" s="14">
        <v>-9.8719140928675408E-3</v>
      </c>
    </row>
    <row r="5850" spans="1:13" x14ac:dyDescent="0.55000000000000004">
      <c r="A5850">
        <v>5845</v>
      </c>
      <c r="C5850">
        <f t="shared" si="279"/>
        <v>-0.10127285201882172</v>
      </c>
      <c r="D5850">
        <f t="shared" si="280"/>
        <v>-2.6441917210921892E-4</v>
      </c>
      <c r="E5850" s="2">
        <f t="shared" si="281"/>
        <v>4.1489429101164377E-2</v>
      </c>
      <c r="K5850">
        <v>5845</v>
      </c>
      <c r="L5850" s="14">
        <v>2.6352695013025202E-4</v>
      </c>
      <c r="M5850" s="14">
        <v>0.102416688952639</v>
      </c>
    </row>
    <row r="5851" spans="1:13" x14ac:dyDescent="0.55000000000000004">
      <c r="A5851">
        <v>5846</v>
      </c>
      <c r="C5851">
        <f t="shared" si="279"/>
        <v>-0.18839899202456489</v>
      </c>
      <c r="D5851">
        <f t="shared" si="280"/>
        <v>-1.4778557315936808E-4</v>
      </c>
      <c r="E5851" s="2">
        <f t="shared" si="281"/>
        <v>0.14247106081286207</v>
      </c>
      <c r="K5851">
        <v>5846</v>
      </c>
      <c r="L5851" s="14">
        <v>1.4649470685364999E-4</v>
      </c>
      <c r="M5851" s="14">
        <v>0.18905439690294501</v>
      </c>
    </row>
    <row r="5852" spans="1:13" x14ac:dyDescent="0.55000000000000004">
      <c r="A5852">
        <v>5847</v>
      </c>
      <c r="C5852">
        <f t="shared" si="279"/>
        <v>-0.2282409561708022</v>
      </c>
      <c r="D5852">
        <f t="shared" si="280"/>
        <v>5.9390895832693603E-6</v>
      </c>
      <c r="E5852" s="2">
        <f t="shared" si="281"/>
        <v>0.20846823177354318</v>
      </c>
      <c r="K5852">
        <v>5847</v>
      </c>
      <c r="L5852" s="14">
        <v>-7.22804454163247E-6</v>
      </c>
      <c r="M5852" s="14">
        <v>0.228342258340576</v>
      </c>
    </row>
    <row r="5853" spans="1:13" x14ac:dyDescent="0.55000000000000004">
      <c r="A5853">
        <v>5848</v>
      </c>
      <c r="C5853">
        <f t="shared" si="279"/>
        <v>-0.21079925125580332</v>
      </c>
      <c r="D5853">
        <f t="shared" si="280"/>
        <v>1.5817316602658178E-4</v>
      </c>
      <c r="E5853" s="2">
        <f t="shared" si="281"/>
        <v>0.1774428308532339</v>
      </c>
      <c r="K5853">
        <v>5848</v>
      </c>
      <c r="L5853" s="14">
        <v>-1.5914048734192999E-4</v>
      </c>
      <c r="M5853" s="14">
        <v>0.210440384644279</v>
      </c>
    </row>
    <row r="5854" spans="1:13" x14ac:dyDescent="0.55000000000000004">
      <c r="A5854">
        <v>5849</v>
      </c>
      <c r="C5854">
        <f t="shared" si="279"/>
        <v>-0.14045137757126366</v>
      </c>
      <c r="D5854">
        <f t="shared" si="280"/>
        <v>2.7070911182302577E-4</v>
      </c>
      <c r="E5854" s="2">
        <f t="shared" si="281"/>
        <v>7.8559002212351944E-2</v>
      </c>
      <c r="K5854">
        <v>5849</v>
      </c>
      <c r="L5854" s="14">
        <v>-2.7119520785153103E-4</v>
      </c>
      <c r="M5854" s="14">
        <v>0.13983241113645301</v>
      </c>
    </row>
    <row r="5855" spans="1:13" x14ac:dyDescent="0.55000000000000004">
      <c r="A5855">
        <v>5850</v>
      </c>
      <c r="C5855">
        <f t="shared" si="279"/>
        <v>-3.4853168596478544E-2</v>
      </c>
      <c r="D5855">
        <f t="shared" si="280"/>
        <v>3.1530277664722087E-4</v>
      </c>
      <c r="E5855" s="2">
        <f t="shared" si="281"/>
        <v>4.7686912767777477E-3</v>
      </c>
      <c r="K5855">
        <v>5850</v>
      </c>
      <c r="L5855" s="14">
        <v>-3.15327406181787E-4</v>
      </c>
      <c r="M5855" s="14">
        <v>3.4202542802201197E-2</v>
      </c>
    </row>
    <row r="5856" spans="1:13" x14ac:dyDescent="0.55000000000000004">
      <c r="A5856">
        <v>5851</v>
      </c>
      <c r="C5856">
        <f t="shared" si="279"/>
        <v>7.9492451049518756E-2</v>
      </c>
      <c r="D5856">
        <f t="shared" si="280"/>
        <v>2.8076209058816804E-4</v>
      </c>
      <c r="E5856" s="2">
        <f t="shared" si="281"/>
        <v>2.543578917309651E-2</v>
      </c>
      <c r="K5856">
        <v>5851</v>
      </c>
      <c r="L5856" s="14">
        <v>-2.8048389948460203E-4</v>
      </c>
      <c r="M5856" s="14">
        <v>-7.9993564554033503E-2</v>
      </c>
    </row>
    <row r="5857" spans="1:13" x14ac:dyDescent="0.55000000000000004">
      <c r="A5857">
        <v>5852</v>
      </c>
      <c r="C5857">
        <f t="shared" si="279"/>
        <v>0.1738871410478306</v>
      </c>
      <c r="D5857">
        <f t="shared" si="280"/>
        <v>1.7575603779060713E-4</v>
      </c>
      <c r="E5857" s="2">
        <f t="shared" si="281"/>
        <v>0.12113318397415629</v>
      </c>
      <c r="K5857">
        <v>5852</v>
      </c>
      <c r="L5857" s="14">
        <v>-1.7539146016570901E-4</v>
      </c>
      <c r="M5857" s="14">
        <v>-0.174154787423663</v>
      </c>
    </row>
    <row r="5858" spans="1:13" x14ac:dyDescent="0.55000000000000004">
      <c r="A5858">
        <v>5853</v>
      </c>
      <c r="C5858">
        <f t="shared" si="279"/>
        <v>0.22463982389638468</v>
      </c>
      <c r="D5858">
        <f t="shared" si="280"/>
        <v>2.6638924148844379E-5</v>
      </c>
      <c r="E5858" s="2">
        <f t="shared" si="281"/>
        <v>0.20190435722951061</v>
      </c>
      <c r="K5858">
        <v>5853</v>
      </c>
      <c r="L5858" s="14">
        <v>-2.6371141598688699E-5</v>
      </c>
      <c r="M5858" s="14">
        <v>-0.22469786340517101</v>
      </c>
    </row>
    <row r="5859" spans="1:13" x14ac:dyDescent="0.55000000000000004">
      <c r="A5859">
        <v>5854</v>
      </c>
      <c r="C5859">
        <f t="shared" si="279"/>
        <v>0.21901264597873568</v>
      </c>
      <c r="D5859">
        <f t="shared" si="280"/>
        <v>-1.2916399795030948E-4</v>
      </c>
      <c r="E5859" s="2">
        <f t="shared" si="281"/>
        <v>0.19182351226590813</v>
      </c>
      <c r="K5859">
        <v>5854</v>
      </c>
      <c r="L5859" s="14">
        <v>1.2925399297640899E-4</v>
      </c>
      <c r="M5859" s="14">
        <v>-0.218963965572507</v>
      </c>
    </row>
    <row r="5860" spans="1:13" x14ac:dyDescent="0.55000000000000004">
      <c r="A5860">
        <v>5855</v>
      </c>
      <c r="C5860">
        <f t="shared" si="279"/>
        <v>0.15841791034071423</v>
      </c>
      <c r="D5860">
        <f t="shared" si="280"/>
        <v>-2.5254947912499247E-4</v>
      </c>
      <c r="E5860" s="2">
        <f t="shared" si="281"/>
        <v>0.10036673515664063</v>
      </c>
      <c r="K5860">
        <v>5855</v>
      </c>
      <c r="L5860" s="14">
        <v>2.5250666317700598E-4</v>
      </c>
      <c r="M5860" s="14">
        <v>-0.15838918420838299</v>
      </c>
    </row>
    <row r="5861" spans="1:13" x14ac:dyDescent="0.55000000000000004">
      <c r="A5861">
        <v>5856</v>
      </c>
      <c r="C5861">
        <f t="shared" si="279"/>
        <v>5.8063618391777913E-2</v>
      </c>
      <c r="D5861">
        <f t="shared" si="280"/>
        <v>-3.1255036435994665E-4</v>
      </c>
      <c r="E5861" s="2">
        <f t="shared" si="281"/>
        <v>1.3504407913093475E-2</v>
      </c>
      <c r="K5861">
        <v>5856</v>
      </c>
      <c r="L5861" s="14">
        <v>3.1251747314730601E-4</v>
      </c>
      <c r="M5861" s="14">
        <v>-5.8144849084105603E-2</v>
      </c>
    </row>
    <row r="5862" spans="1:13" x14ac:dyDescent="0.55000000000000004">
      <c r="A5862">
        <v>5857</v>
      </c>
      <c r="C5862">
        <f t="shared" si="279"/>
        <v>-5.6863417889527305E-2</v>
      </c>
      <c r="D5862">
        <f t="shared" si="280"/>
        <v>-2.9410769617951101E-4</v>
      </c>
      <c r="E5862" s="2">
        <f t="shared" si="281"/>
        <v>1.2888071411327001E-2</v>
      </c>
      <c r="K5862">
        <v>5857</v>
      </c>
      <c r="L5862" s="14">
        <v>2.9425634325021098E-4</v>
      </c>
      <c r="M5862" s="14">
        <v>5.6662224197743E-2</v>
      </c>
    </row>
    <row r="5863" spans="1:13" x14ac:dyDescent="0.55000000000000004">
      <c r="A5863">
        <v>5858</v>
      </c>
      <c r="C5863">
        <f t="shared" si="279"/>
        <v>-0.15751893486630919</v>
      </c>
      <c r="D5863">
        <f t="shared" si="280"/>
        <v>-2.0185019555637399E-4</v>
      </c>
      <c r="E5863" s="2">
        <f t="shared" si="281"/>
        <v>9.9097042156207196E-2</v>
      </c>
      <c r="K5863">
        <v>5858</v>
      </c>
      <c r="L5863" s="14">
        <v>2.0229688675227301E-4</v>
      </c>
      <c r="M5863" s="14">
        <v>0.15727789192234701</v>
      </c>
    </row>
    <row r="5864" spans="1:13" x14ac:dyDescent="0.55000000000000004">
      <c r="A5864">
        <v>5859</v>
      </c>
      <c r="C5864">
        <f t="shared" si="279"/>
        <v>-0.21864051942634175</v>
      </c>
      <c r="D5864">
        <f t="shared" si="280"/>
        <v>-5.8932550517635578E-5</v>
      </c>
      <c r="E5864" s="2">
        <f t="shared" si="281"/>
        <v>0.19109387599241082</v>
      </c>
      <c r="K5864">
        <v>5859</v>
      </c>
      <c r="L5864" s="14">
        <v>5.9670920008452799E-5</v>
      </c>
      <c r="M5864" s="14">
        <v>0.21850233593379201</v>
      </c>
    </row>
    <row r="5865" spans="1:13" x14ac:dyDescent="0.55000000000000004">
      <c r="A5865">
        <v>5860</v>
      </c>
      <c r="C5865">
        <f t="shared" si="279"/>
        <v>-0.22488794218927427</v>
      </c>
      <c r="D5865">
        <f t="shared" si="280"/>
        <v>9.8775922504954074E-5</v>
      </c>
      <c r="E5865" s="2">
        <f t="shared" si="281"/>
        <v>0.20240052316866947</v>
      </c>
      <c r="K5865">
        <v>5860</v>
      </c>
      <c r="L5865" s="14">
        <v>-9.7899998822998193E-5</v>
      </c>
      <c r="M5865" s="14">
        <v>0.22500151442053501</v>
      </c>
    </row>
    <row r="5866" spans="1:13" x14ac:dyDescent="0.55000000000000004">
      <c r="A5866">
        <v>5861</v>
      </c>
      <c r="C5866">
        <f t="shared" si="279"/>
        <v>-0.17469323172440707</v>
      </c>
      <c r="D5866">
        <f t="shared" si="280"/>
        <v>2.3169372101004913E-4</v>
      </c>
      <c r="E5866" s="2">
        <f t="shared" si="281"/>
        <v>0.12238865498885876</v>
      </c>
      <c r="K5866">
        <v>5861</v>
      </c>
      <c r="L5866" s="14">
        <v>-2.3095125562172801E-4</v>
      </c>
      <c r="M5866" s="14">
        <v>0.175147667812595</v>
      </c>
    </row>
    <row r="5867" spans="1:13" x14ac:dyDescent="0.55000000000000004">
      <c r="A5867">
        <v>5862</v>
      </c>
      <c r="C5867">
        <f t="shared" si="279"/>
        <v>-8.0654202337873307E-2</v>
      </c>
      <c r="D5867">
        <f t="shared" si="280"/>
        <v>3.064612792577653E-4</v>
      </c>
      <c r="E5867" s="2">
        <f t="shared" si="281"/>
        <v>2.6270316560948404E-2</v>
      </c>
      <c r="K5867">
        <v>5862</v>
      </c>
      <c r="L5867" s="14">
        <v>-3.0615933773242202E-4</v>
      </c>
      <c r="M5867" s="14">
        <v>8.1427001263742402E-2</v>
      </c>
    </row>
    <row r="5868" spans="1:13" x14ac:dyDescent="0.55000000000000004">
      <c r="A5868">
        <v>5863</v>
      </c>
      <c r="C5868">
        <f t="shared" si="279"/>
        <v>3.36273317797713E-2</v>
      </c>
      <c r="D5868">
        <f t="shared" si="280"/>
        <v>3.0431351610300881E-4</v>
      </c>
      <c r="E5868" s="2">
        <f t="shared" si="281"/>
        <v>4.3976652548053342E-3</v>
      </c>
      <c r="K5868">
        <v>5863</v>
      </c>
      <c r="L5868" s="14">
        <v>-3.0468791443338599E-4</v>
      </c>
      <c r="M5868" s="14">
        <v>-3.2687562888058297E-2</v>
      </c>
    </row>
    <row r="5869" spans="1:13" x14ac:dyDescent="0.55000000000000004">
      <c r="A5869">
        <v>5864</v>
      </c>
      <c r="C5869">
        <f t="shared" si="279"/>
        <v>0.13946911442860727</v>
      </c>
      <c r="D5869">
        <f t="shared" si="280"/>
        <v>2.257894748263683E-4</v>
      </c>
      <c r="E5869" s="2">
        <f t="shared" si="281"/>
        <v>7.733095497158482E-2</v>
      </c>
      <c r="K5869">
        <v>5864</v>
      </c>
      <c r="L5869" s="14">
        <v>-2.2690551281791201E-4</v>
      </c>
      <c r="M5869" s="14">
        <v>-0.13861532413562599</v>
      </c>
    </row>
    <row r="5870" spans="1:13" x14ac:dyDescent="0.55000000000000004">
      <c r="A5870">
        <v>5865</v>
      </c>
      <c r="C5870">
        <f t="shared" si="279"/>
        <v>0.21030708913020671</v>
      </c>
      <c r="D5870">
        <f t="shared" si="280"/>
        <v>9.0597034637215134E-5</v>
      </c>
      <c r="E5870" s="2">
        <f t="shared" si="281"/>
        <v>0.17651182732572354</v>
      </c>
      <c r="K5870">
        <v>5865</v>
      </c>
      <c r="L5870" s="14">
        <v>-9.2293217897583297E-5</v>
      </c>
      <c r="M5870" s="14">
        <v>-0.209826017546384</v>
      </c>
    </row>
    <row r="5871" spans="1:13" x14ac:dyDescent="0.55000000000000004">
      <c r="A5871">
        <v>5866</v>
      </c>
      <c r="C5871">
        <f t="shared" si="279"/>
        <v>0.22836241738448615</v>
      </c>
      <c r="D5871">
        <f t="shared" si="280"/>
        <v>-6.7333351615113789E-5</v>
      </c>
      <c r="E5871" s="2">
        <f t="shared" si="281"/>
        <v>0.20870909057048909</v>
      </c>
      <c r="K5871">
        <v>5866</v>
      </c>
      <c r="L5871" s="14">
        <v>6.5434485990752304E-5</v>
      </c>
      <c r="M5871" s="14">
        <v>-0.228484483196539</v>
      </c>
    </row>
    <row r="5872" spans="1:13" x14ac:dyDescent="0.55000000000000004">
      <c r="A5872">
        <v>5867</v>
      </c>
      <c r="C5872">
        <f t="shared" si="279"/>
        <v>0.18910359237309396</v>
      </c>
      <c r="D5872">
        <f t="shared" si="280"/>
        <v>-2.0836448588648971E-4</v>
      </c>
      <c r="E5872" s="2">
        <f t="shared" si="281"/>
        <v>0.14365705866999881</v>
      </c>
      <c r="K5872">
        <v>5867</v>
      </c>
      <c r="L5872" s="14">
        <v>2.0677371693662299E-4</v>
      </c>
      <c r="M5872" s="14">
        <v>-0.18991759261529001</v>
      </c>
    </row>
    <row r="5873" spans="1:13" x14ac:dyDescent="0.55000000000000004">
      <c r="A5873">
        <v>5868</v>
      </c>
      <c r="C5873">
        <f t="shared" si="279"/>
        <v>0.10238375166351668</v>
      </c>
      <c r="D5873">
        <f t="shared" si="280"/>
        <v>-2.971005261752406E-4</v>
      </c>
      <c r="E5873" s="2">
        <f t="shared" si="281"/>
        <v>4.2505415122537291E-2</v>
      </c>
      <c r="K5873">
        <v>5868</v>
      </c>
      <c r="L5873" s="14">
        <v>2.9632518774470201E-4</v>
      </c>
      <c r="M5873" s="14">
        <v>-0.10378466280033199</v>
      </c>
    </row>
    <row r="5874" spans="1:13" x14ac:dyDescent="0.55000000000000004">
      <c r="A5874">
        <v>5869</v>
      </c>
      <c r="C5874">
        <f t="shared" si="279"/>
        <v>-1.0032252635349653E-2</v>
      </c>
      <c r="D5874">
        <f t="shared" si="280"/>
        <v>-3.1127059677621297E-4</v>
      </c>
      <c r="E5874" s="2">
        <f t="shared" si="281"/>
        <v>3.3760506228617859E-4</v>
      </c>
      <c r="K5874">
        <v>5869</v>
      </c>
      <c r="L5874" s="14">
        <v>3.1166017701411502E-4</v>
      </c>
      <c r="M5874" s="14">
        <v>8.3417796462748293E-3</v>
      </c>
    </row>
    <row r="5875" spans="1:13" x14ac:dyDescent="0.55000000000000004">
      <c r="A5875">
        <v>5870</v>
      </c>
      <c r="C5875">
        <f t="shared" si="279"/>
        <v>-0.11993037298585035</v>
      </c>
      <c r="D5875">
        <f t="shared" si="280"/>
        <v>-2.4731830864995234E-4</v>
      </c>
      <c r="E5875" s="2">
        <f t="shared" si="281"/>
        <v>5.6791343732107383E-2</v>
      </c>
      <c r="K5875">
        <v>5870</v>
      </c>
      <c r="L5875" s="14">
        <v>2.4893794155096802E-4</v>
      </c>
      <c r="M5875" s="14">
        <v>0.11837897163182801</v>
      </c>
    </row>
    <row r="5876" spans="1:13" x14ac:dyDescent="0.55000000000000004">
      <c r="A5876">
        <v>5871</v>
      </c>
      <c r="C5876">
        <f t="shared" si="279"/>
        <v>-0.19972849764694572</v>
      </c>
      <c r="D5876">
        <f t="shared" si="280"/>
        <v>-1.2129433811311106E-4</v>
      </c>
      <c r="E5876" s="2">
        <f t="shared" si="281"/>
        <v>0.15879899303580136</v>
      </c>
      <c r="K5876">
        <v>5871</v>
      </c>
      <c r="L5876" s="14">
        <v>1.23867654327507E-4</v>
      </c>
      <c r="M5876" s="14">
        <v>0.19876741580236601</v>
      </c>
    </row>
    <row r="5877" spans="1:13" x14ac:dyDescent="0.55000000000000004">
      <c r="A5877">
        <v>5872</v>
      </c>
      <c r="C5877">
        <f t="shared" si="279"/>
        <v>-0.22939897934419856</v>
      </c>
      <c r="D5877">
        <f t="shared" si="280"/>
        <v>3.5171954611182019E-5</v>
      </c>
      <c r="E5877" s="2">
        <f t="shared" si="281"/>
        <v>0.21047202963878789</v>
      </c>
      <c r="K5877">
        <v>5872</v>
      </c>
      <c r="L5877" s="14">
        <v>-3.22260553414169E-5</v>
      </c>
      <c r="M5877" s="14">
        <v>0.22937332762167301</v>
      </c>
    </row>
    <row r="5878" spans="1:13" x14ac:dyDescent="0.55000000000000004">
      <c r="A5878">
        <v>5873</v>
      </c>
      <c r="C5878">
        <f t="shared" si="279"/>
        <v>-0.20149515257288445</v>
      </c>
      <c r="D5878">
        <f t="shared" si="280"/>
        <v>1.828108280940484E-4</v>
      </c>
      <c r="E5878" s="2">
        <f t="shared" si="281"/>
        <v>0.16323734739718793</v>
      </c>
      <c r="K5878">
        <v>5873</v>
      </c>
      <c r="L5878" s="14">
        <v>-1.8024854953415E-4</v>
      </c>
      <c r="M5878" s="14">
        <v>0.20253126660931201</v>
      </c>
    </row>
    <row r="5879" spans="1:13" x14ac:dyDescent="0.55000000000000004">
      <c r="A5879">
        <v>5874</v>
      </c>
      <c r="C5879">
        <f t="shared" si="279"/>
        <v>-0.12302028968660263</v>
      </c>
      <c r="D5879">
        <f t="shared" si="280"/>
        <v>2.8456803707182338E-4</v>
      </c>
      <c r="E5879" s="2">
        <f t="shared" si="281"/>
        <v>6.1496204688669787E-2</v>
      </c>
      <c r="K5879">
        <v>5874</v>
      </c>
      <c r="L5879" s="14">
        <v>-2.8312667631523399E-4</v>
      </c>
      <c r="M5879" s="14">
        <v>0.124963993461886</v>
      </c>
    </row>
    <row r="5880" spans="1:13" x14ac:dyDescent="0.55000000000000004">
      <c r="A5880">
        <v>5875</v>
      </c>
      <c r="C5880">
        <f t="shared" si="279"/>
        <v>-1.3669927150945189E-2</v>
      </c>
      <c r="D5880">
        <f t="shared" si="280"/>
        <v>3.1490466696286722E-4</v>
      </c>
      <c r="E5880" s="2">
        <f t="shared" si="281"/>
        <v>8.8617193236392559E-4</v>
      </c>
      <c r="K5880">
        <v>5875</v>
      </c>
      <c r="L5880" s="14">
        <v>-3.15093970622781E-4</v>
      </c>
      <c r="M5880" s="14">
        <v>1.6098712931596801E-2</v>
      </c>
    </row>
    <row r="5881" spans="1:13" x14ac:dyDescent="0.55000000000000004">
      <c r="A5881">
        <v>5876</v>
      </c>
      <c r="C5881">
        <f t="shared" si="279"/>
        <v>9.9111298960397387E-2</v>
      </c>
      <c r="D5881">
        <f t="shared" si="280"/>
        <v>2.6620686310994951E-4</v>
      </c>
      <c r="E5881" s="2">
        <f t="shared" si="281"/>
        <v>3.8380684640111108E-2</v>
      </c>
      <c r="K5881">
        <v>5876</v>
      </c>
      <c r="L5881" s="14">
        <v>-2.6814402528677002E-4</v>
      </c>
      <c r="M5881" s="14">
        <v>-9.6798590121576003E-2</v>
      </c>
    </row>
    <row r="5882" spans="1:13" x14ac:dyDescent="0.55000000000000004">
      <c r="A5882">
        <v>5877</v>
      </c>
      <c r="C5882">
        <f t="shared" si="279"/>
        <v>0.18701767813117054</v>
      </c>
      <c r="D5882">
        <f t="shared" si="280"/>
        <v>1.5069674781592509E-4</v>
      </c>
      <c r="E5882" s="2">
        <f t="shared" si="281"/>
        <v>0.13873372503098041</v>
      </c>
      <c r="K5882">
        <v>5877</v>
      </c>
      <c r="L5882" s="14">
        <v>-1.5403574537292E-4</v>
      </c>
      <c r="M5882" s="14">
        <v>-0.18545208578394301</v>
      </c>
    </row>
    <row r="5883" spans="1:13" x14ac:dyDescent="0.55000000000000004">
      <c r="A5883">
        <v>5878</v>
      </c>
      <c r="C5883">
        <f t="shared" si="279"/>
        <v>0.22798656211390839</v>
      </c>
      <c r="D5883">
        <f t="shared" si="280"/>
        <v>-2.6350747469483348E-6</v>
      </c>
      <c r="E5883" s="2">
        <f t="shared" si="281"/>
        <v>0.20761192697884398</v>
      </c>
      <c r="K5883">
        <v>5878</v>
      </c>
      <c r="L5883" s="14">
        <v>-1.34825746203276E-6</v>
      </c>
      <c r="M5883" s="14">
        <v>-0.22765795610050399</v>
      </c>
    </row>
    <row r="5884" spans="1:13" x14ac:dyDescent="0.55000000000000004">
      <c r="A5884">
        <v>5879</v>
      </c>
      <c r="C5884">
        <f t="shared" si="279"/>
        <v>0.21173562458148912</v>
      </c>
      <c r="D5884">
        <f t="shared" si="280"/>
        <v>-1.5530554909130636E-4</v>
      </c>
      <c r="E5884" s="2">
        <f t="shared" si="281"/>
        <v>0.18026911353908098</v>
      </c>
      <c r="K5884">
        <v>5879</v>
      </c>
      <c r="L5884" s="14">
        <v>1.5167690989420301E-4</v>
      </c>
      <c r="M5884" s="14">
        <v>-0.21284547902426601</v>
      </c>
    </row>
    <row r="5885" spans="1:13" x14ac:dyDescent="0.55000000000000004">
      <c r="A5885">
        <v>5880</v>
      </c>
      <c r="C5885">
        <f t="shared" si="279"/>
        <v>0.14234350831196563</v>
      </c>
      <c r="D5885">
        <f t="shared" si="280"/>
        <v>-2.6899760419498103E-4</v>
      </c>
      <c r="E5885" s="2">
        <f t="shared" si="281"/>
        <v>8.2408059383255336E-2</v>
      </c>
      <c r="K5885">
        <v>5880</v>
      </c>
      <c r="L5885" s="14">
        <v>2.6671365423219898E-4</v>
      </c>
      <c r="M5885" s="14">
        <v>-0.14472453132891</v>
      </c>
    </row>
    <row r="5886" spans="1:13" x14ac:dyDescent="0.55000000000000004">
      <c r="A5886">
        <v>5881</v>
      </c>
      <c r="C5886">
        <f t="shared" si="279"/>
        <v>3.7226171819232004E-2</v>
      </c>
      <c r="D5886">
        <f t="shared" si="280"/>
        <v>-3.1517693066532765E-4</v>
      </c>
      <c r="E5886" s="2">
        <f t="shared" si="281"/>
        <v>6.0190596327832245E-3</v>
      </c>
      <c r="K5886">
        <v>5881</v>
      </c>
      <c r="L5886" s="14">
        <v>3.1495030929635099E-4</v>
      </c>
      <c r="M5886" s="14">
        <v>-4.0356426956416301E-2</v>
      </c>
    </row>
    <row r="5887" spans="1:13" x14ac:dyDescent="0.55000000000000004">
      <c r="A5887">
        <v>5882</v>
      </c>
      <c r="C5887">
        <f t="shared" si="279"/>
        <v>-7.7234149134685709E-2</v>
      </c>
      <c r="D5887">
        <f t="shared" si="280"/>
        <v>-2.8225349094125867E-4</v>
      </c>
      <c r="E5887" s="2">
        <f t="shared" si="281"/>
        <v>2.2907834750605805E-2</v>
      </c>
      <c r="K5887">
        <v>5882</v>
      </c>
      <c r="L5887" s="14">
        <v>2.8430570558735899E-4</v>
      </c>
      <c r="M5887" s="14">
        <v>7.4119194900409205E-2</v>
      </c>
    </row>
    <row r="5888" spans="1:13" x14ac:dyDescent="0.55000000000000004">
      <c r="A5888">
        <v>5883</v>
      </c>
      <c r="C5888">
        <f t="shared" si="279"/>
        <v>-0.17231032662249104</v>
      </c>
      <c r="D5888">
        <f t="shared" si="280"/>
        <v>-1.7849037442246881E-4</v>
      </c>
      <c r="E5888" s="2">
        <f t="shared" si="281"/>
        <v>0.1171977239945035</v>
      </c>
      <c r="K5888">
        <v>5883</v>
      </c>
      <c r="L5888" s="14">
        <v>1.8245497420946101E-4</v>
      </c>
      <c r="M5888" s="14">
        <v>0.17003120459232299</v>
      </c>
    </row>
    <row r="5889" spans="1:13" x14ac:dyDescent="0.55000000000000004">
      <c r="A5889">
        <v>5884</v>
      </c>
      <c r="C5889">
        <f t="shared" si="279"/>
        <v>-0.22414024414084524</v>
      </c>
      <c r="D5889">
        <f t="shared" si="280"/>
        <v>-2.9929936206786385E-5</v>
      </c>
      <c r="E5889" s="2">
        <f t="shared" si="281"/>
        <v>0.20025453915559271</v>
      </c>
      <c r="K5889">
        <v>5884</v>
      </c>
      <c r="L5889" s="14">
        <v>3.4907262672316301E-5</v>
      </c>
      <c r="M5889" s="14">
        <v>0.223357844297075</v>
      </c>
    </row>
    <row r="5890" spans="1:13" x14ac:dyDescent="0.55000000000000004">
      <c r="A5890">
        <v>5885</v>
      </c>
      <c r="C5890">
        <f t="shared" si="279"/>
        <v>-0.21971568488353493</v>
      </c>
      <c r="D5890">
        <f t="shared" si="280"/>
        <v>1.261422851275857E-4</v>
      </c>
      <c r="E5890" s="2">
        <f t="shared" si="281"/>
        <v>0.19400396433701569</v>
      </c>
      <c r="K5890">
        <v>5885</v>
      </c>
      <c r="L5890" s="14">
        <v>-1.21383189350046E-4</v>
      </c>
      <c r="M5890" s="14">
        <v>0.220743126286154</v>
      </c>
    </row>
    <row r="5891" spans="1:13" x14ac:dyDescent="0.55000000000000004">
      <c r="A5891">
        <v>5886</v>
      </c>
      <c r="C5891">
        <f t="shared" si="279"/>
        <v>-0.16014711995963185</v>
      </c>
      <c r="D5891">
        <f t="shared" si="280"/>
        <v>2.5055545176333796E-4</v>
      </c>
      <c r="E5891" s="2">
        <f t="shared" si="281"/>
        <v>0.10432192181120982</v>
      </c>
      <c r="K5891">
        <v>5886</v>
      </c>
      <c r="L5891" s="14">
        <v>-2.4727246859305101E-4</v>
      </c>
      <c r="M5891" s="14">
        <v>0.162841922905927</v>
      </c>
    </row>
    <row r="5892" spans="1:13" x14ac:dyDescent="0.55000000000000004">
      <c r="A5892">
        <v>5887</v>
      </c>
      <c r="C5892">
        <f t="shared" si="279"/>
        <v>-6.0385003559312318E-2</v>
      </c>
      <c r="D5892">
        <f t="shared" si="280"/>
        <v>3.1208448129637484E-4</v>
      </c>
      <c r="E5892" s="2">
        <f t="shared" si="281"/>
        <v>1.5510449047695574E-2</v>
      </c>
      <c r="K5892">
        <v>5887</v>
      </c>
      <c r="L5892" s="14">
        <v>-3.1123082410989698E-4</v>
      </c>
      <c r="M5892" s="14">
        <v>6.4155949735961504E-2</v>
      </c>
    </row>
    <row r="5893" spans="1:13" x14ac:dyDescent="0.55000000000000004">
      <c r="A5893">
        <v>5888</v>
      </c>
      <c r="C5893">
        <f t="shared" si="279"/>
        <v>5.4532475919510298E-2</v>
      </c>
      <c r="D5893">
        <f t="shared" si="280"/>
        <v>2.9528688424294256E-4</v>
      </c>
      <c r="E5893" s="2">
        <f t="shared" si="281"/>
        <v>1.1052475638355253E-2</v>
      </c>
      <c r="K5893">
        <v>5888</v>
      </c>
      <c r="L5893" s="14">
        <v>-2.9723948899255698E-4</v>
      </c>
      <c r="M5893" s="14">
        <v>-5.0598279039993602E-2</v>
      </c>
    </row>
    <row r="5894" spans="1:13" x14ac:dyDescent="0.55000000000000004">
      <c r="A5894">
        <v>5889</v>
      </c>
      <c r="C5894">
        <f t="shared" ref="C5894:C5957" si="282">$D$1*COS($B$2*(A5894-$L$2)+$B$1)</f>
        <v>0.15576345339592554</v>
      </c>
      <c r="D5894">
        <f t="shared" ref="D5894:D5957" si="283">$D$2*COS($B$2*(A5894-$L$3)+$B$3)</f>
        <v>2.0437850339819982E-4</v>
      </c>
      <c r="E5894" s="2">
        <f t="shared" ref="E5894:E5957" si="284">(M5894-C5894)^2</f>
        <v>9.5137274458103466E-2</v>
      </c>
      <c r="K5894">
        <v>5889</v>
      </c>
      <c r="L5894" s="14">
        <v>-2.0880267991711199E-4</v>
      </c>
      <c r="M5894" s="14">
        <v>-0.15267985494144701</v>
      </c>
    </row>
    <row r="5895" spans="1:13" x14ac:dyDescent="0.55000000000000004">
      <c r="A5895">
        <v>5890</v>
      </c>
      <c r="C5895">
        <f t="shared" si="282"/>
        <v>0.21790108730201099</v>
      </c>
      <c r="D5895">
        <f t="shared" si="283"/>
        <v>6.2175426162049057E-5</v>
      </c>
      <c r="E5895" s="2">
        <f t="shared" si="284"/>
        <v>0.18872325718934893</v>
      </c>
      <c r="K5895">
        <v>5890</v>
      </c>
      <c r="L5895" s="14">
        <v>-6.8069944338639406E-5</v>
      </c>
      <c r="M5895" s="14">
        <v>-0.21652181401575901</v>
      </c>
    </row>
    <row r="5896" spans="1:13" x14ac:dyDescent="0.55000000000000004">
      <c r="A5896">
        <v>5891</v>
      </c>
      <c r="C5896">
        <f t="shared" si="282"/>
        <v>0.2253501412882348</v>
      </c>
      <c r="D5896">
        <f t="shared" si="283"/>
        <v>-9.5632372490274718E-5</v>
      </c>
      <c r="E5896" s="2">
        <f t="shared" si="284"/>
        <v>0.20383841885199441</v>
      </c>
      <c r="K5896">
        <v>5891</v>
      </c>
      <c r="L5896" s="14">
        <v>8.9711331074722795E-5</v>
      </c>
      <c r="M5896" s="14">
        <v>-0.22613454156600599</v>
      </c>
    </row>
    <row r="5897" spans="1:13" x14ac:dyDescent="0.55000000000000004">
      <c r="A5897">
        <v>5892</v>
      </c>
      <c r="C5897">
        <f t="shared" si="282"/>
        <v>0.1762410598152038</v>
      </c>
      <c r="D5897">
        <f t="shared" si="283"/>
        <v>-2.2943846141801157E-4</v>
      </c>
      <c r="E5897" s="2">
        <f t="shared" si="284"/>
        <v>0.12627470998662682</v>
      </c>
      <c r="K5897">
        <v>5892</v>
      </c>
      <c r="L5897" s="14">
        <v>2.25023847091726E-4</v>
      </c>
      <c r="M5897" s="14">
        <v>-0.179110470344196</v>
      </c>
    </row>
    <row r="5898" spans="1:13" x14ac:dyDescent="0.55000000000000004">
      <c r="A5898">
        <v>5893</v>
      </c>
      <c r="C5898">
        <f t="shared" si="282"/>
        <v>8.289918719534374E-2</v>
      </c>
      <c r="D5898">
        <f t="shared" si="283"/>
        <v>-3.0566033270887052E-4</v>
      </c>
      <c r="E5898" s="2">
        <f t="shared" si="284"/>
        <v>2.8942943626831499E-2</v>
      </c>
      <c r="K5898">
        <v>5893</v>
      </c>
      <c r="L5898" s="14">
        <v>3.0397774465800597E-4</v>
      </c>
      <c r="M5898" s="14">
        <v>-8.7227070703992604E-2</v>
      </c>
    </row>
    <row r="5899" spans="1:13" x14ac:dyDescent="0.55000000000000004">
      <c r="A5899">
        <v>5894</v>
      </c>
      <c r="C5899">
        <f t="shared" si="282"/>
        <v>-3.1248634034326036E-2</v>
      </c>
      <c r="D5899">
        <f t="shared" si="283"/>
        <v>-3.0516790329841574E-4</v>
      </c>
      <c r="E5899" s="2">
        <f t="shared" si="284"/>
        <v>3.3352385180639545E-3</v>
      </c>
      <c r="K5899">
        <v>5894</v>
      </c>
      <c r="L5899" s="14">
        <v>3.0679853033366397E-4</v>
      </c>
      <c r="M5899" s="14">
        <v>2.6502889911488199E-2</v>
      </c>
    </row>
    <row r="5900" spans="1:13" x14ac:dyDescent="0.55000000000000004">
      <c r="A5900">
        <v>5895</v>
      </c>
      <c r="C5900">
        <f t="shared" si="282"/>
        <v>-0.13755370679032372</v>
      </c>
      <c r="D5900">
        <f t="shared" si="283"/>
        <v>-2.2808476258908293E-4</v>
      </c>
      <c r="E5900" s="2">
        <f t="shared" si="284"/>
        <v>7.3521641441631813E-2</v>
      </c>
      <c r="K5900">
        <v>5895</v>
      </c>
      <c r="L5900" s="14">
        <v>2.32779720847349E-4</v>
      </c>
      <c r="M5900" s="14">
        <v>0.13359503733664399</v>
      </c>
    </row>
    <row r="5901" spans="1:13" x14ac:dyDescent="0.55000000000000004">
      <c r="A5901">
        <v>5896</v>
      </c>
      <c r="C5901">
        <f t="shared" si="282"/>
        <v>-0.20933569854267248</v>
      </c>
      <c r="D5901">
        <f t="shared" si="283"/>
        <v>-9.3757154119609317E-5</v>
      </c>
      <c r="E5901" s="2">
        <f t="shared" si="284"/>
        <v>0.17352488079896433</v>
      </c>
      <c r="K5901">
        <v>5896</v>
      </c>
      <c r="L5901" s="14">
        <v>1.0045978621426501E-4</v>
      </c>
      <c r="M5901" s="14">
        <v>0.20722747889739401</v>
      </c>
    </row>
    <row r="5902" spans="1:13" x14ac:dyDescent="0.55000000000000004">
      <c r="A5902">
        <v>5897</v>
      </c>
      <c r="C5902">
        <f t="shared" si="282"/>
        <v>-0.22857884240990445</v>
      </c>
      <c r="D5902">
        <f t="shared" si="283"/>
        <v>6.410152379305281E-5</v>
      </c>
      <c r="E5902" s="2">
        <f t="shared" si="284"/>
        <v>0.20934043143291892</v>
      </c>
      <c r="K5902">
        <v>5897</v>
      </c>
      <c r="L5902" s="14">
        <v>-5.7020925083449601E-5</v>
      </c>
      <c r="M5902" s="14">
        <v>0.228958512822342</v>
      </c>
    </row>
    <row r="5903" spans="1:13" x14ac:dyDescent="0.55000000000000004">
      <c r="A5903">
        <v>5898</v>
      </c>
      <c r="C5903">
        <f t="shared" si="282"/>
        <v>-0.19045351489196236</v>
      </c>
      <c r="D5903">
        <f t="shared" si="283"/>
        <v>2.058720703865738E-4</v>
      </c>
      <c r="E5903" s="2">
        <f t="shared" si="284"/>
        <v>0.14730165839034287</v>
      </c>
      <c r="K5903">
        <v>5898</v>
      </c>
      <c r="L5903" s="14">
        <v>-2.0022039196187599E-4</v>
      </c>
      <c r="M5903" s="14">
        <v>0.19334546685543999</v>
      </c>
    </row>
    <row r="5904" spans="1:13" x14ac:dyDescent="0.55000000000000004">
      <c r="A5904">
        <v>5899</v>
      </c>
      <c r="C5904">
        <f t="shared" si="282"/>
        <v>-0.10452836957770824</v>
      </c>
      <c r="D5904">
        <f t="shared" si="283"/>
        <v>2.959730667519984E-4</v>
      </c>
      <c r="E5904" s="2">
        <f t="shared" si="284"/>
        <v>4.5725928498096244E-2</v>
      </c>
      <c r="K5904">
        <v>5899</v>
      </c>
      <c r="L5904" s="14">
        <v>-2.93273419596314E-4</v>
      </c>
      <c r="M5904" s="14">
        <v>0.109307849286394</v>
      </c>
    </row>
    <row r="5905" spans="1:13" x14ac:dyDescent="0.55000000000000004">
      <c r="A5905">
        <v>5900</v>
      </c>
      <c r="C5905">
        <f t="shared" si="282"/>
        <v>7.6311932173381272E-3</v>
      </c>
      <c r="D5905">
        <f t="shared" si="283"/>
        <v>3.1179106197991925E-4</v>
      </c>
      <c r="E5905" s="2">
        <f t="shared" si="284"/>
        <v>9.482456285657523E-5</v>
      </c>
      <c r="K5905">
        <v>5900</v>
      </c>
      <c r="L5905" s="14">
        <v>-3.1287429995664301E-4</v>
      </c>
      <c r="M5905" s="14">
        <v>-2.1065972330964701E-3</v>
      </c>
    </row>
    <row r="5906" spans="1:13" x14ac:dyDescent="0.55000000000000004">
      <c r="A5906">
        <v>5901</v>
      </c>
      <c r="C5906">
        <f t="shared" si="282"/>
        <v>0.11787548736762289</v>
      </c>
      <c r="D5906">
        <f t="shared" si="283"/>
        <v>2.4935607268501285E-4</v>
      </c>
      <c r="E5906" s="2">
        <f t="shared" si="284"/>
        <v>5.3300458579720829E-2</v>
      </c>
      <c r="K5906">
        <v>5901</v>
      </c>
      <c r="L5906" s="14">
        <v>-2.5411387096158501E-4</v>
      </c>
      <c r="M5906" s="14">
        <v>-0.112993433407177</v>
      </c>
    </row>
    <row r="5907" spans="1:13" x14ac:dyDescent="0.55000000000000004">
      <c r="A5907">
        <v>5902</v>
      </c>
      <c r="C5907">
        <f t="shared" si="282"/>
        <v>0.19853551880509493</v>
      </c>
      <c r="D5907">
        <f t="shared" si="283"/>
        <v>1.2433796515936467E-4</v>
      </c>
      <c r="E5907" s="2">
        <f t="shared" si="284"/>
        <v>0.15532732846761799</v>
      </c>
      <c r="K5907">
        <v>5902</v>
      </c>
      <c r="L5907" s="14">
        <v>-1.3170904657618999E-4</v>
      </c>
      <c r="M5907" s="14">
        <v>-0.195580363224059</v>
      </c>
    </row>
    <row r="5908" spans="1:13" x14ac:dyDescent="0.55000000000000004">
      <c r="A5908">
        <v>5903</v>
      </c>
      <c r="C5908">
        <f t="shared" si="282"/>
        <v>0.22936731982204828</v>
      </c>
      <c r="D5908">
        <f t="shared" si="283"/>
        <v>-3.1886350787739262E-5</v>
      </c>
      <c r="E5908" s="2">
        <f t="shared" si="284"/>
        <v>0.21026837542999802</v>
      </c>
      <c r="K5908">
        <v>5903</v>
      </c>
      <c r="L5908" s="14">
        <v>2.3683125587818401E-5</v>
      </c>
      <c r="M5908" s="14">
        <v>-0.229182977778987</v>
      </c>
    </row>
    <row r="5909" spans="1:13" x14ac:dyDescent="0.55000000000000004">
      <c r="A5909">
        <v>5904</v>
      </c>
      <c r="C5909">
        <f t="shared" si="282"/>
        <v>0.20263275824316468</v>
      </c>
      <c r="D5909">
        <f t="shared" si="283"/>
        <v>-1.8010786479806699E-4</v>
      </c>
      <c r="E5909" s="2">
        <f t="shared" si="284"/>
        <v>0.16647873079407138</v>
      </c>
      <c r="K5909">
        <v>5904</v>
      </c>
      <c r="L5909" s="14">
        <v>1.7314371202891199E-4</v>
      </c>
      <c r="M5909" s="14">
        <v>-0.205385293801192</v>
      </c>
    </row>
    <row r="5910" spans="1:13" x14ac:dyDescent="0.55000000000000004">
      <c r="A5910">
        <v>5905</v>
      </c>
      <c r="C5910">
        <f t="shared" si="282"/>
        <v>0.12504164550489791</v>
      </c>
      <c r="D5910">
        <f t="shared" si="283"/>
        <v>-2.8312610111664899E-4</v>
      </c>
      <c r="E5910" s="2">
        <f t="shared" si="284"/>
        <v>6.512154534239098E-2</v>
      </c>
      <c r="K5910">
        <v>5905</v>
      </c>
      <c r="L5910" s="14">
        <v>2.7923938168675601E-4</v>
      </c>
      <c r="M5910" s="14">
        <v>-0.13014758887302599</v>
      </c>
    </row>
    <row r="5911" spans="1:13" x14ac:dyDescent="0.55000000000000004">
      <c r="A5911">
        <v>5906</v>
      </c>
      <c r="C5911">
        <f t="shared" si="282"/>
        <v>1.6067715413663499E-2</v>
      </c>
      <c r="D5911">
        <f t="shared" si="283"/>
        <v>-3.1508565387965018E-4</v>
      </c>
      <c r="E5911" s="2">
        <f t="shared" si="284"/>
        <v>1.4731263657760943E-3</v>
      </c>
      <c r="K5911">
        <v>5906</v>
      </c>
      <c r="L5911" s="14">
        <v>3.1539781592579099E-4</v>
      </c>
      <c r="M5911" s="14">
        <v>-2.2313612934585399E-2</v>
      </c>
    </row>
    <row r="5912" spans="1:13" x14ac:dyDescent="0.55000000000000004">
      <c r="A5912">
        <v>5907</v>
      </c>
      <c r="C5912">
        <f t="shared" si="282"/>
        <v>-9.6938872565831946E-2</v>
      </c>
      <c r="D5912">
        <f t="shared" si="283"/>
        <v>-2.6796534899747887E-4</v>
      </c>
      <c r="E5912" s="2">
        <f t="shared" si="284"/>
        <v>3.5361981987232484E-2</v>
      </c>
      <c r="K5912">
        <v>5907</v>
      </c>
      <c r="L5912" s="14">
        <v>2.7256291058020901E-4</v>
      </c>
      <c r="M5912" s="14">
        <v>9.11089457869277E-2</v>
      </c>
    </row>
    <row r="5913" spans="1:13" x14ac:dyDescent="0.55000000000000004">
      <c r="A5913">
        <v>5908</v>
      </c>
      <c r="C5913">
        <f t="shared" si="282"/>
        <v>-0.18561584684061214</v>
      </c>
      <c r="D5913">
        <f t="shared" si="283"/>
        <v>-1.5359138977833939E-4</v>
      </c>
      <c r="E5913" s="2">
        <f t="shared" si="284"/>
        <v>0.13493026414308992</v>
      </c>
      <c r="K5913">
        <v>5908</v>
      </c>
      <c r="L5913" s="14">
        <v>1.6146293342227201E-4</v>
      </c>
      <c r="M5913" s="14">
        <v>0.181712703837238</v>
      </c>
    </row>
    <row r="5914" spans="1:13" x14ac:dyDescent="0.55000000000000004">
      <c r="A5914">
        <v>5909</v>
      </c>
      <c r="C5914">
        <f t="shared" si="282"/>
        <v>-0.22770715602961183</v>
      </c>
      <c r="D5914">
        <f t="shared" si="283"/>
        <v>-6.6922917905046734E-7</v>
      </c>
      <c r="E5914" s="2">
        <f t="shared" si="284"/>
        <v>0.20658165263276149</v>
      </c>
      <c r="K5914">
        <v>5909</v>
      </c>
      <c r="L5914" s="14">
        <v>9.9235629454078895E-6</v>
      </c>
      <c r="M5914" s="14">
        <v>0.226805387947737</v>
      </c>
    </row>
    <row r="5915" spans="1:13" x14ac:dyDescent="0.55000000000000004">
      <c r="A5915">
        <v>5910</v>
      </c>
      <c r="C5915">
        <f t="shared" si="282"/>
        <v>-0.21264876874316166</v>
      </c>
      <c r="D5915">
        <f t="shared" si="283"/>
        <v>1.5242089384195819E-4</v>
      </c>
      <c r="E5915" s="2">
        <f t="shared" si="284"/>
        <v>0.18296323943046042</v>
      </c>
      <c r="K5915">
        <v>5910</v>
      </c>
      <c r="L5915" s="14">
        <v>-1.4410122543244899E-4</v>
      </c>
      <c r="M5915" s="14">
        <v>0.21509325564824699</v>
      </c>
    </row>
    <row r="5916" spans="1:13" x14ac:dyDescent="0.55000000000000004">
      <c r="A5916">
        <v>5911</v>
      </c>
      <c r="C5916">
        <f t="shared" si="282"/>
        <v>-0.14422002278257917</v>
      </c>
      <c r="D5916">
        <f t="shared" si="283"/>
        <v>2.6725658528616166E-4</v>
      </c>
      <c r="E5916" s="2">
        <f t="shared" si="284"/>
        <v>8.6277140135470887E-2</v>
      </c>
      <c r="K5916">
        <v>5911</v>
      </c>
      <c r="L5916" s="14">
        <v>-2.6203496796164602E-4</v>
      </c>
      <c r="M5916" s="14">
        <v>0.14950968312996701</v>
      </c>
    </row>
    <row r="5917" spans="1:13" x14ac:dyDescent="0.55000000000000004">
      <c r="A5917">
        <v>5912</v>
      </c>
      <c r="C5917">
        <f t="shared" si="282"/>
        <v>-3.9595091020449245E-2</v>
      </c>
      <c r="D5917">
        <f t="shared" si="283"/>
        <v>3.1501650714538384E-4</v>
      </c>
      <c r="E5917" s="2">
        <f t="shared" si="284"/>
        <v>7.4090044396874707E-3</v>
      </c>
      <c r="K5917">
        <v>5912</v>
      </c>
      <c r="L5917" s="14">
        <v>-3.1434042721792301E-4</v>
      </c>
      <c r="M5917" s="14">
        <v>4.6480482981049398E-2</v>
      </c>
    </row>
    <row r="5918" spans="1:13" x14ac:dyDescent="0.55000000000000004">
      <c r="A5918">
        <v>5913</v>
      </c>
      <c r="C5918">
        <f t="shared" si="282"/>
        <v>7.4967373989515446E-2</v>
      </c>
      <c r="D5918">
        <f t="shared" si="283"/>
        <v>2.8371392573223691E-4</v>
      </c>
      <c r="E5918" s="2">
        <f t="shared" si="284"/>
        <v>2.049404588863871E-2</v>
      </c>
      <c r="K5918">
        <v>5913</v>
      </c>
      <c r="L5918" s="14">
        <v>-2.8791737645103099E-4</v>
      </c>
      <c r="M5918" s="14">
        <v>-6.8190042474455106E-2</v>
      </c>
    </row>
    <row r="5919" spans="1:13" x14ac:dyDescent="0.55000000000000004">
      <c r="A5919">
        <v>5914</v>
      </c>
      <c r="C5919">
        <f t="shared" si="282"/>
        <v>0.17071460831497648</v>
      </c>
      <c r="D5919">
        <f t="shared" si="283"/>
        <v>1.8120512917535638E-4</v>
      </c>
      <c r="E5919" s="2">
        <f t="shared" si="284"/>
        <v>0.11322993293133501</v>
      </c>
      <c r="K5919">
        <v>5914</v>
      </c>
      <c r="L5919" s="14">
        <v>-1.8938363264224699E-4</v>
      </c>
      <c r="M5919" s="14">
        <v>-0.16578194877192001</v>
      </c>
    </row>
    <row r="5920" spans="1:13" x14ac:dyDescent="0.55000000000000004">
      <c r="A5920">
        <v>5915</v>
      </c>
      <c r="C5920">
        <f t="shared" si="282"/>
        <v>0.22361607433106526</v>
      </c>
      <c r="D5920">
        <f t="shared" si="283"/>
        <v>3.3217664701093657E-5</v>
      </c>
      <c r="E5920" s="2">
        <f t="shared" si="284"/>
        <v>0.19844246237023169</v>
      </c>
      <c r="K5920">
        <v>5915</v>
      </c>
      <c r="L5920" s="14">
        <v>-4.3417583187448902E-5</v>
      </c>
      <c r="M5920" s="14">
        <v>-0.22185273756291199</v>
      </c>
    </row>
    <row r="5921" spans="1:13" x14ac:dyDescent="0.55000000000000004">
      <c r="A5921">
        <v>5916</v>
      </c>
      <c r="C5921">
        <f t="shared" si="282"/>
        <v>0.22039461914514752</v>
      </c>
      <c r="D5921">
        <f t="shared" si="283"/>
        <v>-1.2310673344408435E-4</v>
      </c>
      <c r="E5921" s="2">
        <f t="shared" si="284"/>
        <v>0.19603088411485062</v>
      </c>
      <c r="K5921">
        <v>5916</v>
      </c>
      <c r="L5921" s="14">
        <v>1.13422669319777E-4</v>
      </c>
      <c r="M5921" s="14">
        <v>-0.22235913195680601</v>
      </c>
    </row>
    <row r="5922" spans="1:13" x14ac:dyDescent="0.55000000000000004">
      <c r="A5922">
        <v>5917</v>
      </c>
      <c r="C5922">
        <f t="shared" si="282"/>
        <v>0.16185876010377095</v>
      </c>
      <c r="D5922">
        <f t="shared" si="283"/>
        <v>-2.485339363788487E-4</v>
      </c>
      <c r="E5922" s="2">
        <f t="shared" si="284"/>
        <v>0.10826275617863111</v>
      </c>
      <c r="K5922">
        <v>5917</v>
      </c>
      <c r="L5922" s="14">
        <v>2.41855510672708E-4</v>
      </c>
      <c r="M5922" s="14">
        <v>-0.167174302336208</v>
      </c>
    </row>
    <row r="5923" spans="1:13" x14ac:dyDescent="0.55000000000000004">
      <c r="A5923">
        <v>5918</v>
      </c>
      <c r="C5923">
        <f t="shared" si="282"/>
        <v>6.2699763988310675E-2</v>
      </c>
      <c r="D5923">
        <f t="shared" si="283"/>
        <v>-3.1158435996224101E-4</v>
      </c>
      <c r="E5923" s="2">
        <f t="shared" si="284"/>
        <v>1.7640991850136088E-2</v>
      </c>
      <c r="K5923">
        <v>5918</v>
      </c>
      <c r="L5923" s="14">
        <v>3.0971413901499699E-4</v>
      </c>
      <c r="M5923" s="14">
        <v>-7.01196316214273E-2</v>
      </c>
    </row>
    <row r="5924" spans="1:13" x14ac:dyDescent="0.55000000000000004">
      <c r="A5924">
        <v>5919</v>
      </c>
      <c r="C5924">
        <f t="shared" si="282"/>
        <v>-5.2195551282052756E-2</v>
      </c>
      <c r="D5924">
        <f t="shared" si="283"/>
        <v>-2.9643367687231051E-4</v>
      </c>
      <c r="E5924" s="2">
        <f t="shared" si="284"/>
        <v>9.3494370626680257E-3</v>
      </c>
      <c r="K5924">
        <v>5919</v>
      </c>
      <c r="L5924" s="14">
        <v>3.0000293991394898E-4</v>
      </c>
      <c r="M5924" s="14">
        <v>4.4496935823554497E-2</v>
      </c>
    </row>
    <row r="5925" spans="1:13" x14ac:dyDescent="0.55000000000000004">
      <c r="A5925">
        <v>5920</v>
      </c>
      <c r="C5925">
        <f t="shared" si="282"/>
        <v>-0.15399088337554767</v>
      </c>
      <c r="D5925">
        <f t="shared" si="283"/>
        <v>-2.0688438921356885E-4</v>
      </c>
      <c r="E5925" s="2">
        <f t="shared" si="284"/>
        <v>9.1179752840766654E-2</v>
      </c>
      <c r="K5925">
        <v>5920</v>
      </c>
      <c r="L5925" s="14">
        <v>2.1515414342832801E-4</v>
      </c>
      <c r="M5925" s="14">
        <v>0.147968969652577</v>
      </c>
    </row>
    <row r="5926" spans="1:13" x14ac:dyDescent="0.55000000000000004">
      <c r="A5926">
        <v>5921</v>
      </c>
      <c r="C5926">
        <f t="shared" si="282"/>
        <v>-0.21713774961098298</v>
      </c>
      <c r="D5926">
        <f t="shared" si="283"/>
        <v>-6.5411480643633822E-5</v>
      </c>
      <c r="E5926" s="2">
        <f t="shared" si="284"/>
        <v>0.18620865315219992</v>
      </c>
      <c r="K5926">
        <v>5921</v>
      </c>
      <c r="L5926" s="14">
        <v>7.6418657001676695E-5</v>
      </c>
      <c r="M5926" s="14">
        <v>0.214381257099266</v>
      </c>
    </row>
    <row r="5927" spans="1:13" x14ac:dyDescent="0.55000000000000004">
      <c r="A5927">
        <v>5922</v>
      </c>
      <c r="C5927">
        <f t="shared" si="282"/>
        <v>-0.22578761759714641</v>
      </c>
      <c r="D5927">
        <f t="shared" si="283"/>
        <v>9.2478330806704313E-5</v>
      </c>
      <c r="E5927" s="2">
        <f t="shared" si="284"/>
        <v>0.20510758255192246</v>
      </c>
      <c r="K5927">
        <v>5922</v>
      </c>
      <c r="L5927" s="14">
        <v>-8.1456356137975502E-5</v>
      </c>
      <c r="M5927" s="14">
        <v>0.22710042878067799</v>
      </c>
    </row>
    <row r="5928" spans="1:13" x14ac:dyDescent="0.55000000000000004">
      <c r="A5928">
        <v>5923</v>
      </c>
      <c r="C5928">
        <f t="shared" si="282"/>
        <v>-0.17776955279178719</v>
      </c>
      <c r="D5928">
        <f t="shared" si="283"/>
        <v>2.2715803051310795E-4</v>
      </c>
      <c r="E5928" s="2">
        <f t="shared" si="284"/>
        <v>0.13011202299451077</v>
      </c>
      <c r="K5928">
        <v>5923</v>
      </c>
      <c r="L5928" s="14">
        <v>-2.1893011956432401E-4</v>
      </c>
      <c r="M5928" s="14">
        <v>0.182940889245189</v>
      </c>
    </row>
    <row r="5929" spans="1:13" x14ac:dyDescent="0.55000000000000004">
      <c r="A5929">
        <v>5924</v>
      </c>
      <c r="C5929">
        <f t="shared" si="282"/>
        <v>-8.5135077320552033E-2</v>
      </c>
      <c r="D5929">
        <f t="shared" si="283"/>
        <v>3.0482585267209493E-4</v>
      </c>
      <c r="E5929" s="2">
        <f t="shared" si="284"/>
        <v>3.1718807285549565E-2</v>
      </c>
      <c r="K5929">
        <v>5924</v>
      </c>
      <c r="L5929" s="14">
        <v>-3.0157147640192701E-4</v>
      </c>
      <c r="M5929" s="14">
        <v>9.2962669115357596E-2</v>
      </c>
    </row>
    <row r="5930" spans="1:13" x14ac:dyDescent="0.55000000000000004">
      <c r="A5930">
        <v>5925</v>
      </c>
      <c r="C5930">
        <f t="shared" si="282"/>
        <v>2.8866508053095659E-2</v>
      </c>
      <c r="D5930">
        <f t="shared" si="283"/>
        <v>3.0598881102955529E-4</v>
      </c>
      <c r="E5930" s="2">
        <f t="shared" si="284"/>
        <v>2.4172106220918298E-3</v>
      </c>
      <c r="K5930">
        <v>5925</v>
      </c>
      <c r="L5930" s="14">
        <v>-3.08682386161049E-4</v>
      </c>
      <c r="M5930" s="14">
        <v>-2.0298628192945901E-2</v>
      </c>
    </row>
    <row r="5931" spans="1:13" x14ac:dyDescent="0.55000000000000004">
      <c r="A5931">
        <v>5926</v>
      </c>
      <c r="C5931">
        <f t="shared" si="282"/>
        <v>0.13562320836312838</v>
      </c>
      <c r="D5931">
        <f t="shared" si="283"/>
        <v>2.3035502755098367E-4</v>
      </c>
      <c r="E5931" s="2">
        <f t="shared" si="284"/>
        <v>6.9748396161146434E-2</v>
      </c>
      <c r="K5931">
        <v>5926</v>
      </c>
      <c r="L5931" s="14">
        <v>-2.38481877379635E-4</v>
      </c>
      <c r="M5931" s="14">
        <v>-0.12847600814677801</v>
      </c>
    </row>
    <row r="5932" spans="1:13" x14ac:dyDescent="0.55000000000000004">
      <c r="A5932">
        <v>5927</v>
      </c>
      <c r="C5932">
        <f t="shared" si="282"/>
        <v>0.20834134208302818</v>
      </c>
      <c r="D5932">
        <f t="shared" si="283"/>
        <v>9.6906987660208118E-5</v>
      </c>
      <c r="E5932" s="2">
        <f t="shared" si="284"/>
        <v>0.17041797203534054</v>
      </c>
      <c r="K5932">
        <v>5927</v>
      </c>
      <c r="L5932" s="14">
        <v>-1.0855210297433099E-4</v>
      </c>
      <c r="M5932" s="14">
        <v>-0.20447577485295901</v>
      </c>
    </row>
    <row r="5933" spans="1:13" x14ac:dyDescent="0.55000000000000004">
      <c r="A5933">
        <v>5928</v>
      </c>
      <c r="C5933">
        <f t="shared" si="282"/>
        <v>0.22877019042983157</v>
      </c>
      <c r="D5933">
        <f t="shared" si="283"/>
        <v>-6.086266349918821E-5</v>
      </c>
      <c r="E5933" s="2">
        <f t="shared" si="284"/>
        <v>0.20979469234514239</v>
      </c>
      <c r="K5933">
        <v>5928</v>
      </c>
      <c r="L5933" s="14">
        <v>4.8565219029251103E-5</v>
      </c>
      <c r="M5933" s="14">
        <v>-0.22926331527159899</v>
      </c>
    </row>
    <row r="5934" spans="1:13" x14ac:dyDescent="0.55000000000000004">
      <c r="A5934">
        <v>5929</v>
      </c>
      <c r="C5934">
        <f t="shared" si="282"/>
        <v>0.19178254307175546</v>
      </c>
      <c r="D5934">
        <f t="shared" si="283"/>
        <v>-2.0335706900344525E-4</v>
      </c>
      <c r="E5934" s="2">
        <f t="shared" si="284"/>
        <v>0.15086464241557998</v>
      </c>
      <c r="K5934">
        <v>5929</v>
      </c>
      <c r="L5934" s="14">
        <v>1.93519080650211E-4</v>
      </c>
      <c r="M5934" s="14">
        <v>-0.19663043613411499</v>
      </c>
    </row>
    <row r="5935" spans="1:13" x14ac:dyDescent="0.55000000000000004">
      <c r="A5935">
        <v>5930</v>
      </c>
      <c r="C5935">
        <f t="shared" si="282"/>
        <v>0.10666151985793051</v>
      </c>
      <c r="D5935">
        <f t="shared" si="283"/>
        <v>-2.9481313661474821E-4</v>
      </c>
      <c r="E5935" s="2">
        <f t="shared" si="284"/>
        <v>4.9023169378455411E-2</v>
      </c>
      <c r="K5935">
        <v>5930</v>
      </c>
      <c r="L5935" s="14">
        <v>2.9000488801710702E-4</v>
      </c>
      <c r="M5935" s="14">
        <v>-0.114750244460173</v>
      </c>
    </row>
    <row r="5936" spans="1:13" x14ac:dyDescent="0.55000000000000004">
      <c r="A5936">
        <v>5931</v>
      </c>
      <c r="C5936">
        <f t="shared" si="282"/>
        <v>-5.2292965937821281E-3</v>
      </c>
      <c r="D5936">
        <f t="shared" si="283"/>
        <v>-3.1227732110360981E-4</v>
      </c>
      <c r="E5936" s="2">
        <f t="shared" si="284"/>
        <v>1.2081403762147761E-6</v>
      </c>
      <c r="K5936">
        <v>5931</v>
      </c>
      <c r="L5936" s="14">
        <v>3.1385717212040399E-4</v>
      </c>
      <c r="M5936" s="14">
        <v>-4.13014220234534E-3</v>
      </c>
    </row>
    <row r="5937" spans="1:13" x14ac:dyDescent="0.55000000000000004">
      <c r="A5937">
        <v>5932</v>
      </c>
      <c r="C5937">
        <f t="shared" si="282"/>
        <v>-0.11580766982528193</v>
      </c>
      <c r="D5937">
        <f t="shared" si="283"/>
        <v>-2.513664802791269E-4</v>
      </c>
      <c r="E5937" s="2">
        <f t="shared" si="284"/>
        <v>4.9877204386078296E-2</v>
      </c>
      <c r="K5937">
        <v>5932</v>
      </c>
      <c r="L5937" s="14">
        <v>2.5910198043760401E-4</v>
      </c>
      <c r="M5937" s="14">
        <v>0.107524379791602</v>
      </c>
    </row>
    <row r="5938" spans="1:13" x14ac:dyDescent="0.55000000000000004">
      <c r="A5938">
        <v>5933</v>
      </c>
      <c r="C5938">
        <f t="shared" si="282"/>
        <v>-0.19732075896263368</v>
      </c>
      <c r="D5938">
        <f t="shared" si="283"/>
        <v>-1.2736795128959032E-4</v>
      </c>
      <c r="E5938" s="2">
        <f t="shared" si="284"/>
        <v>0.15176440530054189</v>
      </c>
      <c r="K5938">
        <v>5933</v>
      </c>
      <c r="L5938" s="14">
        <v>1.39453090402212E-4</v>
      </c>
      <c r="M5938" s="14">
        <v>0.19224875383391701</v>
      </c>
    </row>
    <row r="5939" spans="1:13" x14ac:dyDescent="0.55000000000000004">
      <c r="A5939">
        <v>5934</v>
      </c>
      <c r="C5939">
        <f t="shared" si="282"/>
        <v>-0.22931049679185836</v>
      </c>
      <c r="D5939">
        <f t="shared" si="283"/>
        <v>2.8597248765664614E-5</v>
      </c>
      <c r="E5939" s="2">
        <f t="shared" si="284"/>
        <v>0.20988651607161551</v>
      </c>
      <c r="K5939">
        <v>5934</v>
      </c>
      <c r="L5939" s="14">
        <v>-1.51226912285788E-5</v>
      </c>
      <c r="M5939" s="14">
        <v>0.22882323485384301</v>
      </c>
    </row>
    <row r="5940" spans="1:13" x14ac:dyDescent="0.55000000000000004">
      <c r="A5940">
        <v>5935</v>
      </c>
      <c r="C5940">
        <f t="shared" si="282"/>
        <v>-0.20374813340979203</v>
      </c>
      <c r="D5940">
        <f t="shared" si="283"/>
        <v>1.7738514216711425E-4</v>
      </c>
      <c r="E5940" s="2">
        <f t="shared" si="284"/>
        <v>0.16960860310357925</v>
      </c>
      <c r="K5940">
        <v>5935</v>
      </c>
      <c r="L5940" s="14">
        <v>-1.65910901026807E-4</v>
      </c>
      <c r="M5940" s="14">
        <v>0.20808751718833099</v>
      </c>
    </row>
    <row r="5941" spans="1:13" x14ac:dyDescent="0.55000000000000004">
      <c r="A5941">
        <v>5936</v>
      </c>
      <c r="C5941">
        <f t="shared" si="282"/>
        <v>-0.1270492832117622</v>
      </c>
      <c r="D5941">
        <f t="shared" si="283"/>
        <v>2.8165310386674781E-4</v>
      </c>
      <c r="E5941" s="2">
        <f t="shared" si="284"/>
        <v>6.8793039954164401E-2</v>
      </c>
      <c r="K5941">
        <v>5936</v>
      </c>
      <c r="L5941" s="14">
        <v>-2.7514569642636397E-4</v>
      </c>
      <c r="M5941" s="14">
        <v>0.135234989961763</v>
      </c>
    </row>
    <row r="5942" spans="1:13" x14ac:dyDescent="0.55000000000000004">
      <c r="A5942">
        <v>5937</v>
      </c>
      <c r="C5942">
        <f t="shared" si="282"/>
        <v>-1.8463740913986958E-2</v>
      </c>
      <c r="D5942">
        <f t="shared" si="283"/>
        <v>3.1523207327220729E-4</v>
      </c>
      <c r="E5942" s="2">
        <f t="shared" si="284"/>
        <v>2.2067221662771088E-3</v>
      </c>
      <c r="K5942">
        <v>5937</v>
      </c>
      <c r="L5942" s="14">
        <v>-3.1546854527595699E-4</v>
      </c>
      <c r="M5942" s="14">
        <v>2.8512020562301101E-2</v>
      </c>
    </row>
    <row r="5943" spans="1:13" x14ac:dyDescent="0.55000000000000004">
      <c r="A5943">
        <v>5938</v>
      </c>
      <c r="C5943">
        <f t="shared" si="282"/>
        <v>9.4755811168420176E-2</v>
      </c>
      <c r="D5943">
        <f t="shared" si="283"/>
        <v>2.6969443685123835E-4</v>
      </c>
      <c r="E5943" s="2">
        <f t="shared" si="284"/>
        <v>3.2438809690108927E-2</v>
      </c>
      <c r="K5943">
        <v>5938</v>
      </c>
      <c r="L5943" s="14">
        <v>-2.7678033993641101E-4</v>
      </c>
      <c r="M5943" s="14">
        <v>-8.5351961262724305E-2</v>
      </c>
    </row>
    <row r="5944" spans="1:13" x14ac:dyDescent="0.55000000000000004">
      <c r="A5944">
        <v>5939</v>
      </c>
      <c r="C5944">
        <f t="shared" si="282"/>
        <v>0.18419365194157919</v>
      </c>
      <c r="D5944">
        <f t="shared" si="283"/>
        <v>1.564691814882877E-4</v>
      </c>
      <c r="E5944" s="2">
        <f t="shared" si="284"/>
        <v>0.1310676518635922</v>
      </c>
      <c r="K5944">
        <v>5939</v>
      </c>
      <c r="L5944" s="14">
        <v>-1.6877078143921699E-4</v>
      </c>
      <c r="M5944" s="14">
        <v>-0.17783901490437301</v>
      </c>
    </row>
    <row r="5945" spans="1:13" x14ac:dyDescent="0.55000000000000004">
      <c r="A5945">
        <v>5940</v>
      </c>
      <c r="C5945">
        <f t="shared" si="282"/>
        <v>0.2274027685710904</v>
      </c>
      <c r="D5945">
        <f t="shared" si="283"/>
        <v>3.9734596850265726E-6</v>
      </c>
      <c r="E5945" s="2">
        <f t="shared" si="284"/>
        <v>0.2053793203828298</v>
      </c>
      <c r="K5945">
        <v>5940</v>
      </c>
      <c r="L5945" s="14">
        <v>-1.8491533752654101E-5</v>
      </c>
      <c r="M5945" s="14">
        <v>-0.225785184030068</v>
      </c>
    </row>
    <row r="5946" spans="1:13" x14ac:dyDescent="0.55000000000000004">
      <c r="A5946">
        <v>5941</v>
      </c>
      <c r="C5946">
        <f t="shared" si="282"/>
        <v>0.21353858356129024</v>
      </c>
      <c r="D5946">
        <f t="shared" si="283"/>
        <v>-1.4951951674927776E-4</v>
      </c>
      <c r="E5946" s="2">
        <f t="shared" si="284"/>
        <v>0.1855202668853948</v>
      </c>
      <c r="K5946">
        <v>5941</v>
      </c>
      <c r="L5946" s="14">
        <v>1.3641903327540799E-4</v>
      </c>
      <c r="M5946" s="14">
        <v>-0.21718205314583899</v>
      </c>
    </row>
    <row r="5947" spans="1:13" x14ac:dyDescent="0.55000000000000004">
      <c r="A5947">
        <v>5942</v>
      </c>
      <c r="C5947">
        <f t="shared" si="282"/>
        <v>0.14608071511381571</v>
      </c>
      <c r="D5947">
        <f t="shared" si="283"/>
        <v>-2.6548624610086299E-4</v>
      </c>
      <c r="E5947" s="2">
        <f t="shared" si="284"/>
        <v>9.0159097168024116E-2</v>
      </c>
      <c r="K5947">
        <v>5942</v>
      </c>
      <c r="L5947" s="14">
        <v>2.5716260713740298E-4</v>
      </c>
      <c r="M5947" s="14">
        <v>-0.15418432975158999</v>
      </c>
    </row>
    <row r="5948" spans="1:13" x14ac:dyDescent="0.55000000000000004">
      <c r="A5948">
        <v>5943</v>
      </c>
      <c r="C5948">
        <f t="shared" si="282"/>
        <v>4.195966630993575E-2</v>
      </c>
      <c r="D5948">
        <f t="shared" si="283"/>
        <v>-3.148215236871877E-4</v>
      </c>
      <c r="E5948" s="2">
        <f t="shared" si="284"/>
        <v>8.9358926905405804E-3</v>
      </c>
      <c r="K5948">
        <v>5943</v>
      </c>
      <c r="L5948" s="14">
        <v>3.1349821072083997E-4</v>
      </c>
      <c r="M5948" s="14">
        <v>-5.2570184480915397E-2</v>
      </c>
    </row>
    <row r="5949" spans="1:13" x14ac:dyDescent="0.55000000000000004">
      <c r="A5949">
        <v>5944</v>
      </c>
      <c r="C5949">
        <f t="shared" si="282"/>
        <v>-7.269237429814758E-2</v>
      </c>
      <c r="D5949">
        <f t="shared" si="283"/>
        <v>-2.8514323473922525E-4</v>
      </c>
      <c r="E5949" s="2">
        <f t="shared" si="284"/>
        <v>1.8198782691902549E-2</v>
      </c>
      <c r="K5949">
        <v>5944</v>
      </c>
      <c r="L5949" s="14">
        <v>2.9131624262753499E-4</v>
      </c>
      <c r="M5949" s="14">
        <v>6.2210489614752902E-2</v>
      </c>
    </row>
    <row r="5950" spans="1:13" x14ac:dyDescent="0.55000000000000004">
      <c r="A5950">
        <v>5945</v>
      </c>
      <c r="C5950">
        <f t="shared" si="282"/>
        <v>-0.16910016119107193</v>
      </c>
      <c r="D5950">
        <f t="shared" si="283"/>
        <v>-1.8390000421421863E-4</v>
      </c>
      <c r="E5950" s="2">
        <f t="shared" si="284"/>
        <v>0.10923707285046073</v>
      </c>
      <c r="K5950">
        <v>5945</v>
      </c>
      <c r="L5950" s="14">
        <v>1.9617231437339699E-4</v>
      </c>
      <c r="M5950" s="14">
        <v>0.161410160660547</v>
      </c>
    </row>
    <row r="5951" spans="1:13" x14ac:dyDescent="0.55000000000000004">
      <c r="A5951">
        <v>5946</v>
      </c>
      <c r="C5951">
        <f t="shared" si="282"/>
        <v>-0.22306737197284471</v>
      </c>
      <c r="D5951">
        <f t="shared" si="283"/>
        <v>-3.6501748940528818E-5</v>
      </c>
      <c r="E5951" s="2">
        <f t="shared" si="284"/>
        <v>0.19647147349133631</v>
      </c>
      <c r="K5951">
        <v>5946</v>
      </c>
      <c r="L5951" s="14">
        <v>5.1895813019755398E-5</v>
      </c>
      <c r="M5951" s="14">
        <v>0.22018365565296499</v>
      </c>
    </row>
    <row r="5952" spans="1:13" x14ac:dyDescent="0.55000000000000004">
      <c r="A5952">
        <v>5947</v>
      </c>
      <c r="C5952">
        <f t="shared" si="282"/>
        <v>-0.22104937427882215</v>
      </c>
      <c r="D5952">
        <f t="shared" si="283"/>
        <v>1.2005767592514335E-4</v>
      </c>
      <c r="E5952" s="2">
        <f t="shared" si="284"/>
        <v>0.19790056413120316</v>
      </c>
      <c r="K5952">
        <v>5947</v>
      </c>
      <c r="L5952" s="14">
        <v>-1.05378316642935E-4</v>
      </c>
      <c r="M5952" s="14">
        <v>0.223810788166865</v>
      </c>
    </row>
    <row r="5953" spans="1:13" x14ac:dyDescent="0.55000000000000004">
      <c r="A5953">
        <v>5948</v>
      </c>
      <c r="C5953">
        <f t="shared" si="282"/>
        <v>-0.16355264299193167</v>
      </c>
      <c r="D5953">
        <f t="shared" si="283"/>
        <v>2.4648515474862294E-4</v>
      </c>
      <c r="E5953" s="2">
        <f t="shared" si="284"/>
        <v>0.11218196557417892</v>
      </c>
      <c r="K5953">
        <v>5948</v>
      </c>
      <c r="L5953" s="14">
        <v>-2.36259793182787E-4</v>
      </c>
      <c r="M5953" s="14">
        <v>0.17138312036304201</v>
      </c>
    </row>
    <row r="5954" spans="1:13" x14ac:dyDescent="0.55000000000000004">
      <c r="A5954">
        <v>5949</v>
      </c>
      <c r="C5954">
        <f t="shared" si="282"/>
        <v>-6.5007645730247476E-2</v>
      </c>
      <c r="D5954">
        <f t="shared" si="283"/>
        <v>3.1105005522502686E-4</v>
      </c>
      <c r="E5954" s="2">
        <f t="shared" si="284"/>
        <v>1.9892036927621377E-2</v>
      </c>
      <c r="K5954">
        <v>5949</v>
      </c>
      <c r="L5954" s="14">
        <v>-3.0796853887065902E-4</v>
      </c>
      <c r="M5954" s="14">
        <v>7.6031486880604099E-2</v>
      </c>
    </row>
    <row r="5955" spans="1:13" x14ac:dyDescent="0.55000000000000004">
      <c r="A5955">
        <v>5950</v>
      </c>
      <c r="C5955">
        <f t="shared" si="282"/>
        <v>4.9852900357278712E-2</v>
      </c>
      <c r="D5955">
        <f t="shared" si="283"/>
        <v>2.9754794825489843E-4</v>
      </c>
      <c r="E5955" s="2">
        <f t="shared" si="284"/>
        <v>7.7819928796755561E-3</v>
      </c>
      <c r="K5955">
        <v>5950</v>
      </c>
      <c r="L5955" s="14">
        <v>-3.0254465350026001E-4</v>
      </c>
      <c r="M5955" s="14">
        <v>-3.8362704156183397E-2</v>
      </c>
    </row>
    <row r="5956" spans="1:13" x14ac:dyDescent="0.55000000000000004">
      <c r="A5956">
        <v>5951</v>
      </c>
      <c r="C5956">
        <f t="shared" si="282"/>
        <v>0.15220141927089115</v>
      </c>
      <c r="D5956">
        <f t="shared" si="283"/>
        <v>2.0936757808590653E-4</v>
      </c>
      <c r="E5956" s="2">
        <f t="shared" si="284"/>
        <v>8.7231703557649171E-2</v>
      </c>
      <c r="K5956">
        <v>5951</v>
      </c>
      <c r="L5956" s="14">
        <v>-2.2134658280994999E-4</v>
      </c>
      <c r="M5956" s="14">
        <v>-0.14314871795211601</v>
      </c>
    </row>
    <row r="5957" spans="1:13" x14ac:dyDescent="0.55000000000000004">
      <c r="A5957">
        <v>5952</v>
      </c>
      <c r="C5957">
        <f t="shared" si="282"/>
        <v>0.21635059009776916</v>
      </c>
      <c r="D5957">
        <f t="shared" si="283"/>
        <v>6.8640358940222671E-5</v>
      </c>
      <c r="E5957" s="2">
        <f t="shared" si="284"/>
        <v>0.18355469616650003</v>
      </c>
      <c r="K5957">
        <v>5952</v>
      </c>
      <c r="L5957" s="14">
        <v>-8.4710887320378205E-5</v>
      </c>
      <c r="M5957" s="14">
        <v>-0.212082247306765</v>
      </c>
    </row>
    <row r="5958" spans="1:13" x14ac:dyDescent="0.55000000000000004">
      <c r="A5958">
        <v>5953</v>
      </c>
      <c r="C5958">
        <f t="shared" ref="C5958:C6021" si="285">$D$1*COS($B$2*(A5958-$L$2)+$B$1)</f>
        <v>0.22620032312120925</v>
      </c>
      <c r="D5958">
        <f t="shared" ref="D5958:D6021" si="286">$D$2*COS($B$2*(A5958-$L$3)+$B$3)</f>
        <v>-8.9314143478922014E-5</v>
      </c>
      <c r="E5958" s="2">
        <f t="shared" ref="E5958:E6021" si="287">(M5958-C5958)^2</f>
        <v>0.20620570679449648</v>
      </c>
      <c r="K5958">
        <v>5953</v>
      </c>
      <c r="L5958" s="14">
        <v>7.3141175406776096E-5</v>
      </c>
      <c r="M5958" s="14">
        <v>-0.22789846216069001</v>
      </c>
    </row>
    <row r="5959" spans="1:13" x14ac:dyDescent="0.55000000000000004">
      <c r="A5959">
        <v>5954</v>
      </c>
      <c r="C5959">
        <f t="shared" si="285"/>
        <v>0.17927854296572912</v>
      </c>
      <c r="D5959">
        <f t="shared" si="286"/>
        <v>-2.2485267847762862E-4</v>
      </c>
      <c r="E5959" s="2">
        <f t="shared" si="287"/>
        <v>0.1338935210971873</v>
      </c>
      <c r="K5959">
        <v>5954</v>
      </c>
      <c r="L5959" s="14">
        <v>2.1267457701839199E-4</v>
      </c>
      <c r="M5959" s="14">
        <v>-0.18663609338705101</v>
      </c>
    </row>
    <row r="5960" spans="1:13" x14ac:dyDescent="0.55000000000000004">
      <c r="A5960">
        <v>5955</v>
      </c>
      <c r="C5960">
        <f t="shared" si="285"/>
        <v>8.7361627417702842E-2</v>
      </c>
      <c r="D5960">
        <f t="shared" si="286"/>
        <v>-3.0395793069685855E-4</v>
      </c>
      <c r="E5960" s="2">
        <f t="shared" si="287"/>
        <v>3.4592720762325418E-2</v>
      </c>
      <c r="K5960">
        <v>5955</v>
      </c>
      <c r="L5960" s="14">
        <v>2.9894231147845898E-4</v>
      </c>
      <c r="M5960" s="14">
        <v>-9.8629557218358394E-2</v>
      </c>
    </row>
    <row r="5961" spans="1:13" x14ac:dyDescent="0.55000000000000004">
      <c r="A5961">
        <v>5956</v>
      </c>
      <c r="C5961">
        <f t="shared" si="285"/>
        <v>-2.6481215175168608E-2</v>
      </c>
      <c r="D5961">
        <f t="shared" si="286"/>
        <v>-3.0677614923600249E-4</v>
      </c>
      <c r="E5961" s="2">
        <f t="shared" si="287"/>
        <v>1.6451605350845291E-3</v>
      </c>
      <c r="K5961">
        <v>5956</v>
      </c>
      <c r="L5961" s="14">
        <v>3.1033808952528298E-4</v>
      </c>
      <c r="M5961" s="14">
        <v>1.4079363409024799E-2</v>
      </c>
    </row>
    <row r="5962" spans="1:13" x14ac:dyDescent="0.55000000000000004">
      <c r="A5962">
        <v>5957</v>
      </c>
      <c r="C5962">
        <f t="shared" si="285"/>
        <v>-0.1336778309388002</v>
      </c>
      <c r="D5962">
        <f t="shared" si="286"/>
        <v>-2.3260002064506884E-4</v>
      </c>
      <c r="E5962" s="2">
        <f t="shared" si="287"/>
        <v>6.6018087066531631E-2</v>
      </c>
      <c r="K5962">
        <v>5957</v>
      </c>
      <c r="L5962" s="14">
        <v>2.44007767852761E-4</v>
      </c>
      <c r="M5962" s="14">
        <v>0.123262020128588</v>
      </c>
    </row>
    <row r="5963" spans="1:13" x14ac:dyDescent="0.55000000000000004">
      <c r="A5963">
        <v>5958</v>
      </c>
      <c r="C5963">
        <f t="shared" si="285"/>
        <v>-0.20732412884190002</v>
      </c>
      <c r="D5963">
        <f t="shared" si="286"/>
        <v>-1.0004618969164687E-4</v>
      </c>
      <c r="E5963" s="2">
        <f t="shared" si="287"/>
        <v>0.16719681228997138</v>
      </c>
      <c r="K5963">
        <v>5958</v>
      </c>
      <c r="L5963" s="14">
        <v>1.16564187007219E-4</v>
      </c>
      <c r="M5963" s="14">
        <v>0.20157293924488801</v>
      </c>
    </row>
    <row r="5964" spans="1:13" x14ac:dyDescent="0.55000000000000004">
      <c r="A5964">
        <v>5959</v>
      </c>
      <c r="C5964">
        <f t="shared" si="285"/>
        <v>-0.22893644045179382</v>
      </c>
      <c r="D5964">
        <f t="shared" si="286"/>
        <v>5.7617126063508205E-5</v>
      </c>
      <c r="E5964" s="2">
        <f t="shared" si="287"/>
        <v>0.21007106912745072</v>
      </c>
      <c r="K5964">
        <v>5959</v>
      </c>
      <c r="L5964" s="14">
        <v>-4.0073617585999797E-5</v>
      </c>
      <c r="M5964" s="14">
        <v>0.229398665259574</v>
      </c>
    </row>
    <row r="5965" spans="1:13" x14ac:dyDescent="0.55000000000000004">
      <c r="A5965">
        <v>5960</v>
      </c>
      <c r="C5965">
        <f t="shared" si="285"/>
        <v>-0.19309053110699703</v>
      </c>
      <c r="D5965">
        <f t="shared" si="286"/>
        <v>2.0081975765373229E-4</v>
      </c>
      <c r="E5965" s="2">
        <f t="shared" si="287"/>
        <v>0.15433945384602296</v>
      </c>
      <c r="K5965">
        <v>5960</v>
      </c>
      <c r="L5965" s="14">
        <v>-1.8667473605612901E-4</v>
      </c>
      <c r="M5965" s="14">
        <v>0.199770072473997</v>
      </c>
    </row>
    <row r="5966" spans="1:13" x14ac:dyDescent="0.55000000000000004">
      <c r="A5966">
        <v>5961</v>
      </c>
      <c r="C5966">
        <f t="shared" si="285"/>
        <v>-0.10878296847980606</v>
      </c>
      <c r="D5966">
        <f t="shared" si="286"/>
        <v>2.9362086301750053E-4</v>
      </c>
      <c r="E5966" s="2">
        <f t="shared" si="287"/>
        <v>5.2390995684867651E-2</v>
      </c>
      <c r="K5966">
        <v>5961</v>
      </c>
      <c r="L5966" s="14">
        <v>-2.8652200883501301E-4</v>
      </c>
      <c r="M5966" s="14">
        <v>0.120107825753749</v>
      </c>
    </row>
    <row r="5967" spans="1:13" x14ac:dyDescent="0.55000000000000004">
      <c r="A5967">
        <v>5962</v>
      </c>
      <c r="C5967">
        <f t="shared" si="285"/>
        <v>2.8268262727744547E-3</v>
      </c>
      <c r="D5967">
        <f t="shared" si="286"/>
        <v>3.1272932080060313E-4</v>
      </c>
      <c r="E5967" s="2">
        <f t="shared" si="287"/>
        <v>5.6806409787883861E-5</v>
      </c>
      <c r="K5967">
        <v>5962</v>
      </c>
      <c r="L5967" s="14">
        <v>-3.14608067047668E-4</v>
      </c>
      <c r="M5967" s="14">
        <v>1.0363828978617399E-2</v>
      </c>
    </row>
    <row r="5968" spans="1:13" x14ac:dyDescent="0.55000000000000004">
      <c r="A5968">
        <v>5963</v>
      </c>
      <c r="C5968">
        <f t="shared" si="285"/>
        <v>0.11372714721565869</v>
      </c>
      <c r="D5968">
        <f t="shared" si="286"/>
        <v>2.5334931087381366E-4</v>
      </c>
      <c r="E5968" s="2">
        <f t="shared" si="287"/>
        <v>4.6527784326512708E-2</v>
      </c>
      <c r="K5968">
        <v>5963</v>
      </c>
      <c r="L5968" s="14">
        <v>-2.6389858318147798E-4</v>
      </c>
      <c r="M5968" s="14">
        <v>-0.101975853056736</v>
      </c>
    </row>
    <row r="5969" spans="1:13" x14ac:dyDescent="0.55000000000000004">
      <c r="A5969">
        <v>5964</v>
      </c>
      <c r="C5969">
        <f t="shared" si="285"/>
        <v>0.19608435138547328</v>
      </c>
      <c r="D5969">
        <f t="shared" si="286"/>
        <v>1.3038396409745679E-4</v>
      </c>
      <c r="E5969" s="2">
        <f t="shared" si="287"/>
        <v>0.14811675889772091</v>
      </c>
      <c r="K5969">
        <v>5964</v>
      </c>
      <c r="L5969" s="14">
        <v>-1.47094062049531E-4</v>
      </c>
      <c r="M5969" s="14">
        <v>-0.18877505008176501</v>
      </c>
    </row>
    <row r="5970" spans="1:13" x14ac:dyDescent="0.55000000000000004">
      <c r="A5970">
        <v>5965</v>
      </c>
      <c r="C5970">
        <f t="shared" si="285"/>
        <v>0.22922851648758921</v>
      </c>
      <c r="D5970">
        <f t="shared" si="286"/>
        <v>-2.5305009386882895E-5</v>
      </c>
      <c r="E5970" s="2">
        <f t="shared" si="287"/>
        <v>0.20932718684535442</v>
      </c>
      <c r="K5970">
        <v>5965</v>
      </c>
      <c r="L5970" s="14">
        <v>6.5510794280342E-6</v>
      </c>
      <c r="M5970" s="14">
        <v>-0.22829436473842599</v>
      </c>
    </row>
    <row r="5971" spans="1:13" x14ac:dyDescent="0.55000000000000004">
      <c r="A5971">
        <v>5966</v>
      </c>
      <c r="C5971">
        <f t="shared" si="285"/>
        <v>0.20484115570680794</v>
      </c>
      <c r="D5971">
        <f t="shared" si="286"/>
        <v>-1.7464295890657185E-4</v>
      </c>
      <c r="E5971" s="2">
        <f t="shared" si="287"/>
        <v>0.17262121665056676</v>
      </c>
      <c r="K5971">
        <v>5966</v>
      </c>
      <c r="L5971" s="14">
        <v>1.58555462422902E-4</v>
      </c>
      <c r="M5971" s="14">
        <v>-0.21063593951092699</v>
      </c>
    </row>
    <row r="5972" spans="1:13" x14ac:dyDescent="0.55000000000000004">
      <c r="A5972">
        <v>5967</v>
      </c>
      <c r="C5972">
        <f t="shared" si="285"/>
        <v>0.12904298255259419</v>
      </c>
      <c r="D5972">
        <f t="shared" si="286"/>
        <v>-2.8014920692220392E-4</v>
      </c>
      <c r="E5972" s="2">
        <f t="shared" si="287"/>
        <v>7.2503865920409888E-2</v>
      </c>
      <c r="K5972">
        <v>5967</v>
      </c>
      <c r="L5972" s="14">
        <v>2.7084864624727501E-4</v>
      </c>
      <c r="M5972" s="14">
        <v>-0.14022243654241301</v>
      </c>
    </row>
    <row r="5973" spans="1:13" x14ac:dyDescent="0.55000000000000004">
      <c r="A5973">
        <v>5968</v>
      </c>
      <c r="C5973">
        <f t="shared" si="285"/>
        <v>2.085774078793395E-2</v>
      </c>
      <c r="D5973">
        <f t="shared" si="286"/>
        <v>-3.1534390907710997E-4</v>
      </c>
      <c r="E5973" s="2">
        <f t="shared" si="287"/>
        <v>3.0854797910394955E-3</v>
      </c>
      <c r="K5973">
        <v>5968</v>
      </c>
      <c r="L5973" s="14">
        <v>3.1530610639599998E-4</v>
      </c>
      <c r="M5973" s="14">
        <v>-3.4689354465008801E-2</v>
      </c>
    </row>
    <row r="5974" spans="1:13" x14ac:dyDescent="0.55000000000000004">
      <c r="A5974">
        <v>5969</v>
      </c>
      <c r="C5974">
        <f t="shared" si="285"/>
        <v>-9.256235426820536E-2</v>
      </c>
      <c r="D5974">
        <f t="shared" si="286"/>
        <v>-2.7139393697586878E-4</v>
      </c>
      <c r="E5974" s="2">
        <f t="shared" si="287"/>
        <v>2.9616429473092388E-2</v>
      </c>
      <c r="K5974">
        <v>5969</v>
      </c>
      <c r="L5974" s="14">
        <v>2.8079319618076997E-4</v>
      </c>
      <c r="M5974" s="14">
        <v>7.9531891635288995E-2</v>
      </c>
    </row>
    <row r="5975" spans="1:13" x14ac:dyDescent="0.55000000000000004">
      <c r="A5975">
        <v>5970</v>
      </c>
      <c r="C5975">
        <f t="shared" si="285"/>
        <v>-0.18275124946264748</v>
      </c>
      <c r="D5975">
        <f t="shared" si="286"/>
        <v>-1.5932980722398396E-4</v>
      </c>
      <c r="E5975" s="2">
        <f t="shared" si="287"/>
        <v>0.12715295604833565</v>
      </c>
      <c r="K5975">
        <v>5970</v>
      </c>
      <c r="L5975" s="14">
        <v>1.7595388806753901E-4</v>
      </c>
      <c r="M5975" s="14">
        <v>0.173833882095492</v>
      </c>
    </row>
    <row r="5976" spans="1:13" x14ac:dyDescent="0.55000000000000004">
      <c r="A5976">
        <v>5971</v>
      </c>
      <c r="C5976">
        <f t="shared" si="285"/>
        <v>-0.22707343313218706</v>
      </c>
      <c r="D5976">
        <f t="shared" si="286"/>
        <v>-7.277254269334294E-6</v>
      </c>
      <c r="E5976" s="2">
        <f t="shared" si="287"/>
        <v>0.20400717239461252</v>
      </c>
      <c r="K5976">
        <v>5971</v>
      </c>
      <c r="L5976" s="14">
        <v>2.7045837149117402E-5</v>
      </c>
      <c r="M5976" s="14">
        <v>0.22459809839776501</v>
      </c>
    </row>
    <row r="5977" spans="1:13" x14ac:dyDescent="0.55000000000000004">
      <c r="A5977">
        <v>5972</v>
      </c>
      <c r="C5977">
        <f t="shared" si="285"/>
        <v>-0.21440497141576775</v>
      </c>
      <c r="D5977">
        <f t="shared" si="286"/>
        <v>1.4660173611853131E-4</v>
      </c>
      <c r="E5977" s="2">
        <f t="shared" si="287"/>
        <v>0.18793551452483639</v>
      </c>
      <c r="K5977">
        <v>5972</v>
      </c>
      <c r="L5977" s="14">
        <v>-1.28636011463493E-4</v>
      </c>
      <c r="M5977" s="14">
        <v>0.21911032765086999</v>
      </c>
    </row>
    <row r="5978" spans="1:13" x14ac:dyDescent="0.55000000000000004">
      <c r="A5978">
        <v>5973</v>
      </c>
      <c r="C5978">
        <f t="shared" si="285"/>
        <v>-0.14792538117220719</v>
      </c>
      <c r="D5978">
        <f t="shared" si="286"/>
        <v>2.6368678086005929E-4</v>
      </c>
      <c r="E5978" s="2">
        <f t="shared" si="287"/>
        <v>9.4046732552067344E-2</v>
      </c>
      <c r="K5978">
        <v>5973</v>
      </c>
      <c r="L5978" s="14">
        <v>-2.5210017300519199E-4</v>
      </c>
      <c r="M5978" s="14">
        <v>0.15874501608202299</v>
      </c>
    </row>
    <row r="5979" spans="1:13" x14ac:dyDescent="0.55000000000000004">
      <c r="A5979">
        <v>5974</v>
      </c>
      <c r="C5979">
        <f t="shared" si="285"/>
        <v>-4.4319638274060352E-2</v>
      </c>
      <c r="D5979">
        <f t="shared" si="286"/>
        <v>3.1459200168205075E-4</v>
      </c>
      <c r="E5979" s="2">
        <f t="shared" si="287"/>
        <v>1.0596781277943355E-2</v>
      </c>
      <c r="K5979">
        <v>5974</v>
      </c>
      <c r="L5979" s="14">
        <v>-3.1242428230180802E-4</v>
      </c>
      <c r="M5979" s="14">
        <v>5.8621030452849297E-2</v>
      </c>
    </row>
    <row r="5980" spans="1:13" x14ac:dyDescent="0.55000000000000004">
      <c r="A5980">
        <v>5975</v>
      </c>
      <c r="C5980">
        <f t="shared" si="285"/>
        <v>7.0409399647023058E-2</v>
      </c>
      <c r="D5980">
        <f t="shared" si="286"/>
        <v>2.8654126115510445E-4</v>
      </c>
      <c r="E5980" s="2">
        <f t="shared" si="287"/>
        <v>1.6026130859331536E-2</v>
      </c>
      <c r="K5980">
        <v>5975</v>
      </c>
      <c r="L5980" s="14">
        <v>-2.9449979195639601E-4</v>
      </c>
      <c r="M5980" s="14">
        <v>-5.6184955911712402E-2</v>
      </c>
    </row>
    <row r="5981" spans="1:13" x14ac:dyDescent="0.55000000000000004">
      <c r="A5981">
        <v>5976</v>
      </c>
      <c r="C5981">
        <f t="shared" si="285"/>
        <v>0.16746716236909226</v>
      </c>
      <c r="D5981">
        <f t="shared" si="286"/>
        <v>1.8657470388878694E-4</v>
      </c>
      <c r="E5981" s="2">
        <f t="shared" si="287"/>
        <v>0.10522642873806133</v>
      </c>
      <c r="K5981">
        <v>5976</v>
      </c>
      <c r="L5981" s="14">
        <v>-2.0281600177143199E-4</v>
      </c>
      <c r="M5981" s="14">
        <v>-0.156919071522023</v>
      </c>
    </row>
    <row r="5982" spans="1:13" x14ac:dyDescent="0.55000000000000004">
      <c r="A5982">
        <v>5977</v>
      </c>
      <c r="C5982">
        <f t="shared" si="285"/>
        <v>0.22249419726340877</v>
      </c>
      <c r="D5982">
        <f t="shared" si="286"/>
        <v>3.9781828633659665E-5</v>
      </c>
      <c r="E5982" s="2">
        <f t="shared" si="287"/>
        <v>0.19434522170634638</v>
      </c>
      <c r="K5982">
        <v>5977</v>
      </c>
      <c r="L5982" s="14">
        <v>-6.0335685763680898E-5</v>
      </c>
      <c r="M5982" s="14">
        <v>-0.218351832214397</v>
      </c>
    </row>
    <row r="5983" spans="1:13" x14ac:dyDescent="0.55000000000000004">
      <c r="A5983">
        <v>5978</v>
      </c>
      <c r="C5983">
        <f t="shared" si="285"/>
        <v>0.22167987845245976</v>
      </c>
      <c r="D5983">
        <f t="shared" si="286"/>
        <v>-1.1699544707780341E-4</v>
      </c>
      <c r="E5983" s="2">
        <f t="shared" si="287"/>
        <v>0.19960959875310921</v>
      </c>
      <c r="K5983">
        <v>5978</v>
      </c>
      <c r="L5983" s="14">
        <v>9.7256077039004494E-5</v>
      </c>
      <c r="M5983" s="14">
        <v>-0.22509702197224801</v>
      </c>
    </row>
    <row r="5984" spans="1:13" x14ac:dyDescent="0.55000000000000004">
      <c r="A5984">
        <v>5979</v>
      </c>
      <c r="C5984">
        <f t="shared" si="285"/>
        <v>0.16522858279103328</v>
      </c>
      <c r="D5984">
        <f t="shared" si="286"/>
        <v>-2.444093316410935E-4</v>
      </c>
      <c r="E5984" s="2">
        <f t="shared" si="287"/>
        <v>0.11607229872438324</v>
      </c>
      <c r="K5984">
        <v>5979</v>
      </c>
      <c r="L5984" s="14">
        <v>2.3048945201437101E-4</v>
      </c>
      <c r="M5984" s="14">
        <v>-0.17546526617660399</v>
      </c>
    </row>
    <row r="5985" spans="1:13" x14ac:dyDescent="0.55000000000000004">
      <c r="A5985">
        <v>5980</v>
      </c>
      <c r="C5985">
        <f t="shared" si="285"/>
        <v>6.7308395591246586E-2</v>
      </c>
      <c r="D5985">
        <f t="shared" si="286"/>
        <v>-3.1048162570241852E-4</v>
      </c>
      <c r="E5985" s="2">
        <f t="shared" si="287"/>
        <v>2.22593096186335E-2</v>
      </c>
      <c r="K5985">
        <v>5980</v>
      </c>
      <c r="L5985" s="14">
        <v>3.0599531387998498E-4</v>
      </c>
      <c r="M5985" s="14">
        <v>-8.1887145959543398E-2</v>
      </c>
    </row>
    <row r="5986" spans="1:13" x14ac:dyDescent="0.55000000000000004">
      <c r="A5986">
        <v>5981</v>
      </c>
      <c r="C5986">
        <f t="shared" si="285"/>
        <v>-4.7504780153533654E-2</v>
      </c>
      <c r="D5986">
        <f t="shared" si="286"/>
        <v>-2.986295761458421E-4</v>
      </c>
      <c r="E5986" s="2">
        <f t="shared" si="287"/>
        <v>6.352870782341616E-3</v>
      </c>
      <c r="K5986">
        <v>5981</v>
      </c>
      <c r="L5986" s="14">
        <v>3.0486275112724301E-4</v>
      </c>
      <c r="M5986" s="14">
        <v>3.2200117954058298E-2</v>
      </c>
    </row>
    <row r="5987" spans="1:13" x14ac:dyDescent="0.55000000000000004">
      <c r="A5987">
        <v>5982</v>
      </c>
      <c r="C5987">
        <f t="shared" si="285"/>
        <v>-0.15039525740109336</v>
      </c>
      <c r="D5987">
        <f t="shared" si="286"/>
        <v>-2.118277975886824E-4</v>
      </c>
      <c r="E5987" s="2">
        <f t="shared" si="287"/>
        <v>8.3300303729038475E-2</v>
      </c>
      <c r="K5987">
        <v>5982</v>
      </c>
      <c r="L5987" s="14">
        <v>2.2737542112347801E-4</v>
      </c>
      <c r="M5987" s="14">
        <v>0.13822266257103599</v>
      </c>
    </row>
    <row r="5988" spans="1:13" x14ac:dyDescent="0.55000000000000004">
      <c r="A5988">
        <v>5983</v>
      </c>
      <c r="C5988">
        <f t="shared" si="285"/>
        <v>-0.21553969512147653</v>
      </c>
      <c r="D5988">
        <f t="shared" si="286"/>
        <v>-7.1861706812465715E-5</v>
      </c>
      <c r="E5988" s="2">
        <f t="shared" si="287"/>
        <v>0.18076627976327345</v>
      </c>
      <c r="K5988">
        <v>5983</v>
      </c>
      <c r="L5988" s="14">
        <v>9.2940506364629603E-5</v>
      </c>
      <c r="M5988" s="14">
        <v>0.20962648387595201</v>
      </c>
    </row>
    <row r="5989" spans="1:13" x14ac:dyDescent="0.55000000000000004">
      <c r="A5989">
        <v>5984</v>
      </c>
      <c r="C5989">
        <f t="shared" si="285"/>
        <v>-0.22658821258318515</v>
      </c>
      <c r="D5989">
        <f t="shared" si="286"/>
        <v>8.6140157644668843E-5</v>
      </c>
      <c r="E5989" s="2">
        <f t="shared" si="287"/>
        <v>0.20713081416603499</v>
      </c>
      <c r="K5989">
        <v>5984</v>
      </c>
      <c r="L5989" s="14">
        <v>-6.4771934774283404E-5</v>
      </c>
      <c r="M5989" s="14">
        <v>0.22852805186583999</v>
      </c>
    </row>
    <row r="5990" spans="1:13" x14ac:dyDescent="0.55000000000000004">
      <c r="A5990">
        <v>5985</v>
      </c>
      <c r="C5990">
        <f t="shared" si="285"/>
        <v>-0.18076786478822177</v>
      </c>
      <c r="D5990">
        <f t="shared" si="286"/>
        <v>2.2252265822791985E-4</v>
      </c>
      <c r="E5990" s="2">
        <f t="shared" si="287"/>
        <v>0.13761222404999829</v>
      </c>
      <c r="K5990">
        <v>5985</v>
      </c>
      <c r="L5990" s="14">
        <v>-2.06261843033065E-4</v>
      </c>
      <c r="M5990" s="14">
        <v>0.19019335158081899</v>
      </c>
    </row>
    <row r="5991" spans="1:13" x14ac:dyDescent="0.55000000000000004">
      <c r="A5991">
        <v>5986</v>
      </c>
      <c r="C5991">
        <f t="shared" si="285"/>
        <v>-8.9578593215679791E-2</v>
      </c>
      <c r="D5991">
        <f t="shared" si="286"/>
        <v>3.0305666200144109E-4</v>
      </c>
      <c r="E5991" s="2">
        <f t="shared" si="287"/>
        <v>3.7559269365541513E-2</v>
      </c>
      <c r="K5991">
        <v>5986</v>
      </c>
      <c r="L5991" s="14">
        <v>-2.96092193148638E-4</v>
      </c>
      <c r="M5991" s="14">
        <v>0.104223546518487</v>
      </c>
    </row>
    <row r="5992" spans="1:13" x14ac:dyDescent="0.55000000000000004">
      <c r="A5992">
        <v>5987</v>
      </c>
      <c r="C5992">
        <f t="shared" si="285"/>
        <v>2.4093017087068298E-2</v>
      </c>
      <c r="D5992">
        <f t="shared" si="286"/>
        <v>3.0752983154018932E-4</v>
      </c>
      <c r="E5992" s="2">
        <f t="shared" si="287"/>
        <v>1.0203366846057353E-3</v>
      </c>
      <c r="K5992">
        <v>5987</v>
      </c>
      <c r="L5992" s="14">
        <v>-3.1176441666752E-4</v>
      </c>
      <c r="M5992" s="14">
        <v>-7.8496923253427806E-3</v>
      </c>
    </row>
    <row r="5993" spans="1:13" x14ac:dyDescent="0.55000000000000004">
      <c r="A5993">
        <v>5988</v>
      </c>
      <c r="C5993">
        <f t="shared" si="285"/>
        <v>0.13171778794146813</v>
      </c>
      <c r="D5993">
        <f t="shared" si="286"/>
        <v>2.3481949557687152E-4</v>
      </c>
      <c r="E5993" s="2">
        <f t="shared" si="287"/>
        <v>6.2337463296250638E-2</v>
      </c>
      <c r="K5993">
        <v>5988</v>
      </c>
      <c r="L5993" s="14">
        <v>-2.49353307985993E-4</v>
      </c>
      <c r="M5993" s="14">
        <v>-0.117956927030334</v>
      </c>
    </row>
    <row r="5994" spans="1:13" x14ac:dyDescent="0.55000000000000004">
      <c r="A5994">
        <v>5989</v>
      </c>
      <c r="C5994">
        <f t="shared" si="285"/>
        <v>0.20628417041323824</v>
      </c>
      <c r="D5994">
        <f t="shared" si="286"/>
        <v>1.0317441582600258E-4</v>
      </c>
      <c r="E5994" s="2">
        <f t="shared" si="287"/>
        <v>0.16386732121070974</v>
      </c>
      <c r="K5994">
        <v>5989</v>
      </c>
      <c r="L5994" s="14">
        <v>-1.2449011644375299E-4</v>
      </c>
      <c r="M5994" s="14">
        <v>-0.19852111760892899</v>
      </c>
    </row>
    <row r="5995" spans="1:13" x14ac:dyDescent="0.55000000000000004">
      <c r="A5995">
        <v>5990</v>
      </c>
      <c r="C5995">
        <f t="shared" si="285"/>
        <v>0.22907757423677713</v>
      </c>
      <c r="D5995">
        <f t="shared" si="286"/>
        <v>-5.4365267548539108E-5</v>
      </c>
      <c r="E5995" s="2">
        <f t="shared" si="287"/>
        <v>0.21016910127361757</v>
      </c>
      <c r="K5995">
        <v>5990</v>
      </c>
      <c r="L5995" s="14">
        <v>3.1552397042438497E-5</v>
      </c>
      <c r="M5995" s="14">
        <v>-0.229364462746763</v>
      </c>
    </row>
    <row r="5996" spans="1:13" x14ac:dyDescent="0.55000000000000004">
      <c r="A5996">
        <v>5991</v>
      </c>
      <c r="C5996">
        <f t="shared" si="285"/>
        <v>0.1943773355004903</v>
      </c>
      <c r="D5996">
        <f t="shared" si="286"/>
        <v>-1.9826041470165265E-4</v>
      </c>
      <c r="E5996" s="2">
        <f t="shared" si="287"/>
        <v>0.15771969573796832</v>
      </c>
      <c r="K5996">
        <v>5991</v>
      </c>
      <c r="L5996" s="14">
        <v>1.7969241695249099E-4</v>
      </c>
      <c r="M5996" s="14">
        <v>-0.20276205531584299</v>
      </c>
    </row>
    <row r="5997" spans="1:13" x14ac:dyDescent="0.55000000000000004">
      <c r="A5997">
        <v>5992</v>
      </c>
      <c r="C5997">
        <f t="shared" si="285"/>
        <v>0.11089248270272696</v>
      </c>
      <c r="D5997">
        <f t="shared" si="286"/>
        <v>-2.9239637676261324E-4</v>
      </c>
      <c r="E5997" s="2">
        <f t="shared" si="287"/>
        <v>5.5823095170377576E-2</v>
      </c>
      <c r="K5997">
        <v>5992</v>
      </c>
      <c r="L5997" s="14">
        <v>2.8282735630596702E-4</v>
      </c>
      <c r="M5997" s="14">
        <v>-0.12537663328659901</v>
      </c>
    </row>
    <row r="5998" spans="1:13" x14ac:dyDescent="0.55000000000000004">
      <c r="A5998">
        <v>5993</v>
      </c>
      <c r="C5998">
        <f t="shared" si="285"/>
        <v>-4.2404582534730359E-4</v>
      </c>
      <c r="D5998">
        <f t="shared" si="286"/>
        <v>-3.1314701148276261E-4</v>
      </c>
      <c r="E5998" s="2">
        <f t="shared" si="287"/>
        <v>2.6133340795156601E-4</v>
      </c>
      <c r="K5998">
        <v>5993</v>
      </c>
      <c r="L5998" s="14">
        <v>3.1512642973907402E-4</v>
      </c>
      <c r="M5998" s="14">
        <v>-1.6589855670559699E-2</v>
      </c>
    </row>
    <row r="5999" spans="1:13" x14ac:dyDescent="0.55000000000000004">
      <c r="A5999">
        <v>5994</v>
      </c>
      <c r="C5999">
        <f t="shared" si="285"/>
        <v>-0.1116341477894362</v>
      </c>
      <c r="D5999">
        <f t="shared" si="286"/>
        <v>-2.5530434693601874E-4</v>
      </c>
      <c r="E5999" s="2">
        <f t="shared" si="287"/>
        <v>4.3258218626652072E-2</v>
      </c>
      <c r="K5999">
        <v>5994</v>
      </c>
      <c r="L5999" s="14">
        <v>2.68500133941585E-4</v>
      </c>
      <c r="M5999" s="14">
        <v>9.6351954214164204E-2</v>
      </c>
    </row>
    <row r="6000" spans="1:13" x14ac:dyDescent="0.55000000000000004">
      <c r="A6000">
        <v>5995</v>
      </c>
      <c r="C6000">
        <f t="shared" si="285"/>
        <v>-0.19482643171950981</v>
      </c>
      <c r="D6000">
        <f t="shared" si="286"/>
        <v>-1.3338567269698462E-4</v>
      </c>
      <c r="E6000" s="2">
        <f t="shared" si="287"/>
        <v>0.14439107102064663</v>
      </c>
      <c r="K6000">
        <v>5995</v>
      </c>
      <c r="L6000" s="14">
        <v>1.5462631394452101E-4</v>
      </c>
      <c r="M6000" s="14">
        <v>0.185161819441821</v>
      </c>
    </row>
    <row r="6001" spans="1:13" x14ac:dyDescent="0.55000000000000004">
      <c r="A6001">
        <v>5996</v>
      </c>
      <c r="C6001">
        <f t="shared" si="285"/>
        <v>-0.22912138790316386</v>
      </c>
      <c r="D6001">
        <f t="shared" si="286"/>
        <v>2.2009993837513136E-5</v>
      </c>
      <c r="E6001" s="2">
        <f t="shared" si="287"/>
        <v>0.20859146509841925</v>
      </c>
      <c r="K6001">
        <v>5996</v>
      </c>
      <c r="L6001" s="14">
        <v>2.0253743880407499E-6</v>
      </c>
      <c r="M6001" s="14">
        <v>0.227596758329739</v>
      </c>
    </row>
    <row r="6002" spans="1:13" x14ac:dyDescent="0.55000000000000004">
      <c r="A6002">
        <v>5997</v>
      </c>
      <c r="C6002">
        <f t="shared" si="285"/>
        <v>-0.20591170522054994</v>
      </c>
      <c r="D6002">
        <f t="shared" si="286"/>
        <v>1.7188161585681485E-4</v>
      </c>
      <c r="E6002" s="2">
        <f t="shared" si="287"/>
        <v>0.17551104401110465</v>
      </c>
      <c r="K6002">
        <v>5997</v>
      </c>
      <c r="L6002" s="14">
        <v>-1.5108283274843499E-4</v>
      </c>
      <c r="M6002" s="14">
        <v>0.21302867718618901</v>
      </c>
    </row>
    <row r="6003" spans="1:13" x14ac:dyDescent="0.55000000000000004">
      <c r="A6003">
        <v>5998</v>
      </c>
      <c r="C6003">
        <f t="shared" si="285"/>
        <v>-0.13102252480194759</v>
      </c>
      <c r="D6003">
        <f t="shared" si="286"/>
        <v>2.7861457527305537E-4</v>
      </c>
      <c r="E6003" s="2">
        <f t="shared" si="287"/>
        <v>7.624709602532169E-2</v>
      </c>
      <c r="K6003">
        <v>5998</v>
      </c>
      <c r="L6003" s="14">
        <v>-2.6635140717321502E-4</v>
      </c>
      <c r="M6003" s="14">
        <v>0.145106242307388</v>
      </c>
    </row>
    <row r="6004" spans="1:13" x14ac:dyDescent="0.55000000000000004">
      <c r="A6004">
        <v>5999</v>
      </c>
      <c r="C6004">
        <f t="shared" si="285"/>
        <v>-2.3249452393750973E-2</v>
      </c>
      <c r="D6004">
        <f t="shared" si="286"/>
        <v>3.1542114902503762E-4</v>
      </c>
      <c r="E6004" s="2">
        <f t="shared" si="287"/>
        <v>4.1075923521013387E-3</v>
      </c>
      <c r="K6004">
        <v>5999</v>
      </c>
      <c r="L6004" s="14">
        <v>-3.1491061934729199E-4</v>
      </c>
      <c r="M6004" s="14">
        <v>4.0841048868927102E-2</v>
      </c>
    </row>
    <row r="6005" spans="1:13" x14ac:dyDescent="0.55000000000000004">
      <c r="A6005">
        <v>6000</v>
      </c>
      <c r="C6005">
        <f t="shared" si="285"/>
        <v>9.0358742505704151E-2</v>
      </c>
      <c r="D6005">
        <f t="shared" si="286"/>
        <v>2.7306366292203171E-4</v>
      </c>
      <c r="E6005" s="2">
        <f t="shared" si="287"/>
        <v>2.6899864347445342E-2</v>
      </c>
      <c r="K6005">
        <v>6000</v>
      </c>
      <c r="L6005" s="14">
        <v>-2.8459851334218501E-4</v>
      </c>
      <c r="M6005" s="14">
        <v>-7.3653038618230193E-2</v>
      </c>
    </row>
    <row r="6006" spans="1:13" x14ac:dyDescent="0.55000000000000004">
      <c r="A6006">
        <v>6001</v>
      </c>
      <c r="C6006">
        <f t="shared" si="285"/>
        <v>0.18128879764739936</v>
      </c>
      <c r="D6006">
        <f t="shared" si="286"/>
        <v>1.6217295315092568E-4</v>
      </c>
      <c r="E6006" s="2">
        <f t="shared" si="287"/>
        <v>0.12319332257065203</v>
      </c>
      <c r="K6006">
        <v>6001</v>
      </c>
      <c r="L6006" s="14">
        <v>-1.83006944149528E-4</v>
      </c>
      <c r="M6006" s="14">
        <v>-0.16970026567317201</v>
      </c>
    </row>
    <row r="6007" spans="1:13" x14ac:dyDescent="0.55000000000000004">
      <c r="A6007">
        <v>6002</v>
      </c>
      <c r="C6007">
        <f t="shared" si="285"/>
        <v>0.22671918584374634</v>
      </c>
      <c r="D6007">
        <f t="shared" si="286"/>
        <v>1.058025047815219E-5</v>
      </c>
      <c r="E6007" s="2">
        <f t="shared" si="287"/>
        <v>0.20246777614304379</v>
      </c>
      <c r="K6007">
        <v>6002</v>
      </c>
      <c r="L6007" s="14">
        <v>-3.5580150501962402E-5</v>
      </c>
      <c r="M6007" s="14">
        <v>-0.22324500844624801</v>
      </c>
    </row>
    <row r="6008" spans="1:13" x14ac:dyDescent="0.55000000000000004">
      <c r="A6008">
        <v>6003</v>
      </c>
      <c r="C6008">
        <f t="shared" si="285"/>
        <v>0.21524783725662039</v>
      </c>
      <c r="D6008">
        <f t="shared" si="286"/>
        <v>-1.4366787205459004E-4</v>
      </c>
      <c r="E6008" s="2">
        <f t="shared" si="287"/>
        <v>0.19020457182366893</v>
      </c>
      <c r="K6008">
        <v>6003</v>
      </c>
      <c r="L6008" s="14">
        <v>1.2075791256204899E-4</v>
      </c>
      <c r="M6008" s="14">
        <v>-0.22087665394247399</v>
      </c>
    </row>
    <row r="6009" spans="1:13" x14ac:dyDescent="0.55000000000000004">
      <c r="A6009">
        <v>6004</v>
      </c>
      <c r="C6009">
        <f t="shared" si="285"/>
        <v>0.14975381858250147</v>
      </c>
      <c r="D6009">
        <f t="shared" si="286"/>
        <v>-2.6185838698009615E-4</v>
      </c>
      <c r="E6009" s="2">
        <f t="shared" si="287"/>
        <v>9.793281417060401E-2</v>
      </c>
      <c r="K6009">
        <v>6004</v>
      </c>
      <c r="L6009" s="14">
        <v>2.4685140729719198E-4</v>
      </c>
      <c r="M6009" s="14">
        <v>-0.16318837123952301</v>
      </c>
    </row>
    <row r="6010" spans="1:13" x14ac:dyDescent="0.55000000000000004">
      <c r="A6010">
        <v>6005</v>
      </c>
      <c r="C6010">
        <f t="shared" si="285"/>
        <v>4.6674748004215054E-2</v>
      </c>
      <c r="D6010">
        <f t="shared" si="286"/>
        <v>-3.1432796631045135E-4</v>
      </c>
      <c r="E6010" s="2">
        <f t="shared" si="287"/>
        <v>1.2388423837743023E-2</v>
      </c>
      <c r="K6010">
        <v>6005</v>
      </c>
      <c r="L6010" s="14">
        <v>3.11119435719799E-4</v>
      </c>
      <c r="M6010" s="14">
        <v>-6.4628548612475606E-2</v>
      </c>
    </row>
    <row r="6011" spans="1:13" x14ac:dyDescent="0.55000000000000004">
      <c r="A6011">
        <v>6006</v>
      </c>
      <c r="C6011">
        <f t="shared" si="285"/>
        <v>-6.8118700497502446E-2</v>
      </c>
      <c r="D6011">
        <f t="shared" si="286"/>
        <v>-2.8790785160471622E-4</v>
      </c>
      <c r="E6011" s="2">
        <f t="shared" si="287"/>
        <v>1.3979892500882277E-2</v>
      </c>
      <c r="K6011">
        <v>6006</v>
      </c>
      <c r="L6011" s="14">
        <v>2.9746567142152402E-4</v>
      </c>
      <c r="M6011" s="14">
        <v>5.0117894940975398E-2</v>
      </c>
    </row>
    <row r="6012" spans="1:13" x14ac:dyDescent="0.55000000000000004">
      <c r="A6012">
        <v>6007</v>
      </c>
      <c r="C6012">
        <f t="shared" si="285"/>
        <v>-0.16581579100262842</v>
      </c>
      <c r="D6012">
        <f t="shared" si="286"/>
        <v>-1.8922893476219847E-4</v>
      </c>
      <c r="E6012" s="2">
        <f t="shared" si="287"/>
        <v>0.10120529191569584</v>
      </c>
      <c r="K6012">
        <v>6007</v>
      </c>
      <c r="L6012" s="14">
        <v>2.0930978437267399E-4</v>
      </c>
      <c r="M6012" s="14">
        <v>0.15231200079761001</v>
      </c>
    </row>
    <row r="6013" spans="1:13" x14ac:dyDescent="0.55000000000000004">
      <c r="A6013">
        <v>6008</v>
      </c>
      <c r="C6013">
        <f t="shared" si="285"/>
        <v>-0.22189661308565081</v>
      </c>
      <c r="D6013">
        <f t="shared" si="286"/>
        <v>-4.3057543923838334E-5</v>
      </c>
      <c r="E6013" s="2">
        <f t="shared" si="287"/>
        <v>0.19206765036074</v>
      </c>
      <c r="K6013">
        <v>6008</v>
      </c>
      <c r="L6013" s="14">
        <v>6.8730963364054302E-5</v>
      </c>
      <c r="M6013" s="14">
        <v>0.216358621179429</v>
      </c>
    </row>
    <row r="6014" spans="1:13" x14ac:dyDescent="0.55000000000000004">
      <c r="A6014">
        <v>6009</v>
      </c>
      <c r="C6014">
        <f t="shared" si="285"/>
        <v>-0.22228606249449365</v>
      </c>
      <c r="D6014">
        <f t="shared" si="286"/>
        <v>1.1392038285410985E-4</v>
      </c>
      <c r="E6014" s="2">
        <f t="shared" si="287"/>
        <v>0.20115489184402396</v>
      </c>
      <c r="K6014">
        <v>6009</v>
      </c>
      <c r="L6014" s="14">
        <v>-8.9061953795035296E-5</v>
      </c>
      <c r="M6014" s="14">
        <v>0.22621688269541701</v>
      </c>
    </row>
    <row r="6015" spans="1:13" x14ac:dyDescent="0.55000000000000004">
      <c r="A6015">
        <v>6010</v>
      </c>
      <c r="C6015">
        <f t="shared" si="285"/>
        <v>-0.1668863956365014</v>
      </c>
      <c r="D6015">
        <f t="shared" si="286"/>
        <v>2.4230669479136896E-4</v>
      </c>
      <c r="E6015" s="2">
        <f t="shared" si="287"/>
        <v>0.11992654230249085</v>
      </c>
      <c r="K6015">
        <v>6010</v>
      </c>
      <c r="L6015" s="14">
        <v>-2.24548752125908E-4</v>
      </c>
      <c r="M6015" s="14">
        <v>0.17941772259267999</v>
      </c>
    </row>
    <row r="6016" spans="1:13" x14ac:dyDescent="0.55000000000000004">
      <c r="A6016">
        <v>6011</v>
      </c>
      <c r="C6016">
        <f t="shared" si="285"/>
        <v>-6.9601761159858666E-2</v>
      </c>
      <c r="D6016">
        <f t="shared" si="286"/>
        <v>3.0987913375587556E-4</v>
      </c>
      <c r="E6016" s="2">
        <f t="shared" si="287"/>
        <v>2.4738269867769586E-2</v>
      </c>
      <c r="K6016">
        <v>6011</v>
      </c>
      <c r="L6016" s="14">
        <v>-3.0379592248752098E-4</v>
      </c>
      <c r="M6016" s="14">
        <v>8.7682280839861002E-2</v>
      </c>
    </row>
    <row r="6017" spans="1:13" x14ac:dyDescent="0.55000000000000004">
      <c r="A6017">
        <v>6012</v>
      </c>
      <c r="C6017">
        <f t="shared" si="285"/>
        <v>4.5151448279188613E-2</v>
      </c>
      <c r="D6017">
        <f t="shared" si="286"/>
        <v>2.9967844188154047E-4</v>
      </c>
      <c r="E6017" s="2">
        <f t="shared" si="287"/>
        <v>5.0644828970761334E-3</v>
      </c>
      <c r="K6017">
        <v>6012</v>
      </c>
      <c r="L6017" s="14">
        <v>-3.0695551944905298E-4</v>
      </c>
      <c r="M6017" s="14">
        <v>-2.6013732090681401E-2</v>
      </c>
    </row>
    <row r="6018" spans="1:13" x14ac:dyDescent="0.55000000000000004">
      <c r="A6018">
        <v>6013</v>
      </c>
      <c r="C6018">
        <f t="shared" si="285"/>
        <v>0.14857259591717586</v>
      </c>
      <c r="D6018">
        <f t="shared" si="286"/>
        <v>2.1426477781529728E-4</v>
      </c>
      <c r="E6018" s="2">
        <f t="shared" si="287"/>
        <v>7.9392665032563731E-2</v>
      </c>
      <c r="K6018">
        <v>6013</v>
      </c>
      <c r="L6018" s="14">
        <v>-2.3323620235077299E-4</v>
      </c>
      <c r="M6018" s="14">
        <v>-0.133194444441635</v>
      </c>
    </row>
    <row r="6019" spans="1:13" x14ac:dyDescent="0.55000000000000004">
      <c r="A6019">
        <v>6014</v>
      </c>
      <c r="C6019">
        <f t="shared" si="285"/>
        <v>0.2147051536417941</v>
      </c>
      <c r="D6019">
        <f t="shared" si="286"/>
        <v>7.5075170860584302E-5</v>
      </c>
      <c r="E6019" s="2">
        <f t="shared" si="287"/>
        <v>0.17784854747748063</v>
      </c>
      <c r="K6019">
        <v>6014</v>
      </c>
      <c r="L6019" s="14">
        <v>-1.01101431481387E-4</v>
      </c>
      <c r="M6019" s="14">
        <v>-0.20701578190383499</v>
      </c>
    </row>
    <row r="6020" spans="1:13" x14ac:dyDescent="0.55000000000000004">
      <c r="A6020">
        <v>6015</v>
      </c>
      <c r="C6020">
        <f t="shared" si="285"/>
        <v>0.22695124342836484</v>
      </c>
      <c r="D6020">
        <f t="shared" si="286"/>
        <v>-8.2956721516663686E-5</v>
      </c>
      <c r="E6020" s="2">
        <f t="shared" si="287"/>
        <v>0.20788126170020738</v>
      </c>
      <c r="K6020">
        <v>6015</v>
      </c>
      <c r="L6020" s="14">
        <v>5.635482009026E-5</v>
      </c>
      <c r="M6020" s="14">
        <v>-0.228988732555544</v>
      </c>
    </row>
    <row r="6021" spans="1:13" x14ac:dyDescent="0.55000000000000004">
      <c r="A6021">
        <v>6016</v>
      </c>
      <c r="C6021">
        <f t="shared" si="285"/>
        <v>0.18223735486823936</v>
      </c>
      <c r="D6021">
        <f t="shared" si="286"/>
        <v>-2.2016822538663679E-4</v>
      </c>
      <c r="E6021" s="2">
        <f t="shared" si="287"/>
        <v>0.14126126016689641</v>
      </c>
      <c r="K6021">
        <v>6016</v>
      </c>
      <c r="L6021" s="14">
        <v>1.9969665737037799E-4</v>
      </c>
      <c r="M6021" s="14">
        <v>-0.19361003459575099</v>
      </c>
    </row>
    <row r="6022" spans="1:13" x14ac:dyDescent="0.55000000000000004">
      <c r="A6022">
        <v>6017</v>
      </c>
      <c r="C6022">
        <f t="shared" ref="C6022:C6085" si="288">$D$1*COS($B$2*(A6022-$L$2)+$B$1)</f>
        <v>9.1785731494844078E-2</v>
      </c>
      <c r="D6022">
        <f t="shared" ref="D6022:D6085" si="289">$D$2*COS($B$2*(A6022-$L$3)+$B$3)</f>
        <v>-3.0212214546253545E-4</v>
      </c>
      <c r="E6022" s="2">
        <f t="shared" ref="E6022:E6085" si="290">(M6022-C6022)^2</f>
        <v>4.061282294864349E-2</v>
      </c>
      <c r="K6022">
        <v>6017</v>
      </c>
      <c r="L6022" s="14">
        <v>2.9302322798396201E-4</v>
      </c>
      <c r="M6022" s="14">
        <v>-0.109740502401995</v>
      </c>
    </row>
    <row r="6023" spans="1:13" x14ac:dyDescent="0.55000000000000004">
      <c r="A6023">
        <v>6018</v>
      </c>
      <c r="C6023">
        <f t="shared" si="288"/>
        <v>-2.1702175794043946E-2</v>
      </c>
      <c r="D6023">
        <f t="shared" si="289"/>
        <v>-3.082497752568808E-4</v>
      </c>
      <c r="E6023" s="2">
        <f t="shared" si="290"/>
        <v>5.436542847978424E-4</v>
      </c>
      <c r="K6023">
        <v>6018</v>
      </c>
      <c r="L6023" s="14">
        <v>3.1296031336482599E-4</v>
      </c>
      <c r="M6023" s="14">
        <v>1.6142193989922701E-3</v>
      </c>
    </row>
    <row r="6024" spans="1:13" x14ac:dyDescent="0.55000000000000004">
      <c r="A6024">
        <v>6019</v>
      </c>
      <c r="C6024">
        <f t="shared" si="288"/>
        <v>-0.12974329440419693</v>
      </c>
      <c r="D6024">
        <f t="shared" si="289"/>
        <v>-2.3701320885148E-4</v>
      </c>
      <c r="E6024" s="2">
        <f t="shared" si="290"/>
        <v>5.8713139891153177E-2</v>
      </c>
      <c r="K6024">
        <v>6019</v>
      </c>
      <c r="L6024" s="14">
        <v>2.54514546798636E-4</v>
      </c>
      <c r="M6024" s="14">
        <v>0.112564649937612</v>
      </c>
    </row>
    <row r="6025" spans="1:13" x14ac:dyDescent="0.55000000000000004">
      <c r="A6025">
        <v>6020</v>
      </c>
      <c r="C6025">
        <f t="shared" si="288"/>
        <v>-0.20522158089055373</v>
      </c>
      <c r="D6025">
        <f t="shared" si="289"/>
        <v>-1.0629132286640831E-4</v>
      </c>
      <c r="E6025" s="2">
        <f t="shared" si="290"/>
        <v>0.16043561328701786</v>
      </c>
      <c r="K6025">
        <v>6020</v>
      </c>
      <c r="L6025" s="14">
        <v>1.3232403309310699E-4</v>
      </c>
      <c r="M6025" s="14">
        <v>0.19532256559896599</v>
      </c>
    </row>
    <row r="6026" spans="1:13" x14ac:dyDescent="0.55000000000000004">
      <c r="A6026">
        <v>6021</v>
      </c>
      <c r="C6026">
        <f t="shared" si="288"/>
        <v>-0.22919357630122816</v>
      </c>
      <c r="D6026">
        <f t="shared" si="289"/>
        <v>5.1107444710282397E-5</v>
      </c>
      <c r="E6026" s="2">
        <f t="shared" si="290"/>
        <v>0.21008867286676733</v>
      </c>
      <c r="K6026">
        <v>6021</v>
      </c>
      <c r="L6026" s="14">
        <v>-2.3007855579296801E-5</v>
      </c>
      <c r="M6026" s="14">
        <v>0.22916073301282999</v>
      </c>
    </row>
    <row r="6027" spans="1:13" x14ac:dyDescent="0.55000000000000004">
      <c r="A6027">
        <v>6022</v>
      </c>
      <c r="C6027">
        <f t="shared" si="288"/>
        <v>-0.19564281507906059</v>
      </c>
      <c r="D6027">
        <f t="shared" si="289"/>
        <v>1.9567932092847453E-4</v>
      </c>
      <c r="E6027" s="2">
        <f t="shared" si="290"/>
        <v>0.16099914563002207</v>
      </c>
      <c r="K6027">
        <v>6022</v>
      </c>
      <c r="L6027" s="14">
        <v>-1.7257728409149199E-4</v>
      </c>
      <c r="M6027" s="14">
        <v>0.20560417323365199</v>
      </c>
    </row>
    <row r="6028" spans="1:13" x14ac:dyDescent="0.55000000000000004">
      <c r="A6028">
        <v>6023</v>
      </c>
      <c r="C6028">
        <f t="shared" si="288"/>
        <v>-0.11298983109538838</v>
      </c>
      <c r="D6028">
        <f t="shared" si="289"/>
        <v>2.9113981218644147E-4</v>
      </c>
      <c r="E6028" s="2">
        <f t="shared" si="290"/>
        <v>5.9312999908451014E-2</v>
      </c>
      <c r="K6028">
        <v>6023</v>
      </c>
      <c r="L6028" s="14">
        <v>-2.7892366121122698E-4</v>
      </c>
      <c r="M6028" s="14">
        <v>0.13055277279241401</v>
      </c>
    </row>
    <row r="6029" spans="1:13" x14ac:dyDescent="0.55000000000000004">
      <c r="A6029">
        <v>6024</v>
      </c>
      <c r="C6029">
        <f t="shared" si="288"/>
        <v>-1.9787811434436738E-3</v>
      </c>
      <c r="D6029">
        <f t="shared" si="289"/>
        <v>3.1353034732593647E-4</v>
      </c>
      <c r="E6029" s="2">
        <f t="shared" si="290"/>
        <v>6.14167431946157E-4</v>
      </c>
      <c r="K6029">
        <v>6024</v>
      </c>
      <c r="L6029" s="14">
        <v>-3.1541187706383701E-4</v>
      </c>
      <c r="M6029" s="14">
        <v>2.2803620514711999E-2</v>
      </c>
    </row>
    <row r="6030" spans="1:13" x14ac:dyDescent="0.55000000000000004">
      <c r="A6030">
        <v>6025</v>
      </c>
      <c r="C6030">
        <f t="shared" si="288"/>
        <v>0.10952890116610829</v>
      </c>
      <c r="D6030">
        <f t="shared" si="289"/>
        <v>2.5723137398198017E-4</v>
      </c>
      <c r="E6030" s="2">
        <f t="shared" si="290"/>
        <v>4.0074330959934859E-2</v>
      </c>
      <c r="K6030">
        <v>6025</v>
      </c>
      <c r="L6030" s="14">
        <v>-2.7290323163257799E-4</v>
      </c>
      <c r="M6030" s="14">
        <v>-9.0656839984291498E-2</v>
      </c>
    </row>
    <row r="6031" spans="1:13" x14ac:dyDescent="0.55000000000000004">
      <c r="A6031">
        <v>6026</v>
      </c>
      <c r="C6031">
        <f t="shared" si="288"/>
        <v>0.19354713796902237</v>
      </c>
      <c r="D6031">
        <f t="shared" si="289"/>
        <v>1.3637274777570453E-4</v>
      </c>
      <c r="E6031" s="2">
        <f t="shared" si="290"/>
        <v>0.14059415455467111</v>
      </c>
      <c r="K6031">
        <v>6026</v>
      </c>
      <c r="L6031" s="14">
        <v>-1.6204427887020001E-4</v>
      </c>
      <c r="M6031" s="14">
        <v>-0.18141173251502299</v>
      </c>
    </row>
    <row r="6032" spans="1:13" x14ac:dyDescent="0.55000000000000004">
      <c r="A6032">
        <v>6027</v>
      </c>
      <c r="C6032">
        <f t="shared" si="288"/>
        <v>0.22898912279148165</v>
      </c>
      <c r="D6032">
        <f t="shared" si="289"/>
        <v>-1.8712563608243409E-5</v>
      </c>
      <c r="E6032" s="2">
        <f t="shared" si="290"/>
        <v>0.20768076764707907</v>
      </c>
      <c r="K6032">
        <v>6027</v>
      </c>
      <c r="L6032" s="14">
        <v>-1.06003312150548E-5</v>
      </c>
      <c r="M6032" s="14">
        <v>-0.226730931240683</v>
      </c>
    </row>
    <row r="6033" spans="1:13" x14ac:dyDescent="0.55000000000000004">
      <c r="A6033">
        <v>6028</v>
      </c>
      <c r="C6033">
        <f t="shared" si="288"/>
        <v>0.20695966450280742</v>
      </c>
      <c r="D6033">
        <f t="shared" si="289"/>
        <v>-1.6910141596020696E-4</v>
      </c>
      <c r="E6033" s="2">
        <f t="shared" si="290"/>
        <v>0.17827279052429559</v>
      </c>
      <c r="K6033">
        <v>6028</v>
      </c>
      <c r="L6033" s="14">
        <v>1.4349853515258101E-4</v>
      </c>
      <c r="M6033" s="14">
        <v>-0.21526396170053</v>
      </c>
    </row>
    <row r="6034" spans="1:13" x14ac:dyDescent="0.55000000000000004">
      <c r="A6034">
        <v>6029</v>
      </c>
      <c r="C6034">
        <f t="shared" si="288"/>
        <v>0.13298769278752715</v>
      </c>
      <c r="D6034">
        <f t="shared" si="289"/>
        <v>-2.7704937728119389E-4</v>
      </c>
      <c r="E6034" s="2">
        <f t="shared" si="290"/>
        <v>8.001571430481759E-2</v>
      </c>
      <c r="K6034">
        <v>6029</v>
      </c>
      <c r="L6034" s="14">
        <v>2.6165730319096901E-4</v>
      </c>
      <c r="M6034" s="14">
        <v>-0.149882797551811</v>
      </c>
    </row>
    <row r="6035" spans="1:13" x14ac:dyDescent="0.55000000000000004">
      <c r="A6035">
        <v>6030</v>
      </c>
      <c r="C6035">
        <f t="shared" si="288"/>
        <v>2.5638613340726622E-2</v>
      </c>
      <c r="D6035">
        <f t="shared" si="289"/>
        <v>-3.1546378464212377E-4</v>
      </c>
      <c r="E6035" s="2">
        <f t="shared" si="290"/>
        <v>5.2709299277092659E-3</v>
      </c>
      <c r="K6035">
        <v>6030</v>
      </c>
      <c r="L6035" s="14">
        <v>3.1428237644111503E-4</v>
      </c>
      <c r="M6035" s="14">
        <v>-4.6962556950868997E-2</v>
      </c>
    </row>
    <row r="6036" spans="1:13" x14ac:dyDescent="0.55000000000000004">
      <c r="A6036">
        <v>6031</v>
      </c>
      <c r="C6036">
        <f t="shared" si="288"/>
        <v>-8.8145217635506271E-2</v>
      </c>
      <c r="D6036">
        <f t="shared" si="289"/>
        <v>-2.7470343150686431E-4</v>
      </c>
      <c r="E6036" s="2">
        <f t="shared" si="290"/>
        <v>2.4293887317093869E-2</v>
      </c>
      <c r="K6036">
        <v>6031</v>
      </c>
      <c r="L6036" s="14">
        <v>2.8819347884526499E-4</v>
      </c>
      <c r="M6036" s="14">
        <v>6.7719747372971095E-2</v>
      </c>
    </row>
    <row r="6037" spans="1:13" x14ac:dyDescent="0.55000000000000004">
      <c r="A6037">
        <v>6032</v>
      </c>
      <c r="C6037">
        <f t="shared" si="288"/>
        <v>-0.17980645693899663</v>
      </c>
      <c r="D6037">
        <f t="shared" si="289"/>
        <v>-1.6499830735229118E-4</v>
      </c>
      <c r="E6037" s="2">
        <f t="shared" si="290"/>
        <v>0.11919595902866352</v>
      </c>
      <c r="K6037">
        <v>6032</v>
      </c>
      <c r="L6037" s="14">
        <v>1.89924736650071E-4</v>
      </c>
      <c r="M6037" s="14">
        <v>0.16544122086443699</v>
      </c>
    </row>
    <row r="6038" spans="1:13" x14ac:dyDescent="0.55000000000000004">
      <c r="A6038">
        <v>6033</v>
      </c>
      <c r="C6038">
        <f t="shared" si="288"/>
        <v>-0.22634006557019434</v>
      </c>
      <c r="D6038">
        <f t="shared" si="289"/>
        <v>-1.388208594066098E-5</v>
      </c>
      <c r="E6038" s="2">
        <f t="shared" si="290"/>
        <v>0.20076401842094535</v>
      </c>
      <c r="K6038">
        <v>6033</v>
      </c>
      <c r="L6038" s="14">
        <v>4.4088165953338997E-5</v>
      </c>
      <c r="M6038" s="14">
        <v>0.22172691426758101</v>
      </c>
    </row>
    <row r="6039" spans="1:13" x14ac:dyDescent="0.55000000000000004">
      <c r="A6039">
        <v>6034</v>
      </c>
      <c r="C6039">
        <f t="shared" si="288"/>
        <v>-0.21606708861443541</v>
      </c>
      <c r="D6039">
        <f t="shared" si="289"/>
        <v>1.4071824642681181E-4</v>
      </c>
      <c r="E6039" s="2">
        <f t="shared" si="290"/>
        <v>0.19232330904569478</v>
      </c>
      <c r="K6039">
        <v>6034</v>
      </c>
      <c r="L6039" s="14">
        <v>-1.12790559409532E-4</v>
      </c>
      <c r="M6039" s="14">
        <v>0.22247972649849501</v>
      </c>
    </row>
    <row r="6040" spans="1:13" x14ac:dyDescent="0.55000000000000004">
      <c r="A6040">
        <v>6035</v>
      </c>
      <c r="C6040">
        <f t="shared" si="288"/>
        <v>-0.15156582674986441</v>
      </c>
      <c r="D6040">
        <f t="shared" si="289"/>
        <v>2.6000126505103201E-4</v>
      </c>
      <c r="E6040" s="2">
        <f t="shared" si="290"/>
        <v>0.10181009224456802</v>
      </c>
      <c r="K6040">
        <v>6035</v>
      </c>
      <c r="L6040" s="14">
        <v>-2.41420189466454E-4</v>
      </c>
      <c r="M6040" s="14">
        <v>0.16751111106383601</v>
      </c>
    </row>
    <row r="6041" spans="1:13" x14ac:dyDescent="0.55000000000000004">
      <c r="A6041">
        <v>6036</v>
      </c>
      <c r="C6041">
        <f t="shared" si="288"/>
        <v>-4.90247371252195E-2</v>
      </c>
      <c r="D6041">
        <f t="shared" si="289"/>
        <v>3.1402944653927204E-4</v>
      </c>
      <c r="E6041" s="2">
        <f t="shared" si="290"/>
        <v>1.4307278339265534E-2</v>
      </c>
      <c r="K6041">
        <v>6036</v>
      </c>
      <c r="L6041" s="14">
        <v>-3.0958463540937698E-4</v>
      </c>
      <c r="M6041" s="14">
        <v>7.0588298699750404E-2</v>
      </c>
    </row>
    <row r="6042" spans="1:13" x14ac:dyDescent="0.55000000000000004">
      <c r="A6042">
        <v>6037</v>
      </c>
      <c r="C6042">
        <f t="shared" si="288"/>
        <v>6.5820528158388195E-2</v>
      </c>
      <c r="D6042">
        <f t="shared" si="289"/>
        <v>2.8924285616169026E-4</v>
      </c>
      <c r="E6042" s="2">
        <f t="shared" si="290"/>
        <v>1.2063577658770516E-2</v>
      </c>
      <c r="K6042">
        <v>6037</v>
      </c>
      <c r="L6042" s="14">
        <v>-3.0021168889037301E-4</v>
      </c>
      <c r="M6042" s="14">
        <v>-4.4013790971702098E-2</v>
      </c>
    </row>
    <row r="6043" spans="1:13" x14ac:dyDescent="0.55000000000000004">
      <c r="A6043">
        <v>6038</v>
      </c>
      <c r="C6043">
        <f t="shared" si="288"/>
        <v>0.16414622826089267</v>
      </c>
      <c r="D6043">
        <f t="shared" si="289"/>
        <v>1.9186240564318869E-4</v>
      </c>
      <c r="E6043" s="2">
        <f t="shared" si="290"/>
        <v>9.7180943453407317E-2</v>
      </c>
      <c r="K6043">
        <v>6038</v>
      </c>
      <c r="L6043" s="14">
        <v>-2.15648862510666E-4</v>
      </c>
      <c r="M6043" s="14">
        <v>-0.14759235365255499</v>
      </c>
    </row>
    <row r="6044" spans="1:13" x14ac:dyDescent="0.55000000000000004">
      <c r="A6044">
        <v>6039</v>
      </c>
      <c r="C6044">
        <f t="shared" si="288"/>
        <v>0.22127468499787895</v>
      </c>
      <c r="D6044">
        <f t="shared" si="289"/>
        <v>4.6328535446877999E-5</v>
      </c>
      <c r="E6044" s="2">
        <f t="shared" si="290"/>
        <v>0.18964298783695269</v>
      </c>
      <c r="K6044">
        <v>6039</v>
      </c>
      <c r="L6044" s="14">
        <v>-7.7075440726742295E-5</v>
      </c>
      <c r="M6044" s="14">
        <v>-0.21420549576463599</v>
      </c>
    </row>
    <row r="6045" spans="1:13" x14ac:dyDescent="0.55000000000000004">
      <c r="A6045">
        <v>6040</v>
      </c>
      <c r="C6045">
        <f t="shared" si="288"/>
        <v>0.22286785990147848</v>
      </c>
      <c r="D6045">
        <f t="shared" si="289"/>
        <v>-1.1083282061425577E-4</v>
      </c>
      <c r="E6045" s="2">
        <f t="shared" si="290"/>
        <v>0.20253366367551678</v>
      </c>
      <c r="K6045">
        <v>6040</v>
      </c>
      <c r="L6045" s="14">
        <v>8.0802003328515201E-5</v>
      </c>
      <c r="M6045" s="14">
        <v>-0.22716954262804101</v>
      </c>
    </row>
    <row r="6046" spans="1:13" x14ac:dyDescent="0.55000000000000004">
      <c r="A6046">
        <v>6041</v>
      </c>
      <c r="C6046">
        <f t="shared" si="288"/>
        <v>0.16852589965243986</v>
      </c>
      <c r="D6046">
        <f t="shared" si="289"/>
        <v>-2.4017747487624881E-4</v>
      </c>
      <c r="E6046" s="2">
        <f t="shared" si="290"/>
        <v>0.12373753737377237</v>
      </c>
      <c r="K6046">
        <v>6041</v>
      </c>
      <c r="L6046" s="14">
        <v>2.1844208439090801E-4</v>
      </c>
      <c r="M6046" s="14">
        <v>-0.183237568282723</v>
      </c>
    </row>
    <row r="6047" spans="1:13" x14ac:dyDescent="0.55000000000000004">
      <c r="A6047">
        <v>6042</v>
      </c>
      <c r="C6047">
        <f t="shared" si="288"/>
        <v>7.1887490834752849E-2</v>
      </c>
      <c r="D6047">
        <f t="shared" si="289"/>
        <v>-3.0924264548378967E-4</v>
      </c>
      <c r="E6047" s="2">
        <f t="shared" si="290"/>
        <v>2.7324122753345864E-2</v>
      </c>
      <c r="K6047">
        <v>6042</v>
      </c>
      <c r="L6047" s="14">
        <v>3.0137199030128801E-4</v>
      </c>
      <c r="M6047" s="14">
        <v>-9.3412608237649006E-2</v>
      </c>
    </row>
    <row r="6048" spans="1:13" x14ac:dyDescent="0.55000000000000004">
      <c r="A6048">
        <v>6043</v>
      </c>
      <c r="C6048">
        <f t="shared" si="288"/>
        <v>-4.2793162914378347E-2</v>
      </c>
      <c r="D6048">
        <f t="shared" si="289"/>
        <v>-3.006944303926742E-4</v>
      </c>
      <c r="E6048" s="2">
        <f t="shared" si="290"/>
        <v>3.918920501116461E-3</v>
      </c>
      <c r="K6048">
        <v>6043</v>
      </c>
      <c r="L6048" s="14">
        <v>3.0882141166461399E-4</v>
      </c>
      <c r="M6048" s="14">
        <v>1.98081190302948E-2</v>
      </c>
    </row>
    <row r="6049" spans="1:13" x14ac:dyDescent="0.55000000000000004">
      <c r="A6049">
        <v>6044</v>
      </c>
      <c r="C6049">
        <f t="shared" si="288"/>
        <v>-0.14673363478030552</v>
      </c>
      <c r="D6049">
        <f t="shared" si="289"/>
        <v>-2.1667825140869455E-4</v>
      </c>
      <c r="E6049" s="2">
        <f t="shared" si="290"/>
        <v>7.5515817568803545E-2</v>
      </c>
      <c r="K6049">
        <v>6044</v>
      </c>
      <c r="L6049" s="14">
        <v>2.3892459468758499E-4</v>
      </c>
      <c r="M6049" s="14">
        <v>0.128067780006452</v>
      </c>
    </row>
    <row r="6050" spans="1:13" x14ac:dyDescent="0.55000000000000004">
      <c r="A6050">
        <v>6045</v>
      </c>
      <c r="C6050">
        <f t="shared" si="288"/>
        <v>-0.21384705721599293</v>
      </c>
      <c r="D6050">
        <f t="shared" si="289"/>
        <v>-7.8280398536289449E-5</v>
      </c>
      <c r="E6050" s="2">
        <f t="shared" si="290"/>
        <v>0.1748068810192914</v>
      </c>
      <c r="K6050">
        <v>6045</v>
      </c>
      <c r="L6050" s="14">
        <v>1.0918763079047E-4</v>
      </c>
      <c r="M6050" s="14">
        <v>0.20425207100516399</v>
      </c>
    </row>
    <row r="6051" spans="1:13" x14ac:dyDescent="0.55000000000000004">
      <c r="A6051">
        <v>6046</v>
      </c>
      <c r="C6051">
        <f t="shared" si="288"/>
        <v>-0.22728937582923681</v>
      </c>
      <c r="D6051">
        <f t="shared" si="289"/>
        <v>7.9764184344401442E-5</v>
      </c>
      <c r="E6051" s="2">
        <f t="shared" si="290"/>
        <v>0.20845574445586837</v>
      </c>
      <c r="K6051">
        <v>6046</v>
      </c>
      <c r="L6051" s="14">
        <v>-4.7896052589002601E-5</v>
      </c>
      <c r="M6051" s="14">
        <v>0.22928016373277599</v>
      </c>
    </row>
    <row r="6052" spans="1:13" x14ac:dyDescent="0.55000000000000004">
      <c r="A6052">
        <v>6047</v>
      </c>
      <c r="C6052">
        <f t="shared" si="288"/>
        <v>-0.18368685199046372</v>
      </c>
      <c r="D6052">
        <f t="shared" si="289"/>
        <v>2.1778963825469936E-4</v>
      </c>
      <c r="E6052" s="2">
        <f t="shared" si="290"/>
        <v>0.14483388194574501</v>
      </c>
      <c r="K6052">
        <v>6047</v>
      </c>
      <c r="L6052" s="14">
        <v>-1.9298387247202101E-4</v>
      </c>
      <c r="M6052" s="14">
        <v>0.19688361710263999</v>
      </c>
    </row>
    <row r="6053" spans="1:13" x14ac:dyDescent="0.55000000000000004">
      <c r="A6053">
        <v>6048</v>
      </c>
      <c r="C6053">
        <f t="shared" si="288"/>
        <v>-9.3982800113717679E-2</v>
      </c>
      <c r="D6053">
        <f t="shared" si="289"/>
        <v>3.0115448360440049E-4</v>
      </c>
      <c r="E6053" s="2">
        <f t="shared" si="290"/>
        <v>4.374754890159592E-2</v>
      </c>
      <c r="K6053">
        <v>6048</v>
      </c>
      <c r="L6053" s="14">
        <v>-2.8973768430939299E-4</v>
      </c>
      <c r="M6053" s="14">
        <v>0.115176347191859</v>
      </c>
    </row>
    <row r="6054" spans="1:13" x14ac:dyDescent="0.55000000000000004">
      <c r="A6054">
        <v>6049</v>
      </c>
      <c r="C6054">
        <f t="shared" si="288"/>
        <v>1.9308953591326377E-2</v>
      </c>
      <c r="D6054">
        <f t="shared" si="289"/>
        <v>3.089359014022465E-4</v>
      </c>
      <c r="E6054" s="2">
        <f t="shared" si="290"/>
        <v>2.1569348688099983E-4</v>
      </c>
      <c r="K6054">
        <v>6049</v>
      </c>
      <c r="L6054" s="14">
        <v>-3.1392489570937498E-4</v>
      </c>
      <c r="M6054" s="14">
        <v>4.6224466246920096E-3</v>
      </c>
    </row>
    <row r="6055" spans="1:13" x14ac:dyDescent="0.55000000000000004">
      <c r="A6055">
        <v>6050</v>
      </c>
      <c r="C6055">
        <f t="shared" si="288"/>
        <v>0.12775456694539603</v>
      </c>
      <c r="D6055">
        <f t="shared" si="289"/>
        <v>2.3918091980025126E-4</v>
      </c>
      <c r="E6055" s="2">
        <f t="shared" si="290"/>
        <v>5.5151582837457844E-2</v>
      </c>
      <c r="K6055">
        <v>6050</v>
      </c>
      <c r="L6055" s="14">
        <v>-2.59487669530275E-4</v>
      </c>
      <c r="M6055" s="14">
        <v>-0.107089174375206</v>
      </c>
    </row>
    <row r="6056" spans="1:13" x14ac:dyDescent="0.55000000000000004">
      <c r="A6056">
        <v>6051</v>
      </c>
      <c r="C6056">
        <f t="shared" si="288"/>
        <v>0.2041364768487797</v>
      </c>
      <c r="D6056">
        <f t="shared" si="289"/>
        <v>1.0939656886216493E-4</v>
      </c>
      <c r="E6056" s="2">
        <f t="shared" si="290"/>
        <v>0.15690798382635904</v>
      </c>
      <c r="K6056">
        <v>6051</v>
      </c>
      <c r="L6056" s="14">
        <v>-1.4006014677268299E-4</v>
      </c>
      <c r="M6056" s="14">
        <v>-0.191979647319827</v>
      </c>
    </row>
    <row r="6057" spans="1:13" x14ac:dyDescent="0.55000000000000004">
      <c r="A6057">
        <v>6052</v>
      </c>
      <c r="C6057">
        <f t="shared" si="288"/>
        <v>0.22928443391875294</v>
      </c>
      <c r="D6057">
        <f t="shared" si="289"/>
        <v>-4.7844014959075534E-5</v>
      </c>
      <c r="E6057" s="2">
        <f t="shared" si="290"/>
        <v>0.20983001266264356</v>
      </c>
      <c r="K6057">
        <v>6052</v>
      </c>
      <c r="L6057" s="14">
        <v>1.44463086141973E-5</v>
      </c>
      <c r="M6057" s="14">
        <v>-0.22878762663792801</v>
      </c>
    </row>
    <row r="6058" spans="1:13" x14ac:dyDescent="0.55000000000000004">
      <c r="A6058">
        <v>6053</v>
      </c>
      <c r="C6058">
        <f t="shared" si="288"/>
        <v>0.19688683100904325</v>
      </c>
      <c r="D6058">
        <f t="shared" si="289"/>
        <v>-1.9307675950171267E-4</v>
      </c>
      <c r="E6058" s="2">
        <f t="shared" si="290"/>
        <v>0.16417176964605451</v>
      </c>
      <c r="K6058">
        <v>6053</v>
      </c>
      <c r="L6058" s="14">
        <v>1.6533459639026001E-4</v>
      </c>
      <c r="M6058" s="14">
        <v>-0.208294325569165</v>
      </c>
    </row>
    <row r="6059" spans="1:13" x14ac:dyDescent="0.55000000000000004">
      <c r="A6059">
        <v>6054</v>
      </c>
      <c r="C6059">
        <f t="shared" si="288"/>
        <v>0.11507478356117858</v>
      </c>
      <c r="D6059">
        <f t="shared" si="289"/>
        <v>-2.8985130714459956E-4</v>
      </c>
      <c r="E6059" s="2">
        <f t="shared" si="290"/>
        <v>6.2854101164050477E-2</v>
      </c>
      <c r="K6059">
        <v>6054</v>
      </c>
      <c r="L6059" s="14">
        <v>2.7481380883900901E-4</v>
      </c>
      <c r="M6059" s="14">
        <v>-0.135632418497419</v>
      </c>
    </row>
    <row r="6060" spans="1:13" x14ac:dyDescent="0.55000000000000004">
      <c r="A6060">
        <v>6055</v>
      </c>
      <c r="C6060">
        <f t="shared" si="288"/>
        <v>4.3813910234390442E-3</v>
      </c>
      <c r="D6060">
        <f t="shared" si="289"/>
        <v>-3.1387928627498558E-4</v>
      </c>
      <c r="E6060" s="2">
        <f t="shared" si="290"/>
        <v>1.114352705331015E-3</v>
      </c>
      <c r="K6060">
        <v>6055</v>
      </c>
      <c r="L6060" s="14">
        <v>3.1546419804292798E-4</v>
      </c>
      <c r="M6060" s="14">
        <v>-2.9000530810556899E-2</v>
      </c>
    </row>
    <row r="6061" spans="1:13" x14ac:dyDescent="0.55000000000000004">
      <c r="A6061">
        <v>6056</v>
      </c>
      <c r="C6061">
        <f t="shared" si="288"/>
        <v>-0.10741163830878855</v>
      </c>
      <c r="D6061">
        <f t="shared" si="289"/>
        <v>-2.5913018060075841E-4</v>
      </c>
      <c r="E6061" s="2">
        <f t="shared" si="290"/>
        <v>3.6981735339851184E-2</v>
      </c>
      <c r="K6061">
        <v>6056</v>
      </c>
      <c r="L6061" s="14">
        <v>2.77104621849188E-4</v>
      </c>
      <c r="M6061" s="14">
        <v>8.4894719724041903E-2</v>
      </c>
    </row>
    <row r="6062" spans="1:13" x14ac:dyDescent="0.55000000000000004">
      <c r="A6062">
        <v>6057</v>
      </c>
      <c r="C6062">
        <f t="shared" si="288"/>
        <v>-0.19224661048320549</v>
      </c>
      <c r="D6062">
        <f t="shared" si="289"/>
        <v>-1.3934486162656641E-4</v>
      </c>
      <c r="E6062" s="2">
        <f t="shared" si="290"/>
        <v>0.13673293793687491</v>
      </c>
      <c r="K6062">
        <v>6057</v>
      </c>
      <c r="L6062" s="14">
        <v>1.6934247408104699E-4</v>
      </c>
      <c r="M6062" s="14">
        <v>0.177527561055147</v>
      </c>
    </row>
    <row r="6063" spans="1:13" x14ac:dyDescent="0.55000000000000004">
      <c r="A6063">
        <v>6058</v>
      </c>
      <c r="C6063">
        <f t="shared" si="288"/>
        <v>-0.22883173566336454</v>
      </c>
      <c r="D6063">
        <f t="shared" si="289"/>
        <v>1.541308045925759E-5</v>
      </c>
      <c r="E6063" s="2">
        <f t="shared" si="290"/>
        <v>0.20659684736192419</v>
      </c>
      <c r="K6063">
        <v>6058</v>
      </c>
      <c r="L6063" s="14">
        <v>1.91674531548665E-5</v>
      </c>
      <c r="M6063" s="14">
        <v>0.22569752341895699</v>
      </c>
    </row>
    <row r="6064" spans="1:13" x14ac:dyDescent="0.55000000000000004">
      <c r="A6064">
        <v>6059</v>
      </c>
      <c r="C6064">
        <f t="shared" si="288"/>
        <v>-0.20798491858370649</v>
      </c>
      <c r="D6064">
        <f t="shared" si="289"/>
        <v>1.6630266422786537E-4</v>
      </c>
      <c r="E6064" s="2">
        <f t="shared" si="290"/>
        <v>0.18090140623902604</v>
      </c>
      <c r="K6064">
        <v>6059</v>
      </c>
      <c r="L6064" s="14">
        <v>-1.3580817532019701E-4</v>
      </c>
      <c r="M6064" s="14">
        <v>0.21734014091670201</v>
      </c>
    </row>
    <row r="6065" spans="1:13" x14ac:dyDescent="0.55000000000000004">
      <c r="A6065">
        <v>6060</v>
      </c>
      <c r="C6065">
        <f t="shared" si="288"/>
        <v>-0.13493827091401417</v>
      </c>
      <c r="D6065">
        <f t="shared" si="289"/>
        <v>2.7545378466189372E-4</v>
      </c>
      <c r="E6065" s="2">
        <f t="shared" si="290"/>
        <v>8.380263212856158E-2</v>
      </c>
      <c r="K6065">
        <v>6060</v>
      </c>
      <c r="L6065" s="14">
        <v>-2.5676980379356302E-4</v>
      </c>
      <c r="M6065" s="14">
        <v>0.15454857184151</v>
      </c>
    </row>
    <row r="6066" spans="1:13" x14ac:dyDescent="0.55000000000000004">
      <c r="A6066">
        <v>6061</v>
      </c>
      <c r="C6066">
        <f t="shared" si="288"/>
        <v>-2.8024961517978033E-2</v>
      </c>
      <c r="D6066">
        <f t="shared" si="289"/>
        <v>3.1547181125088554E-4</v>
      </c>
      <c r="E6066" s="2">
        <f t="shared" si="290"/>
        <v>6.573044668956367E-3</v>
      </c>
      <c r="K6066">
        <v>6061</v>
      </c>
      <c r="L6066" s="14">
        <v>-3.1342184202261101E-4</v>
      </c>
      <c r="M6066" s="14">
        <v>5.3049354198877498E-2</v>
      </c>
    </row>
    <row r="6067" spans="1:13" x14ac:dyDescent="0.55000000000000004">
      <c r="A6067">
        <v>6062</v>
      </c>
      <c r="C6067">
        <f t="shared" si="288"/>
        <v>8.5922022499752046E-2</v>
      </c>
      <c r="D6067">
        <f t="shared" si="289"/>
        <v>2.763130628340763E-4</v>
      </c>
      <c r="E6067" s="2">
        <f t="shared" si="290"/>
        <v>2.1803010708823893E-2</v>
      </c>
      <c r="K6067">
        <v>6062</v>
      </c>
      <c r="L6067" s="14">
        <v>-2.91575435589146E-4</v>
      </c>
      <c r="M6067" s="14">
        <v>-6.1736403297165801E-2</v>
      </c>
    </row>
    <row r="6068" spans="1:13" x14ac:dyDescent="0.55000000000000004">
      <c r="A6068">
        <v>6063</v>
      </c>
      <c r="C6068">
        <f t="shared" si="288"/>
        <v>0.17830438996257861</v>
      </c>
      <c r="D6068">
        <f t="shared" si="289"/>
        <v>1.6780555986315951E-4</v>
      </c>
      <c r="E6068" s="2">
        <f t="shared" si="290"/>
        <v>0.11516811831715867</v>
      </c>
      <c r="K6068">
        <v>6063</v>
      </c>
      <c r="L6068" s="14">
        <v>-1.9670215250969599E-4</v>
      </c>
      <c r="M6068" s="14">
        <v>-0.16105989560259201</v>
      </c>
    </row>
    <row r="6069" spans="1:13" x14ac:dyDescent="0.55000000000000004">
      <c r="A6069">
        <v>6064</v>
      </c>
      <c r="C6069">
        <f t="shared" si="288"/>
        <v>0.22593611390313373</v>
      </c>
      <c r="D6069">
        <f t="shared" si="289"/>
        <v>1.7182398427145665E-5</v>
      </c>
      <c r="E6069" s="2">
        <f t="shared" si="290"/>
        <v>0.19889909857750415</v>
      </c>
      <c r="K6069">
        <v>6064</v>
      </c>
      <c r="L6069" s="14">
        <v>-5.2563595082628802E-5</v>
      </c>
      <c r="M6069" s="14">
        <v>-0.22004493791129501</v>
      </c>
    </row>
    <row r="6070" spans="1:13" x14ac:dyDescent="0.55000000000000004">
      <c r="A6070">
        <v>6065</v>
      </c>
      <c r="C6070">
        <f t="shared" si="288"/>
        <v>0.21686263561050587</v>
      </c>
      <c r="D6070">
        <f t="shared" si="289"/>
        <v>-1.3775318283372961E-4</v>
      </c>
      <c r="E6070" s="2">
        <f t="shared" si="290"/>
        <v>0.19428788649727932</v>
      </c>
      <c r="K6070">
        <v>6065</v>
      </c>
      <c r="L6070" s="14">
        <v>1.04739840813754E-4</v>
      </c>
      <c r="M6070" s="14">
        <v>-0.22391836046042199</v>
      </c>
    </row>
    <row r="6071" spans="1:13" x14ac:dyDescent="0.55000000000000004">
      <c r="A6071">
        <v>6066</v>
      </c>
      <c r="C6071">
        <f t="shared" si="288"/>
        <v>0.15336120688188687</v>
      </c>
      <c r="D6071">
        <f t="shared" si="289"/>
        <v>-2.5811561881463187E-4</v>
      </c>
      <c r="E6071" s="2">
        <f t="shared" si="290"/>
        <v>0.10567131590274652</v>
      </c>
      <c r="K6071">
        <v>6066</v>
      </c>
      <c r="L6071" s="14">
        <v>2.3581053381953199E-4</v>
      </c>
      <c r="M6071" s="14">
        <v>-0.171710040543576</v>
      </c>
    </row>
    <row r="6072" spans="1:13" x14ac:dyDescent="0.55000000000000004">
      <c r="A6072">
        <v>6067</v>
      </c>
      <c r="C6072">
        <f t="shared" si="288"/>
        <v>5.1369347823666846E-2</v>
      </c>
      <c r="D6072">
        <f t="shared" si="289"/>
        <v>-3.1369647511862145E-4</v>
      </c>
      <c r="E6072" s="2">
        <f t="shared" si="290"/>
        <v>1.634951540231434E-2</v>
      </c>
      <c r="K6072">
        <v>6067</v>
      </c>
      <c r="L6072" s="14">
        <v>3.0782101576785898E-4</v>
      </c>
      <c r="M6072" s="14">
        <v>-7.6495875760833804E-2</v>
      </c>
    </row>
    <row r="6073" spans="1:13" x14ac:dyDescent="0.55000000000000004">
      <c r="A6073">
        <v>6068</v>
      </c>
      <c r="C6073">
        <f t="shared" si="288"/>
        <v>-6.351513475835395E-2</v>
      </c>
      <c r="D6073">
        <f t="shared" si="289"/>
        <v>-2.9054612836489177E-4</v>
      </c>
      <c r="E6073" s="2">
        <f t="shared" si="290"/>
        <v>1.0280396554692107E-2</v>
      </c>
      <c r="K6073">
        <v>6068</v>
      </c>
      <c r="L6073" s="14">
        <v>3.0273581473418099E-4</v>
      </c>
      <c r="M6073" s="14">
        <v>3.7877155652170397E-2</v>
      </c>
    </row>
    <row r="6074" spans="1:13" x14ac:dyDescent="0.55000000000000004">
      <c r="A6074">
        <v>6069</v>
      </c>
      <c r="C6074">
        <f t="shared" si="288"/>
        <v>-0.16245865730884293</v>
      </c>
      <c r="D6074">
        <f t="shared" si="289"/>
        <v>-1.9447482761803715E-4</v>
      </c>
      <c r="E6074" s="2">
        <f t="shared" si="290"/>
        <v>9.316063762506839E-2</v>
      </c>
      <c r="K6074">
        <v>6069</v>
      </c>
      <c r="L6074" s="14">
        <v>2.21828550863676E-4</v>
      </c>
      <c r="M6074" s="14">
        <v>0.14276361845927399</v>
      </c>
    </row>
    <row r="6075" spans="1:13" x14ac:dyDescent="0.55000000000000004">
      <c r="A6075">
        <v>6070</v>
      </c>
      <c r="C6075">
        <f t="shared" si="288"/>
        <v>-0.22062848123160486</v>
      </c>
      <c r="D6075">
        <f t="shared" si="289"/>
        <v>-4.959444434317256E-5</v>
      </c>
      <c r="E6075" s="2">
        <f t="shared" si="290"/>
        <v>0.18707573775835853</v>
      </c>
      <c r="K6075">
        <v>6070</v>
      </c>
      <c r="L6075" s="14">
        <v>8.5362950304941902E-5</v>
      </c>
      <c r="M6075" s="14">
        <v>0.21189404738206</v>
      </c>
    </row>
    <row r="6076" spans="1:13" x14ac:dyDescent="0.55000000000000004">
      <c r="A6076">
        <v>6071</v>
      </c>
      <c r="C6076">
        <f t="shared" si="288"/>
        <v>-0.22342520684538622</v>
      </c>
      <c r="D6076">
        <f t="shared" si="289"/>
        <v>1.0773309908957095E-4</v>
      </c>
      <c r="E6076" s="2">
        <f t="shared" si="290"/>
        <v>0.20374345707197525</v>
      </c>
      <c r="K6076">
        <v>6071</v>
      </c>
      <c r="L6076" s="14">
        <v>-7.2482330710963905E-5</v>
      </c>
      <c r="M6076" s="14">
        <v>0.227954297642772</v>
      </c>
    </row>
    <row r="6077" spans="1:13" x14ac:dyDescent="0.55000000000000004">
      <c r="A6077">
        <v>6072</v>
      </c>
      <c r="C6077">
        <f t="shared" si="288"/>
        <v>-0.17014691497158368</v>
      </c>
      <c r="D6077">
        <f t="shared" si="289"/>
        <v>2.3802190548891669E-4</v>
      </c>
      <c r="E6077" s="2">
        <f t="shared" si="290"/>
        <v>0.12749819570841989</v>
      </c>
      <c r="K6077">
        <v>6072</v>
      </c>
      <c r="L6077" s="14">
        <v>-2.12173962352573E-4</v>
      </c>
      <c r="M6077" s="14">
        <v>0.18692197993305501</v>
      </c>
    </row>
    <row r="6078" spans="1:13" x14ac:dyDescent="0.55000000000000004">
      <c r="A6078">
        <v>6073</v>
      </c>
      <c r="C6078">
        <f t="shared" si="288"/>
        <v>-7.4165333852319534E-2</v>
      </c>
      <c r="D6078">
        <f t="shared" si="289"/>
        <v>3.08572230714233E-4</v>
      </c>
      <c r="E6078" s="2">
        <f t="shared" si="290"/>
        <v>3.0011829640465608E-2</v>
      </c>
      <c r="K6078">
        <v>6073</v>
      </c>
      <c r="L6078" s="14">
        <v>-2.9872530889127601E-4</v>
      </c>
      <c r="M6078" s="14">
        <v>9.9073892769325295E-2</v>
      </c>
    </row>
    <row r="6079" spans="1:13" x14ac:dyDescent="0.55000000000000004">
      <c r="A6079">
        <v>6074</v>
      </c>
      <c r="C6079">
        <f t="shared" si="288"/>
        <v>4.0430182782676821E-2</v>
      </c>
      <c r="D6079">
        <f t="shared" si="289"/>
        <v>3.0167743021682953E-4</v>
      </c>
      <c r="E6079" s="2">
        <f t="shared" si="290"/>
        <v>2.9179495346832629E-3</v>
      </c>
      <c r="K6079">
        <v>6074</v>
      </c>
      <c r="L6079" s="14">
        <v>-3.1045904866088198E-4</v>
      </c>
      <c r="M6079" s="14">
        <v>-1.3587865448291899E-2</v>
      </c>
    </row>
    <row r="6080" spans="1:13" x14ac:dyDescent="0.55000000000000004">
      <c r="A6080">
        <v>6075</v>
      </c>
      <c r="C6080">
        <f t="shared" si="288"/>
        <v>0.14487857573985699</v>
      </c>
      <c r="D6080">
        <f t="shared" si="289"/>
        <v>2.1906795359069131E-4</v>
      </c>
      <c r="E6080" s="2">
        <f t="shared" si="290"/>
        <v>7.1676693943411765E-2</v>
      </c>
      <c r="K6080">
        <v>6075</v>
      </c>
      <c r="L6080" s="14">
        <v>-2.4443639374525499E-4</v>
      </c>
      <c r="M6080" s="14">
        <v>-0.122846458471387</v>
      </c>
    </row>
    <row r="6081" spans="1:13" x14ac:dyDescent="0.55000000000000004">
      <c r="A6081">
        <v>6076</v>
      </c>
      <c r="C6081">
        <f t="shared" si="288"/>
        <v>0.21296549998440792</v>
      </c>
      <c r="D6081">
        <f t="shared" si="289"/>
        <v>8.1477038199371678E-5</v>
      </c>
      <c r="E6081" s="2">
        <f t="shared" si="290"/>
        <v>0.17164688786957844</v>
      </c>
      <c r="K6081">
        <v>6076</v>
      </c>
      <c r="L6081" s="14">
        <v>-1.17193127642831E-4</v>
      </c>
      <c r="M6081" s="14">
        <v>-0.20133739388622199</v>
      </c>
    </row>
    <row r="6082" spans="1:13" x14ac:dyDescent="0.55000000000000004">
      <c r="A6082">
        <v>6077</v>
      </c>
      <c r="C6082">
        <f t="shared" si="288"/>
        <v>0.22760257268985637</v>
      </c>
      <c r="D6082">
        <f t="shared" si="289"/>
        <v>-7.6562896375837546E-5</v>
      </c>
      <c r="E6082" s="2">
        <f t="shared" si="290"/>
        <v>0.20885329827674848</v>
      </c>
      <c r="K6082">
        <v>6077</v>
      </c>
      <c r="L6082" s="14">
        <v>3.9401884291122997E-5</v>
      </c>
      <c r="M6082" s="14">
        <v>-0.229402129995738</v>
      </c>
    </row>
    <row r="6083" spans="1:13" x14ac:dyDescent="0.55000000000000004">
      <c r="A6083">
        <v>6078</v>
      </c>
      <c r="C6083">
        <f t="shared" si="288"/>
        <v>0.18511619713297092</v>
      </c>
      <c r="D6083">
        <f t="shared" si="289"/>
        <v>-2.1538715778295474E-4</v>
      </c>
      <c r="E6083" s="2">
        <f t="shared" si="290"/>
        <v>0.14832348139088145</v>
      </c>
      <c r="K6083">
        <v>6078</v>
      </c>
      <c r="L6083" s="14">
        <v>1.8612844987282099E-4</v>
      </c>
      <c r="M6083" s="14">
        <v>-0.200011679540325</v>
      </c>
    </row>
    <row r="6084" spans="1:13" x14ac:dyDescent="0.55000000000000004">
      <c r="A6084">
        <v>6079</v>
      </c>
      <c r="C6084">
        <f t="shared" si="288"/>
        <v>9.6169558035548275E-2</v>
      </c>
      <c r="D6084">
        <f t="shared" si="289"/>
        <v>-3.0015378258761271E-4</v>
      </c>
      <c r="E6084" s="2">
        <f t="shared" si="290"/>
        <v>4.6957425638285512E-2</v>
      </c>
      <c r="K6084">
        <v>6079</v>
      </c>
      <c r="L6084" s="14">
        <v>2.8623799052679601E-4</v>
      </c>
      <c r="M6084" s="14">
        <v>-0.120527063161658</v>
      </c>
    </row>
    <row r="6085" spans="1:13" x14ac:dyDescent="0.55000000000000004">
      <c r="A6085">
        <v>6080</v>
      </c>
      <c r="C6085">
        <f t="shared" si="288"/>
        <v>-1.691361303535208E-2</v>
      </c>
      <c r="D6085">
        <f t="shared" si="289"/>
        <v>-3.0958813470252552E-4</v>
      </c>
      <c r="E6085" s="2">
        <f t="shared" si="290"/>
        <v>3.6698357371035528E-5</v>
      </c>
      <c r="K6085">
        <v>6080</v>
      </c>
      <c r="L6085" s="14">
        <v>3.1465745076175603E-4</v>
      </c>
      <c r="M6085" s="14">
        <v>-1.0855696118536901E-2</v>
      </c>
    </row>
    <row r="6086" spans="1:13" x14ac:dyDescent="0.55000000000000004">
      <c r="A6086">
        <v>6081</v>
      </c>
      <c r="C6086">
        <f t="shared" ref="C6086:C6149" si="291">$D$1*COS($B$2*(A6086-$L$2)+$B$1)</f>
        <v>-0.12575182374505472</v>
      </c>
      <c r="D6086">
        <f t="shared" ref="D6086:D6149" si="292">$D$2*COS($B$2*(A6086-$L$3)+$B$3)</f>
        <v>-2.4132239060721422E-4</v>
      </c>
      <c r="E6086" s="2">
        <f t="shared" ref="E6086:E6149" si="293">(M6086-C6086)^2</f>
        <v>5.1659094490705146E-2</v>
      </c>
      <c r="K6086">
        <v>6081</v>
      </c>
      <c r="L6086" s="14">
        <v>2.64269000460325E-4</v>
      </c>
      <c r="M6086" s="14">
        <v>0.101534547361321</v>
      </c>
    </row>
    <row r="6087" spans="1:13" x14ac:dyDescent="0.55000000000000004">
      <c r="A6087">
        <v>6082</v>
      </c>
      <c r="C6087">
        <f t="shared" si="291"/>
        <v>-0.20302897733287992</v>
      </c>
      <c r="D6087">
        <f t="shared" si="292"/>
        <v>-1.1248981314188717E-4</v>
      </c>
      <c r="E6087" s="2">
        <f t="shared" si="293"/>
        <v>0.15329089451169287</v>
      </c>
      <c r="K6087">
        <v>6082</v>
      </c>
      <c r="L6087" s="14">
        <v>1.4769273958774599E-4</v>
      </c>
      <c r="M6087" s="14">
        <v>0.18849483357993399</v>
      </c>
    </row>
    <row r="6088" spans="1:13" x14ac:dyDescent="0.55000000000000004">
      <c r="A6088">
        <v>6083</v>
      </c>
      <c r="C6088">
        <f t="shared" si="291"/>
        <v>-0.2293501371214392</v>
      </c>
      <c r="D6088">
        <f t="shared" si="292"/>
        <v>4.4575336324925788E-5</v>
      </c>
      <c r="E6088" s="2">
        <f t="shared" si="293"/>
        <v>0.2093936933402932</v>
      </c>
      <c r="K6088">
        <v>6083</v>
      </c>
      <c r="L6088" s="14">
        <v>-5.8740841338216602E-6</v>
      </c>
      <c r="M6088" s="14">
        <v>0.228245419391398</v>
      </c>
    </row>
    <row r="6089" spans="1:13" x14ac:dyDescent="0.55000000000000004">
      <c r="A6089">
        <v>6084</v>
      </c>
      <c r="C6089">
        <f t="shared" si="291"/>
        <v>-0.19810924681151504</v>
      </c>
      <c r="D6089">
        <f t="shared" si="292"/>
        <v>1.9045301594406246E-4</v>
      </c>
      <c r="E6089" s="2">
        <f t="shared" si="293"/>
        <v>0.16723173613869816</v>
      </c>
      <c r="K6089">
        <v>6084</v>
      </c>
      <c r="L6089" s="14">
        <v>-1.5796970704390199E-4</v>
      </c>
      <c r="M6089" s="14">
        <v>0.210830523984501</v>
      </c>
    </row>
    <row r="6090" spans="1:13" x14ac:dyDescent="0.55000000000000004">
      <c r="A6090">
        <v>6085</v>
      </c>
      <c r="C6090">
        <f t="shared" si="291"/>
        <v>-0.11714711136342233</v>
      </c>
      <c r="D6090">
        <f t="shared" si="292"/>
        <v>2.8853100299683761E-4</v>
      </c>
      <c r="E6090" s="2">
        <f t="shared" si="293"/>
        <v>6.6439664608770141E-2</v>
      </c>
      <c r="K6090">
        <v>6085</v>
      </c>
      <c r="L6090" s="14">
        <v>-2.7050083685192002E-4</v>
      </c>
      <c r="M6090" s="14">
        <v>0.14061181594806799</v>
      </c>
    </row>
    <row r="6091" spans="1:13" x14ac:dyDescent="0.55000000000000004">
      <c r="A6091">
        <v>6086</v>
      </c>
      <c r="C6091">
        <f t="shared" si="291"/>
        <v>-6.7835202282958262E-3</v>
      </c>
      <c r="D6091">
        <f t="shared" si="292"/>
        <v>3.1419379004839687E-4</v>
      </c>
      <c r="E6091" s="2">
        <f t="shared" si="293"/>
        <v>1.7606018677429008E-3</v>
      </c>
      <c r="K6091">
        <v>6086</v>
      </c>
      <c r="L6091" s="14">
        <v>-3.1528335400501098E-4</v>
      </c>
      <c r="M6091" s="14">
        <v>3.5176006315063797E-2</v>
      </c>
    </row>
    <row r="6092" spans="1:13" x14ac:dyDescent="0.55000000000000004">
      <c r="A6092">
        <v>6087</v>
      </c>
      <c r="C6092">
        <f t="shared" si="291"/>
        <v>0.10528259149887159</v>
      </c>
      <c r="D6092">
        <f t="shared" si="292"/>
        <v>2.6100055847743021E-4</v>
      </c>
      <c r="E6092" s="2">
        <f t="shared" si="293"/>
        <v>3.3985823540386116E-2</v>
      </c>
      <c r="K6092">
        <v>6087</v>
      </c>
      <c r="L6092" s="14">
        <v>-2.8110119927161398E-4</v>
      </c>
      <c r="M6092" s="14">
        <v>-7.9069852315649405E-2</v>
      </c>
    </row>
    <row r="6093" spans="1:13" x14ac:dyDescent="0.55000000000000004">
      <c r="A6093">
        <v>6088</v>
      </c>
      <c r="C6093">
        <f t="shared" si="291"/>
        <v>0.19092499194077148</v>
      </c>
      <c r="D6093">
        <f t="shared" si="292"/>
        <v>1.4230168818389169E-4</v>
      </c>
      <c r="E6093" s="2">
        <f t="shared" si="293"/>
        <v>0.13281444931849312</v>
      </c>
      <c r="K6093">
        <v>6088</v>
      </c>
      <c r="L6093" s="14">
        <v>-1.76515505355403E-4</v>
      </c>
      <c r="M6093" s="14">
        <v>-0.173512175920155</v>
      </c>
    </row>
    <row r="6094" spans="1:13" x14ac:dyDescent="0.55000000000000004">
      <c r="A6094">
        <v>6089</v>
      </c>
      <c r="C6094">
        <f t="shared" si="291"/>
        <v>0.22864924378505588</v>
      </c>
      <c r="D6094">
        <f t="shared" si="292"/>
        <v>-1.2111906362208794E-5</v>
      </c>
      <c r="E6094" s="2">
        <f t="shared" si="293"/>
        <v>0.20534178894265587</v>
      </c>
      <c r="K6094">
        <v>6089</v>
      </c>
      <c r="L6094" s="14">
        <v>-2.7720408100234499E-5</v>
      </c>
      <c r="M6094" s="14">
        <v>-0.22449729867406501</v>
      </c>
    </row>
    <row r="6095" spans="1:13" x14ac:dyDescent="0.55000000000000004">
      <c r="A6095">
        <v>6090</v>
      </c>
      <c r="C6095">
        <f t="shared" si="291"/>
        <v>0.2089873549843233</v>
      </c>
      <c r="D6095">
        <f t="shared" si="292"/>
        <v>-1.6348566770619827E-4</v>
      </c>
      <c r="E6095" s="2">
        <f t="shared" si="293"/>
        <v>0.18339209726518096</v>
      </c>
      <c r="K6095">
        <v>6090</v>
      </c>
      <c r="L6095" s="14">
        <v>1.2801743732856501E-4</v>
      </c>
      <c r="M6095" s="14">
        <v>-0.21925568029492201</v>
      </c>
    </row>
    <row r="6096" spans="1:13" x14ac:dyDescent="0.55000000000000004">
      <c r="A6096">
        <v>6091</v>
      </c>
      <c r="C6096">
        <f t="shared" si="291"/>
        <v>0.13687404518671928</v>
      </c>
      <c r="D6096">
        <f t="shared" si="292"/>
        <v>-2.7382797246497344E-4</v>
      </c>
      <c r="E6096" s="2">
        <f t="shared" si="293"/>
        <v>8.7600704458624334E-2</v>
      </c>
      <c r="K6096">
        <v>6091</v>
      </c>
      <c r="L6096" s="14">
        <v>2.5169252141590001E-4</v>
      </c>
      <c r="M6096" s="14">
        <v>-0.15910011662242299</v>
      </c>
    </row>
    <row r="6097" spans="1:13" x14ac:dyDescent="0.55000000000000004">
      <c r="A6097">
        <v>6092</v>
      </c>
      <c r="C6097">
        <f t="shared" si="291"/>
        <v>3.0408235123206652E-2</v>
      </c>
      <c r="D6097">
        <f t="shared" si="292"/>
        <v>-3.1544522797073704E-4</v>
      </c>
      <c r="E6097" s="2">
        <f t="shared" si="293"/>
        <v>8.0111766882443574E-3</v>
      </c>
      <c r="K6097">
        <v>6092</v>
      </c>
      <c r="L6097" s="14">
        <v>3.1232965212757701E-4</v>
      </c>
      <c r="M6097" s="14">
        <v>-5.90969417563703E-2</v>
      </c>
    </row>
    <row r="6098" spans="1:13" x14ac:dyDescent="0.55000000000000004">
      <c r="A6098">
        <v>6093</v>
      </c>
      <c r="C6098">
        <f t="shared" si="291"/>
        <v>-8.3689401001490596E-2</v>
      </c>
      <c r="D6098">
        <f t="shared" si="292"/>
        <v>-2.7789238031368578E-4</v>
      </c>
      <c r="E6098" s="2">
        <f t="shared" si="293"/>
        <v>1.9431476154071294E-2</v>
      </c>
      <c r="K6098">
        <v>6093</v>
      </c>
      <c r="L6098" s="14">
        <v>2.9474188391140599E-4</v>
      </c>
      <c r="M6098" s="14">
        <v>5.5707428783376797E-2</v>
      </c>
    </row>
    <row r="6099" spans="1:13" x14ac:dyDescent="0.55000000000000004">
      <c r="A6099">
        <v>6094</v>
      </c>
      <c r="C6099">
        <f t="shared" si="291"/>
        <v>-0.17678276150742073</v>
      </c>
      <c r="D6099">
        <f t="shared" si="292"/>
        <v>-1.7059440270451615E-4</v>
      </c>
      <c r="E6099" s="2">
        <f t="shared" si="293"/>
        <v>0.111117082107738</v>
      </c>
      <c r="K6099">
        <v>6094</v>
      </c>
      <c r="L6099" s="14">
        <v>2.0333418242372099E-4</v>
      </c>
      <c r="M6099" s="14">
        <v>0.15655952820052799</v>
      </c>
    </row>
    <row r="6100" spans="1:13" x14ac:dyDescent="0.55000000000000004">
      <c r="A6100">
        <v>6095</v>
      </c>
      <c r="C6100">
        <f t="shared" si="291"/>
        <v>-0.22550737515994101</v>
      </c>
      <c r="D6100">
        <f t="shared" si="292"/>
        <v>-2.0480825861211829E-5</v>
      </c>
      <c r="E6100" s="2">
        <f t="shared" si="293"/>
        <v>0.19687652101154229</v>
      </c>
      <c r="K6100">
        <v>6095</v>
      </c>
      <c r="L6100" s="14">
        <v>6.1000173554324001E-5</v>
      </c>
      <c r="M6100" s="14">
        <v>0.218200322555055</v>
      </c>
    </row>
    <row r="6101" spans="1:13" x14ac:dyDescent="0.55000000000000004">
      <c r="A6101">
        <v>6096</v>
      </c>
      <c r="C6101">
        <f t="shared" si="291"/>
        <v>-0.21763439096669096</v>
      </c>
      <c r="D6101">
        <f t="shared" si="292"/>
        <v>1.3477300656754987E-4</v>
      </c>
      <c r="E6101" s="2">
        <f t="shared" si="293"/>
        <v>0.19609476307615023</v>
      </c>
      <c r="K6101">
        <v>6096</v>
      </c>
      <c r="L6101" s="14">
        <v>-9.6611707199357194E-5</v>
      </c>
      <c r="M6101" s="14">
        <v>0.22519149250914</v>
      </c>
    </row>
    <row r="6102" spans="1:13" x14ac:dyDescent="0.55000000000000004">
      <c r="A6102">
        <v>6097</v>
      </c>
      <c r="C6102">
        <f t="shared" si="291"/>
        <v>-0.15513976201039389</v>
      </c>
      <c r="D6102">
        <f t="shared" si="292"/>
        <v>2.5620165514201535E-4</v>
      </c>
      <c r="E6102" s="2">
        <f t="shared" si="293"/>
        <v>0.10950924975292181</v>
      </c>
      <c r="K6102">
        <v>6097</v>
      </c>
      <c r="L6102" s="14">
        <v>-2.3002658654943899E-4</v>
      </c>
      <c r="M6102" s="14">
        <v>0.175782056177712</v>
      </c>
    </row>
    <row r="6103" spans="1:13" x14ac:dyDescent="0.55000000000000004">
      <c r="A6103">
        <v>6098</v>
      </c>
      <c r="C6103">
        <f t="shared" si="291"/>
        <v>-5.3708322876208081E-2</v>
      </c>
      <c r="D6103">
        <f t="shared" si="292"/>
        <v>3.1332908857824163E-4</v>
      </c>
      <c r="E6103" s="2">
        <f t="shared" si="293"/>
        <v>1.851102731922722E-2</v>
      </c>
      <c r="K6103">
        <v>6098</v>
      </c>
      <c r="L6103" s="14">
        <v>-3.0582988031686999E-4</v>
      </c>
      <c r="M6103" s="14">
        <v>8.23469134038676E-2</v>
      </c>
    </row>
    <row r="6104" spans="1:13" x14ac:dyDescent="0.55000000000000004">
      <c r="A6104">
        <v>6099</v>
      </c>
      <c r="C6104">
        <f t="shared" si="291"/>
        <v>6.1202773218284046E-2</v>
      </c>
      <c r="D6104">
        <f t="shared" si="292"/>
        <v>2.9181752523449017E-4</v>
      </c>
      <c r="E6104" s="2">
        <f t="shared" si="293"/>
        <v>8.633252582623565E-3</v>
      </c>
      <c r="K6104">
        <v>6099</v>
      </c>
      <c r="L6104" s="14">
        <v>-3.0503618332810201E-4</v>
      </c>
      <c r="M6104" s="14">
        <v>-3.1712524675139103E-2</v>
      </c>
    </row>
    <row r="6105" spans="1:13" x14ac:dyDescent="0.55000000000000004">
      <c r="A6105">
        <v>6100</v>
      </c>
      <c r="C6105">
        <f t="shared" si="291"/>
        <v>0.16075326328708792</v>
      </c>
      <c r="D6105">
        <f t="shared" si="292"/>
        <v>1.9706591408226421E-4</v>
      </c>
      <c r="E6105" s="2">
        <f t="shared" si="293"/>
        <v>8.9151585448460746E-2</v>
      </c>
      <c r="K6105">
        <v>6100</v>
      </c>
      <c r="L6105" s="14">
        <v>-2.2784428191771099E-4</v>
      </c>
      <c r="M6105" s="14">
        <v>-0.13782936421903599</v>
      </c>
    </row>
    <row r="6106" spans="1:13" x14ac:dyDescent="0.55000000000000004">
      <c r="A6106">
        <v>6101</v>
      </c>
      <c r="C6106">
        <f t="shared" si="291"/>
        <v>0.21995807268077147</v>
      </c>
      <c r="D6106">
        <f t="shared" si="292"/>
        <v>5.2854912315276526E-5</v>
      </c>
      <c r="E6106" s="2">
        <f t="shared" si="293"/>
        <v>0.18437066852922501</v>
      </c>
      <c r="K6106">
        <v>6101</v>
      </c>
      <c r="L6106" s="14">
        <v>-9.3587366657719306E-5</v>
      </c>
      <c r="M6106" s="14">
        <v>-0.209425984462976</v>
      </c>
    </row>
    <row r="6107" spans="1:13" x14ac:dyDescent="0.55000000000000004">
      <c r="A6107">
        <v>6102</v>
      </c>
      <c r="C6107">
        <f t="shared" si="291"/>
        <v>0.2239580421806085</v>
      </c>
      <c r="D6107">
        <f t="shared" si="292"/>
        <v>-1.0462155834536009E-4</v>
      </c>
      <c r="E6107" s="2">
        <f t="shared" si="293"/>
        <v>0.20478214277285353</v>
      </c>
      <c r="K6107">
        <v>6102</v>
      </c>
      <c r="L6107" s="14">
        <v>6.4109085155571104E-5</v>
      </c>
      <c r="M6107" s="14">
        <v>-0.22857056771367601</v>
      </c>
    </row>
    <row r="6108" spans="1:13" x14ac:dyDescent="0.55000000000000004">
      <c r="A6108">
        <v>6103</v>
      </c>
      <c r="C6108">
        <f t="shared" si="291"/>
        <v>0.17174926375503216</v>
      </c>
      <c r="D6108">
        <f t="shared" si="292"/>
        <v>-2.3584022311331305E-4</v>
      </c>
      <c r="E6108" s="2">
        <f t="shared" si="293"/>
        <v>0.13120151592015819</v>
      </c>
      <c r="K6108">
        <v>6103</v>
      </c>
      <c r="L6108" s="14">
        <v>2.05749018887757E-4</v>
      </c>
      <c r="M6108" s="14">
        <v>-0.19046823433162599</v>
      </c>
    </row>
    <row r="6109" spans="1:13" x14ac:dyDescent="0.55000000000000004">
      <c r="A6109">
        <v>6104</v>
      </c>
      <c r="C6109">
        <f t="shared" si="291"/>
        <v>7.6435040314181121E-2</v>
      </c>
      <c r="D6109">
        <f t="shared" si="292"/>
        <v>-3.0786796299729738E-4</v>
      </c>
      <c r="E6109" s="2">
        <f t="shared" si="293"/>
        <v>3.2796119930582769E-2</v>
      </c>
      <c r="K6109">
        <v>6104</v>
      </c>
      <c r="L6109" s="14">
        <v>2.9585783446525699E-4</v>
      </c>
      <c r="M6109" s="14">
        <v>-0.104661950082078</v>
      </c>
    </row>
    <row r="6110" spans="1:13" x14ac:dyDescent="0.55000000000000004">
      <c r="A6110">
        <v>6105</v>
      </c>
      <c r="C6110">
        <f t="shared" si="291"/>
        <v>-3.8062767122713101E-2</v>
      </c>
      <c r="D6110">
        <f t="shared" si="292"/>
        <v>-3.0262733351072715E-4</v>
      </c>
      <c r="E6110" s="2">
        <f t="shared" si="293"/>
        <v>2.0630069190682001E-3</v>
      </c>
      <c r="K6110">
        <v>6105</v>
      </c>
      <c r="L6110" s="14">
        <v>3.11867220032175E-4</v>
      </c>
      <c r="M6110" s="14">
        <v>7.3575688411280302E-3</v>
      </c>
    </row>
    <row r="6111" spans="1:13" x14ac:dyDescent="0.55000000000000004">
      <c r="A6111">
        <v>6106</v>
      </c>
      <c r="C6111">
        <f t="shared" si="291"/>
        <v>-0.14300762231127934</v>
      </c>
      <c r="D6111">
        <f t="shared" si="292"/>
        <v>-2.2143362219102664E-4</v>
      </c>
      <c r="E6111" s="2">
        <f t="shared" si="293"/>
        <v>6.7882113606549235E-2</v>
      </c>
      <c r="K6111">
        <v>6106</v>
      </c>
      <c r="L6111" s="14">
        <v>2.4976752565825902E-4</v>
      </c>
      <c r="M6111" s="14">
        <v>0.11753433900503001</v>
      </c>
    </row>
    <row r="6112" spans="1:13" x14ac:dyDescent="0.55000000000000004">
      <c r="A6112">
        <v>6107</v>
      </c>
      <c r="C6112">
        <f t="shared" si="291"/>
        <v>-0.21206057866122005</v>
      </c>
      <c r="D6112">
        <f t="shared" si="292"/>
        <v>-8.4664739151798187E-5</v>
      </c>
      <c r="E6112" s="2">
        <f t="shared" si="293"/>
        <v>0.16837438834612442</v>
      </c>
      <c r="K6112">
        <v>6107</v>
      </c>
      <c r="L6112" s="14">
        <v>1.25112005037993E-4</v>
      </c>
      <c r="M6112" s="14">
        <v>0.198273904835018</v>
      </c>
    </row>
    <row r="6113" spans="1:13" x14ac:dyDescent="0.55000000000000004">
      <c r="A6113">
        <v>6108</v>
      </c>
      <c r="C6113">
        <f t="shared" si="291"/>
        <v>-0.22789079964953265</v>
      </c>
      <c r="D6113">
        <f t="shared" si="292"/>
        <v>7.3353208823427599E-5</v>
      </c>
      <c r="E6113" s="2">
        <f t="shared" si="293"/>
        <v>0.20907330172592398</v>
      </c>
      <c r="K6113">
        <v>6108</v>
      </c>
      <c r="L6113" s="14">
        <v>-3.08785933825704E-5</v>
      </c>
      <c r="M6113" s="14">
        <v>0.229354541197068</v>
      </c>
    </row>
    <row r="6114" spans="1:13" x14ac:dyDescent="0.55000000000000004">
      <c r="A6114">
        <v>6109</v>
      </c>
      <c r="C6114">
        <f t="shared" si="291"/>
        <v>-0.18652523348467726</v>
      </c>
      <c r="D6114">
        <f t="shared" si="292"/>
        <v>2.1296104754354878E-4</v>
      </c>
      <c r="E6114" s="2">
        <f t="shared" si="293"/>
        <v>0.15172360499370183</v>
      </c>
      <c r="K6114">
        <v>6109</v>
      </c>
      <c r="L6114" s="14">
        <v>-1.7913545653358199E-4</v>
      </c>
      <c r="M6114" s="14">
        <v>0.20299190990403401</v>
      </c>
    </row>
    <row r="6115" spans="1:13" x14ac:dyDescent="0.55000000000000004">
      <c r="A6115">
        <v>6110</v>
      </c>
      <c r="C6115">
        <f t="shared" si="291"/>
        <v>-9.8345765354753062E-2</v>
      </c>
      <c r="D6115">
        <f t="shared" si="292"/>
        <v>2.9912015219742024E-4</v>
      </c>
      <c r="E6115" s="2">
        <f t="shared" si="293"/>
        <v>5.0236256544958974E-2</v>
      </c>
      <c r="K6115">
        <v>6110</v>
      </c>
      <c r="L6115" s="14">
        <v>-2.82526733320065E-4</v>
      </c>
      <c r="M6115" s="14">
        <v>0.12578869550514901</v>
      </c>
    </row>
    <row r="6116" spans="1:13" x14ac:dyDescent="0.55000000000000004">
      <c r="A6116">
        <v>6111</v>
      </c>
      <c r="C6116">
        <f t="shared" si="291"/>
        <v>1.4516416914958561E-2</v>
      </c>
      <c r="D6116">
        <f t="shared" si="292"/>
        <v>3.1020640360228494E-4</v>
      </c>
      <c r="E6116" s="2">
        <f t="shared" si="293"/>
        <v>6.5766862316252016E-6</v>
      </c>
      <c r="K6116">
        <v>6111</v>
      </c>
      <c r="L6116" s="14">
        <v>-3.1515743707792701E-4</v>
      </c>
      <c r="M6116" s="14">
        <v>1.7080921980585299E-2</v>
      </c>
    </row>
    <row r="6117" spans="1:13" x14ac:dyDescent="0.55000000000000004">
      <c r="A6117">
        <v>6112</v>
      </c>
      <c r="C6117">
        <f t="shared" si="291"/>
        <v>0.1237352845208062</v>
      </c>
      <c r="D6117">
        <f t="shared" si="292"/>
        <v>2.4343738633516025E-4</v>
      </c>
      <c r="E6117" s="2">
        <f t="shared" si="293"/>
        <v>4.8241799417945305E-2</v>
      </c>
      <c r="K6117">
        <v>6112</v>
      </c>
      <c r="L6117" s="14">
        <v>-2.6885500562482198E-4</v>
      </c>
      <c r="M6117" s="14">
        <v>-9.5904874416363806E-2</v>
      </c>
    </row>
    <row r="6118" spans="1:13" x14ac:dyDescent="0.55000000000000004">
      <c r="A6118">
        <v>6113</v>
      </c>
      <c r="C6118">
        <f t="shared" si="291"/>
        <v>0.20189920384478849</v>
      </c>
      <c r="D6118">
        <f t="shared" si="292"/>
        <v>1.1557071635087812E-4</v>
      </c>
      <c r="E6118" s="2">
        <f t="shared" si="293"/>
        <v>0.14959095857045432</v>
      </c>
      <c r="K6118">
        <v>6113</v>
      </c>
      <c r="L6118" s="14">
        <v>-1.55216170157612E-4</v>
      </c>
      <c r="M6118" s="14">
        <v>-0.18487070006508699</v>
      </c>
    </row>
    <row r="6119" spans="1:13" x14ac:dyDescent="0.55000000000000004">
      <c r="A6119">
        <v>6114</v>
      </c>
      <c r="C6119">
        <f t="shared" si="291"/>
        <v>0.22939067870128016</v>
      </c>
      <c r="D6119">
        <f t="shared" si="292"/>
        <v>-4.1301767400059659E-5</v>
      </c>
      <c r="E6119" s="2">
        <f t="shared" si="293"/>
        <v>0.20878062992294061</v>
      </c>
      <c r="K6119">
        <v>6114</v>
      </c>
      <c r="L6119" s="14">
        <v>-2.7024819832137902E-6</v>
      </c>
      <c r="M6119" s="14">
        <v>-0.227534512027947</v>
      </c>
    </row>
    <row r="6120" spans="1:13" x14ac:dyDescent="0.55000000000000004">
      <c r="A6120">
        <v>6115</v>
      </c>
      <c r="C6120">
        <f t="shared" si="291"/>
        <v>0.19930992837726672</v>
      </c>
      <c r="D6120">
        <f t="shared" si="292"/>
        <v>-1.8780837810207564E-4</v>
      </c>
      <c r="E6120" s="2">
        <f t="shared" si="293"/>
        <v>0.17017342883852551</v>
      </c>
      <c r="K6120">
        <v>6115</v>
      </c>
      <c r="L6120" s="14">
        <v>1.5048805956886099E-4</v>
      </c>
      <c r="M6120" s="14">
        <v>-0.21321089393177201</v>
      </c>
    </row>
    <row r="6121" spans="1:13" x14ac:dyDescent="0.55000000000000004">
      <c r="A6121">
        <v>6116</v>
      </c>
      <c r="C6121">
        <f t="shared" si="291"/>
        <v>0.11920658715047537</v>
      </c>
      <c r="D6121">
        <f t="shared" si="292"/>
        <v>-2.8717904459153265E-4</v>
      </c>
      <c r="E6121" s="2">
        <f t="shared" si="293"/>
        <v>7.0062845840735383E-2</v>
      </c>
      <c r="K6121">
        <v>6116</v>
      </c>
      <c r="L6121" s="14">
        <v>2.6598793304177001E-4</v>
      </c>
      <c r="M6121" s="14">
        <v>-0.14548728478602299</v>
      </c>
    </row>
    <row r="6122" spans="1:13" x14ac:dyDescent="0.55000000000000004">
      <c r="A6122">
        <v>6117</v>
      </c>
      <c r="C6122">
        <f t="shared" si="291"/>
        <v>9.1849052244051127E-3</v>
      </c>
      <c r="D6122">
        <f t="shared" si="292"/>
        <v>-3.1447382414248322E-4</v>
      </c>
      <c r="E6122" s="2">
        <f t="shared" si="293"/>
        <v>2.5512992810028997E-3</v>
      </c>
      <c r="K6122">
        <v>6117</v>
      </c>
      <c r="L6122" s="14">
        <v>3.1486947861502599E-4</v>
      </c>
      <c r="M6122" s="14">
        <v>-4.1325482628024802E-2</v>
      </c>
    </row>
    <row r="6123" spans="1:13" x14ac:dyDescent="0.55000000000000004">
      <c r="A6123">
        <v>6118</v>
      </c>
      <c r="C6123">
        <f t="shared" si="291"/>
        <v>-0.10314199431054995</v>
      </c>
      <c r="D6123">
        <f t="shared" si="292"/>
        <v>-2.628423024159426E-4</v>
      </c>
      <c r="E6123" s="2">
        <f t="shared" si="293"/>
        <v>3.1091753076723794E-2</v>
      </c>
      <c r="K6123">
        <v>6118</v>
      </c>
      <c r="L6123" s="14">
        <v>2.8489000996071302E-4</v>
      </c>
      <c r="M6123" s="14">
        <v>7.3186543018844905E-2</v>
      </c>
    </row>
    <row r="6124" spans="1:13" x14ac:dyDescent="0.55000000000000004">
      <c r="A6124">
        <v>6119</v>
      </c>
      <c r="C6124">
        <f t="shared" si="291"/>
        <v>-0.18958242733429753</v>
      </c>
      <c r="D6124">
        <f t="shared" si="292"/>
        <v>-1.4524290305914544E-4</v>
      </c>
      <c r="E6124" s="2">
        <f t="shared" si="293"/>
        <v>0.12884580050405287</v>
      </c>
      <c r="K6124">
        <v>6119</v>
      </c>
      <c r="L6124" s="14">
        <v>1.83558070982425E-4</v>
      </c>
      <c r="M6124" s="14">
        <v>0.16936854495029299</v>
      </c>
    </row>
    <row r="6125" spans="1:13" x14ac:dyDescent="0.55000000000000004">
      <c r="A6125">
        <v>6120</v>
      </c>
      <c r="C6125">
        <f t="shared" si="291"/>
        <v>-0.22844166717763803</v>
      </c>
      <c r="D6125">
        <f t="shared" si="292"/>
        <v>8.8094034880118126E-6</v>
      </c>
      <c r="E6125" s="2">
        <f t="shared" si="293"/>
        <v>0.20391800389672068</v>
      </c>
      <c r="K6125">
        <v>6120</v>
      </c>
      <c r="L6125" s="14">
        <v>3.6252874414987098E-5</v>
      </c>
      <c r="M6125" s="14">
        <v>0.22313114411276799</v>
      </c>
    </row>
    <row r="6126" spans="1:13" x14ac:dyDescent="0.55000000000000004">
      <c r="A6126">
        <v>6121</v>
      </c>
      <c r="C6126">
        <f t="shared" si="291"/>
        <v>-0.20996686372902376</v>
      </c>
      <c r="D6126">
        <f t="shared" si="292"/>
        <v>1.6065073544321946E-4</v>
      </c>
      <c r="E6126" s="2">
        <f t="shared" si="293"/>
        <v>0.18574033650042562</v>
      </c>
      <c r="K6126">
        <v>6121</v>
      </c>
      <c r="L6126" s="14">
        <v>-1.2013207944619E-4</v>
      </c>
      <c r="M6126" s="14">
        <v>0.22100916402707499</v>
      </c>
    </row>
    <row r="6127" spans="1:13" x14ac:dyDescent="0.55000000000000004">
      <c r="A6127">
        <v>6122</v>
      </c>
      <c r="C6127">
        <f t="shared" si="291"/>
        <v>-0.13879480323505927</v>
      </c>
      <c r="D6127">
        <f t="shared" si="292"/>
        <v>2.7217211905559123E-4</v>
      </c>
      <c r="E6127" s="2">
        <f t="shared" si="293"/>
        <v>9.1402746242881791E-2</v>
      </c>
      <c r="K6127">
        <v>6122</v>
      </c>
      <c r="L6127" s="14">
        <v>-2.4642920876475201E-4</v>
      </c>
      <c r="M6127" s="14">
        <v>0.16353406776948401</v>
      </c>
    </row>
    <row r="6128" spans="1:13" x14ac:dyDescent="0.55000000000000004">
      <c r="A6128">
        <v>6123</v>
      </c>
      <c r="C6128">
        <f t="shared" si="291"/>
        <v>-3.2788172691420113E-2</v>
      </c>
      <c r="D6128">
        <f t="shared" si="292"/>
        <v>3.1538403771808586E-4</v>
      </c>
      <c r="E6128" s="2">
        <f t="shared" si="293"/>
        <v>9.5822607140125578E-3</v>
      </c>
      <c r="K6128">
        <v>6123</v>
      </c>
      <c r="L6128" s="14">
        <v>-3.1100661401235697E-4</v>
      </c>
      <c r="M6128" s="14">
        <v>6.5100849747321998E-2</v>
      </c>
    </row>
    <row r="6129" spans="1:13" x14ac:dyDescent="0.55000000000000004">
      <c r="A6129">
        <v>6124</v>
      </c>
      <c r="C6129">
        <f t="shared" si="291"/>
        <v>8.1447598077921624E-2</v>
      </c>
      <c r="D6129">
        <f t="shared" si="292"/>
        <v>2.7944121068139286E-4</v>
      </c>
      <c r="E6129" s="2">
        <f t="shared" si="293"/>
        <v>1.718324524770232E-2</v>
      </c>
      <c r="K6129">
        <v>6124</v>
      </c>
      <c r="L6129" s="14">
        <v>-2.9769048343560403E-4</v>
      </c>
      <c r="M6129" s="14">
        <v>-4.9637279950409001E-2</v>
      </c>
    </row>
    <row r="6130" spans="1:13" x14ac:dyDescent="0.55000000000000004">
      <c r="A6130">
        <v>6125</v>
      </c>
      <c r="C6130">
        <f t="shared" si="291"/>
        <v>0.17524173850885574</v>
      </c>
      <c r="D6130">
        <f t="shared" si="292"/>
        <v>1.7336452991704082E-4</v>
      </c>
      <c r="E6130" s="2">
        <f t="shared" si="293"/>
        <v>0.10705014427973616</v>
      </c>
      <c r="K6130">
        <v>6125</v>
      </c>
      <c r="L6130" s="14">
        <v>-2.0981592454471799E-4</v>
      </c>
      <c r="M6130" s="14">
        <v>-0.15194344495723</v>
      </c>
    </row>
    <row r="6131" spans="1:13" x14ac:dyDescent="0.55000000000000004">
      <c r="A6131">
        <v>6126</v>
      </c>
      <c r="C6131">
        <f t="shared" si="291"/>
        <v>0.22505389637683226</v>
      </c>
      <c r="D6131">
        <f t="shared" si="292"/>
        <v>2.3777006377859164E-5</v>
      </c>
      <c r="E6131" s="2">
        <f t="shared" si="293"/>
        <v>0.19470008692983012</v>
      </c>
      <c r="K6131">
        <v>6126</v>
      </c>
      <c r="L6131" s="14">
        <v>-6.9391665748107196E-5</v>
      </c>
      <c r="M6131" s="14">
        <v>-0.216194431585813</v>
      </c>
    </row>
    <row r="6132" spans="1:13" x14ac:dyDescent="0.55000000000000004">
      <c r="A6132">
        <v>6127</v>
      </c>
      <c r="C6132">
        <f t="shared" si="291"/>
        <v>0.21838227001499122</v>
      </c>
      <c r="D6132">
        <f t="shared" si="292"/>
        <v>-1.3177804457846544E-4</v>
      </c>
      <c r="E6132" s="2">
        <f t="shared" si="293"/>
        <v>0.19774070409373123</v>
      </c>
      <c r="K6132">
        <v>6127</v>
      </c>
      <c r="L6132" s="14">
        <v>8.8412166209759301E-5</v>
      </c>
      <c r="M6132" s="14">
        <v>-0.226298181650844</v>
      </c>
    </row>
    <row r="6133" spans="1:13" x14ac:dyDescent="0.55000000000000004">
      <c r="A6133">
        <v>6128</v>
      </c>
      <c r="C6133">
        <f t="shared" si="291"/>
        <v>0.15690129701305366</v>
      </c>
      <c r="D6133">
        <f t="shared" si="292"/>
        <v>-2.542595840109608E-4</v>
      </c>
      <c r="E6133" s="2">
        <f t="shared" si="293"/>
        <v>0.11331669041162436</v>
      </c>
      <c r="K6133">
        <v>6128</v>
      </c>
      <c r="L6133" s="14">
        <v>2.2407262267113101E-4</v>
      </c>
      <c r="M6133" s="14">
        <v>-0.17972414826942101</v>
      </c>
    </row>
    <row r="6134" spans="1:13" x14ac:dyDescent="0.55000000000000004">
      <c r="A6134">
        <v>6129</v>
      </c>
      <c r="C6134">
        <f t="shared" si="291"/>
        <v>5.604140567777155E-2</v>
      </c>
      <c r="D6134">
        <f t="shared" si="292"/>
        <v>-3.1292732722350026E-4</v>
      </c>
      <c r="E6134" s="2">
        <f t="shared" si="293"/>
        <v>2.0787437758403676E-2</v>
      </c>
      <c r="K6134">
        <v>6129</v>
      </c>
      <c r="L6134" s="14">
        <v>3.0361270073888302E-4</v>
      </c>
      <c r="M6134" s="14">
        <v>-8.8137087026250296E-2</v>
      </c>
    </row>
    <row r="6135" spans="1:13" x14ac:dyDescent="0.55000000000000004">
      <c r="A6135">
        <v>6130</v>
      </c>
      <c r="C6135">
        <f t="shared" si="291"/>
        <v>-5.8883697223525808E-2</v>
      </c>
      <c r="D6135">
        <f t="shared" si="292"/>
        <v>-2.9305690728764463E-4</v>
      </c>
      <c r="E6135" s="2">
        <f t="shared" si="293"/>
        <v>7.1247360647945382E-3</v>
      </c>
      <c r="K6135">
        <v>6130</v>
      </c>
      <c r="L6135" s="14">
        <v>3.0711109443012799E-4</v>
      </c>
      <c r="M6135" s="14">
        <v>2.5524454425438398E-2</v>
      </c>
    </row>
    <row r="6136" spans="1:13" x14ac:dyDescent="0.55000000000000004">
      <c r="A6136">
        <v>6131</v>
      </c>
      <c r="C6136">
        <f t="shared" si="291"/>
        <v>-0.15903023329157581</v>
      </c>
      <c r="D6136">
        <f t="shared" si="292"/>
        <v>-1.996353807720736E-4</v>
      </c>
      <c r="E6136" s="2">
        <f t="shared" si="293"/>
        <v>8.5160938352340676E-2</v>
      </c>
      <c r="K6136">
        <v>6131</v>
      </c>
      <c r="L6136" s="14">
        <v>2.3369160934243199E-4</v>
      </c>
      <c r="M6136" s="14">
        <v>0.13279323792405601</v>
      </c>
    </row>
    <row r="6137" spans="1:13" x14ac:dyDescent="0.55000000000000004">
      <c r="A6137">
        <v>6132</v>
      </c>
      <c r="C6137">
        <f t="shared" si="291"/>
        <v>-0.21926353289478839</v>
      </c>
      <c r="D6137">
        <f t="shared" si="292"/>
        <v>-5.6109581662659194E-5</v>
      </c>
      <c r="E6137" s="2">
        <f t="shared" si="293"/>
        <v>0.18153280224873183</v>
      </c>
      <c r="K6137">
        <v>6132</v>
      </c>
      <c r="L6137" s="14">
        <v>1.01742610977429E-4</v>
      </c>
      <c r="M6137" s="14">
        <v>0.20680313119515401</v>
      </c>
    </row>
    <row r="6138" spans="1:13" x14ac:dyDescent="0.55000000000000004">
      <c r="A6138">
        <v>6133</v>
      </c>
      <c r="C6138">
        <f t="shared" si="291"/>
        <v>-0.22446630744997587</v>
      </c>
      <c r="D6138">
        <f t="shared" si="292"/>
        <v>1.0149853974794153E-4</v>
      </c>
      <c r="E6138" s="2">
        <f t="shared" si="293"/>
        <v>0.20564792399847537</v>
      </c>
      <c r="K6138">
        <v>6133</v>
      </c>
      <c r="L6138" s="14">
        <v>-5.5688455472206398E-5</v>
      </c>
      <c r="M6138" s="14">
        <v>0.22901789734493799</v>
      </c>
    </row>
    <row r="6139" spans="1:13" x14ac:dyDescent="0.55000000000000004">
      <c r="A6139">
        <v>6134</v>
      </c>
      <c r="C6139">
        <f t="shared" si="291"/>
        <v>-0.17333277021175922</v>
      </c>
      <c r="D6139">
        <f t="shared" si="292"/>
        <v>2.3363266709819103E-4</v>
      </c>
      <c r="E6139" s="2">
        <f t="shared" si="293"/>
        <v>0.13484059938916698</v>
      </c>
      <c r="K6139">
        <v>6134</v>
      </c>
      <c r="L6139" s="14">
        <v>-1.9917200278273101E-4</v>
      </c>
      <c r="M6139" s="14">
        <v>0.19387371038079099</v>
      </c>
    </row>
    <row r="6140" spans="1:13" x14ac:dyDescent="0.55000000000000004">
      <c r="A6140">
        <v>6135</v>
      </c>
      <c r="C6140">
        <f t="shared" si="291"/>
        <v>-7.8696361214608143E-2</v>
      </c>
      <c r="D6140">
        <f t="shared" si="292"/>
        <v>3.0712991959702543E-4</v>
      </c>
      <c r="E6140" s="2">
        <f t="shared" si="293"/>
        <v>3.5671503377009924E-2</v>
      </c>
      <c r="K6140">
        <v>6135</v>
      </c>
      <c r="L6140" s="14">
        <v>-2.9277168642291801E-4</v>
      </c>
      <c r="M6140" s="14">
        <v>0.110172649946593</v>
      </c>
    </row>
    <row r="6141" spans="1:13" x14ac:dyDescent="0.55000000000000004">
      <c r="A6141">
        <v>6136</v>
      </c>
      <c r="C6141">
        <f t="shared" si="291"/>
        <v>3.5691175659730678E-2</v>
      </c>
      <c r="D6141">
        <f t="shared" si="292"/>
        <v>3.0354403606205297E-4</v>
      </c>
      <c r="E6141" s="2">
        <f t="shared" si="293"/>
        <v>1.3551976896485462E-3</v>
      </c>
      <c r="K6141">
        <v>6136</v>
      </c>
      <c r="L6141" s="14">
        <v>-3.1304488497479999E-4</v>
      </c>
      <c r="M6141" s="14">
        <v>-1.1218341282307801E-3</v>
      </c>
    </row>
    <row r="6142" spans="1:13" x14ac:dyDescent="0.55000000000000004">
      <c r="A6142">
        <v>6137</v>
      </c>
      <c r="C6142">
        <f t="shared" si="291"/>
        <v>0.14112097975376842</v>
      </c>
      <c r="D6142">
        <f t="shared" si="292"/>
        <v>2.2377499767612405E-4</v>
      </c>
      <c r="E6142" s="2">
        <f t="shared" si="293"/>
        <v>6.4138767489726078E-2</v>
      </c>
      <c r="K6142">
        <v>6137</v>
      </c>
      <c r="L6142" s="14">
        <v>-2.5491405009526498E-4</v>
      </c>
      <c r="M6142" s="14">
        <v>-0.112135347886285</v>
      </c>
    </row>
    <row r="6143" spans="1:13" x14ac:dyDescent="0.55000000000000004">
      <c r="A6143">
        <v>6138</v>
      </c>
      <c r="C6143">
        <f t="shared" si="291"/>
        <v>0.21113239252384611</v>
      </c>
      <c r="D6143">
        <f t="shared" si="292"/>
        <v>8.7843151676187187E-5</v>
      </c>
      <c r="E6143" s="2">
        <f t="shared" si="293"/>
        <v>0.16499540216837516</v>
      </c>
      <c r="K6143">
        <v>6138</v>
      </c>
      <c r="L6143" s="14">
        <v>-1.32938409997412E-4</v>
      </c>
      <c r="M6143" s="14">
        <v>-0.19506386812902499</v>
      </c>
    </row>
    <row r="6144" spans="1:13" x14ac:dyDescent="0.55000000000000004">
      <c r="A6144">
        <v>6139</v>
      </c>
      <c r="C6144">
        <f t="shared" si="291"/>
        <v>0.22815402508816504</v>
      </c>
      <c r="D6144">
        <f t="shared" si="292"/>
        <v>-7.0135473807748371E-5</v>
      </c>
      <c r="E6144" s="2">
        <f t="shared" si="293"/>
        <v>0.20911547719267876</v>
      </c>
      <c r="K6144">
        <v>6139</v>
      </c>
      <c r="L6144" s="14">
        <v>2.23324795743167E-5</v>
      </c>
      <c r="M6144" s="14">
        <v>-0.22913743251046401</v>
      </c>
    </row>
    <row r="6145" spans="1:13" x14ac:dyDescent="0.55000000000000004">
      <c r="A6145">
        <v>6140</v>
      </c>
      <c r="C6145">
        <f t="shared" si="291"/>
        <v>0.1879138064625428</v>
      </c>
      <c r="D6145">
        <f t="shared" si="292"/>
        <v>-2.1051157370100988E-4</v>
      </c>
      <c r="E6145" s="2">
        <f t="shared" si="293"/>
        <v>0.15502796833292876</v>
      </c>
      <c r="K6145">
        <v>6140</v>
      </c>
      <c r="L6145" s="14">
        <v>1.7201006109601201E-4</v>
      </c>
      <c r="M6145" s="14">
        <v>-0.205822105454225</v>
      </c>
    </row>
    <row r="6146" spans="1:13" x14ac:dyDescent="0.55000000000000004">
      <c r="A6146">
        <v>6141</v>
      </c>
      <c r="C6146">
        <f t="shared" si="291"/>
        <v>0.10051118332323827</v>
      </c>
      <c r="D6146">
        <f t="shared" si="292"/>
        <v>-2.9805370583169794E-4</v>
      </c>
      <c r="E6146" s="2">
        <f t="shared" si="293"/>
        <v>5.3577684353549898E-2</v>
      </c>
      <c r="K6146">
        <v>6141</v>
      </c>
      <c r="L6146" s="14">
        <v>2.7860665574326203E-4</v>
      </c>
      <c r="M6146" s="14">
        <v>-0.13095735525933</v>
      </c>
    </row>
    <row r="6147" spans="1:13" x14ac:dyDescent="0.55000000000000004">
      <c r="A6147">
        <v>6142</v>
      </c>
      <c r="C6147">
        <f t="shared" si="291"/>
        <v>-1.211762822255422E-2</v>
      </c>
      <c r="D6147">
        <f t="shared" si="292"/>
        <v>-3.1079064027226964E-4</v>
      </c>
      <c r="E6147" s="2">
        <f t="shared" si="293"/>
        <v>1.2490062495460757E-4</v>
      </c>
      <c r="K6147">
        <v>6142</v>
      </c>
      <c r="L6147" s="14">
        <v>3.1542448510939799E-4</v>
      </c>
      <c r="M6147" s="14">
        <v>-2.3293523039284E-2</v>
      </c>
    </row>
    <row r="6148" spans="1:13" x14ac:dyDescent="0.55000000000000004">
      <c r="A6148">
        <v>6143</v>
      </c>
      <c r="C6148">
        <f t="shared" si="291"/>
        <v>-0.12170517050382246</v>
      </c>
      <c r="D6148">
        <f t="shared" si="292"/>
        <v>-2.4552567495141775E-4</v>
      </c>
      <c r="E6148" s="2">
        <f t="shared" si="293"/>
        <v>4.4905630694292167E-2</v>
      </c>
      <c r="K6148">
        <v>6143</v>
      </c>
      <c r="L6148" s="14">
        <v>2.7324229542843902E-4</v>
      </c>
      <c r="M6148" s="14">
        <v>9.02043165284767E-2</v>
      </c>
    </row>
    <row r="6149" spans="1:13" x14ac:dyDescent="0.55000000000000004">
      <c r="A6149">
        <v>6144</v>
      </c>
      <c r="C6149">
        <f t="shared" si="291"/>
        <v>-0.20074728033007999</v>
      </c>
      <c r="D6149">
        <f t="shared" si="292"/>
        <v>-1.1863894048835924E-4</v>
      </c>
      <c r="E6149" s="2">
        <f t="shared" si="293"/>
        <v>0.14581492559450537</v>
      </c>
      <c r="K6149">
        <v>6144</v>
      </c>
      <c r="L6149" s="14">
        <v>1.62624877785288E-4</v>
      </c>
      <c r="M6149" s="14">
        <v>0.18110992543472601</v>
      </c>
    </row>
    <row r="6150" spans="1:13" x14ac:dyDescent="0.55000000000000004">
      <c r="A6150">
        <v>6145</v>
      </c>
      <c r="C6150">
        <f t="shared" ref="C6150:C6213" si="294">$D$1*COS($B$2*(A6150-$L$2)+$B$1)</f>
        <v>-0.2294060542104176</v>
      </c>
      <c r="D6150">
        <f t="shared" ref="D6150:D6213" si="295">$D$2*COS($B$2*(A6150-$L$3)+$B$3)</f>
        <v>3.8023667326829285E-5</v>
      </c>
      <c r="E6150" s="2">
        <f t="shared" ref="E6150:E6213" si="296">(M6150-C6150)^2</f>
        <v>0.2079920773724003</v>
      </c>
      <c r="K6150">
        <v>6145</v>
      </c>
      <c r="L6150" s="14">
        <v>1.12770506493132E-5</v>
      </c>
      <c r="M6150" s="14">
        <v>0.22665542999143901</v>
      </c>
    </row>
    <row r="6151" spans="1:13" x14ac:dyDescent="0.55000000000000004">
      <c r="A6151">
        <v>6146</v>
      </c>
      <c r="C6151">
        <f t="shared" si="294"/>
        <v>-0.20048874398151617</v>
      </c>
      <c r="D6151">
        <f t="shared" si="295"/>
        <v>1.851431361145813E-4</v>
      </c>
      <c r="E6151" s="2">
        <f t="shared" si="296"/>
        <v>0.17299145947538078</v>
      </c>
      <c r="K6151">
        <v>6146</v>
      </c>
      <c r="L6151" s="14">
        <v>-1.42895183779525E-4</v>
      </c>
      <c r="M6151" s="14">
        <v>0.21543367603858901</v>
      </c>
    </row>
    <row r="6152" spans="1:13" x14ac:dyDescent="0.55000000000000004">
      <c r="A6152">
        <v>6147</v>
      </c>
      <c r="C6152">
        <f t="shared" si="294"/>
        <v>-0.1212529849806666</v>
      </c>
      <c r="D6152">
        <f t="shared" si="295"/>
        <v>2.857955802497979E-4</v>
      </c>
      <c r="E6152" s="2">
        <f t="shared" si="296"/>
        <v>7.3716706169174862E-2</v>
      </c>
      <c r="K6152">
        <v>6147</v>
      </c>
      <c r="L6152" s="14">
        <v>-2.6127843297341899E-4</v>
      </c>
      <c r="M6152" s="14">
        <v>0.150255221468374</v>
      </c>
    </row>
    <row r="6153" spans="1:13" x14ac:dyDescent="0.55000000000000004">
      <c r="A6153">
        <v>6148</v>
      </c>
      <c r="C6153">
        <f t="shared" si="294"/>
        <v>-1.1585282559803897E-2</v>
      </c>
      <c r="D6153">
        <f t="shared" si="295"/>
        <v>3.1471935783516886E-4</v>
      </c>
      <c r="E6153" s="2">
        <f t="shared" si="296"/>
        <v>3.4845051427266449E-3</v>
      </c>
      <c r="K6153">
        <v>6148</v>
      </c>
      <c r="L6153" s="14">
        <v>-3.1422287777539497E-4</v>
      </c>
      <c r="M6153" s="14">
        <v>4.7444414565682401E-2</v>
      </c>
    </row>
    <row r="6154" spans="1:13" x14ac:dyDescent="0.55000000000000004">
      <c r="A6154">
        <v>6149</v>
      </c>
      <c r="C6154">
        <f t="shared" si="294"/>
        <v>0.10099008158518899</v>
      </c>
      <c r="D6154">
        <f t="shared" si="295"/>
        <v>2.646552103616242E-4</v>
      </c>
      <c r="E6154" s="2">
        <f t="shared" si="296"/>
        <v>2.8304435776753414E-2</v>
      </c>
      <c r="K6154">
        <v>6149</v>
      </c>
      <c r="L6154" s="14">
        <v>-2.8846825354130801E-4</v>
      </c>
      <c r="M6154" s="14">
        <v>-6.7249140288764706E-2</v>
      </c>
    </row>
    <row r="6155" spans="1:13" x14ac:dyDescent="0.55000000000000004">
      <c r="A6155">
        <v>6150</v>
      </c>
      <c r="C6155">
        <f t="shared" si="294"/>
        <v>0.1882190639543187</v>
      </c>
      <c r="D6155">
        <f t="shared" si="295"/>
        <v>1.4816818357652438E-4</v>
      </c>
      <c r="E6155" s="2">
        <f t="shared" si="296"/>
        <v>0.12483417070863291</v>
      </c>
      <c r="K6155">
        <v>6150</v>
      </c>
      <c r="L6155" s="14">
        <v>-1.9046496568067499E-4</v>
      </c>
      <c r="M6155" s="14">
        <v>-0.16509973077451101</v>
      </c>
    </row>
    <row r="6156" spans="1:13" x14ac:dyDescent="0.55000000000000004">
      <c r="A6156">
        <v>6151</v>
      </c>
      <c r="C6156">
        <f t="shared" si="294"/>
        <v>0.22820902861399614</v>
      </c>
      <c r="D6156">
        <f t="shared" si="295"/>
        <v>-5.5059341487767104E-6</v>
      </c>
      <c r="E6156" s="2">
        <f t="shared" si="296"/>
        <v>0.20232822473120102</v>
      </c>
      <c r="K6156">
        <v>6151</v>
      </c>
      <c r="L6156" s="14">
        <v>-4.4758545606451201E-5</v>
      </c>
      <c r="M6156" s="14">
        <v>-0.22160006948340899</v>
      </c>
    </row>
    <row r="6157" spans="1:13" x14ac:dyDescent="0.55000000000000004">
      <c r="A6157">
        <v>6152</v>
      </c>
      <c r="C6157">
        <f t="shared" si="294"/>
        <v>0.21092333735752897</v>
      </c>
      <c r="D6157">
        <f t="shared" si="295"/>
        <v>-1.5779817845464313E-4</v>
      </c>
      <c r="E6157" s="2">
        <f t="shared" si="296"/>
        <v>0.18794187370534998</v>
      </c>
      <c r="K6157">
        <v>6152</v>
      </c>
      <c r="L6157" s="14">
        <v>1.1215792987676699E-4</v>
      </c>
      <c r="M6157" s="14">
        <v>-0.22259929608316001</v>
      </c>
    </row>
    <row r="6158" spans="1:13" x14ac:dyDescent="0.55000000000000004">
      <c r="A6158">
        <v>6153</v>
      </c>
      <c r="C6158">
        <f t="shared" si="294"/>
        <v>0.14070033433585602</v>
      </c>
      <c r="D6158">
        <f t="shared" si="295"/>
        <v>-2.7048640609467689E-4</v>
      </c>
      <c r="E6158" s="2">
        <f t="shared" si="296"/>
        <v>9.5201548900906874E-2</v>
      </c>
      <c r="K6158">
        <v>6153</v>
      </c>
      <c r="L6158" s="14">
        <v>2.40983756045066E-4</v>
      </c>
      <c r="M6158" s="14">
        <v>-0.167847148073103</v>
      </c>
    </row>
    <row r="6159" spans="1:13" x14ac:dyDescent="0.55000000000000004">
      <c r="A6159">
        <v>6154</v>
      </c>
      <c r="C6159">
        <f t="shared" si="294"/>
        <v>3.5164513123617146E-2</v>
      </c>
      <c r="D6159">
        <f t="shared" si="295"/>
        <v>-3.1528824720601298E-4</v>
      </c>
      <c r="E6159" s="2">
        <f t="shared" si="296"/>
        <v>1.1282933494133044E-2</v>
      </c>
      <c r="K6159">
        <v>6154</v>
      </c>
      <c r="L6159" s="14">
        <v>3.0945370555718901E-4</v>
      </c>
      <c r="M6159" s="14">
        <v>-7.1056640580026295E-2</v>
      </c>
    </row>
    <row r="6160" spans="1:13" x14ac:dyDescent="0.55000000000000004">
      <c r="A6160">
        <v>6155</v>
      </c>
      <c r="C6160">
        <f t="shared" si="294"/>
        <v>-7.9196859673523787E-2</v>
      </c>
      <c r="D6160">
        <f t="shared" si="295"/>
        <v>-2.8095938401758802E-4</v>
      </c>
      <c r="E6160" s="2">
        <f t="shared" si="296"/>
        <v>1.5061990907357752E-2</v>
      </c>
      <c r="K6160">
        <v>6155</v>
      </c>
      <c r="L6160" s="14">
        <v>3.0041905480109499E-4</v>
      </c>
      <c r="M6160" s="14">
        <v>4.3530443349714502E-2</v>
      </c>
    </row>
    <row r="6161" spans="1:13" x14ac:dyDescent="0.55000000000000004">
      <c r="A6161">
        <v>6156</v>
      </c>
      <c r="C6161">
        <f t="shared" si="294"/>
        <v>-0.17368149002995958</v>
      </c>
      <c r="D6161">
        <f t="shared" si="295"/>
        <v>-1.7611563759467388E-4</v>
      </c>
      <c r="E6161" s="2">
        <f t="shared" si="296"/>
        <v>0.10297459434452746</v>
      </c>
      <c r="K6161">
        <v>6156</v>
      </c>
      <c r="L6161" s="14">
        <v>2.16142588105553E-4</v>
      </c>
      <c r="M6161" s="14">
        <v>0.147215057699254</v>
      </c>
    </row>
    <row r="6162" spans="1:13" x14ac:dyDescent="0.55000000000000004">
      <c r="A6162">
        <v>6157</v>
      </c>
      <c r="C6162">
        <f t="shared" si="294"/>
        <v>-0.22457572730421227</v>
      </c>
      <c r="D6162">
        <f t="shared" si="295"/>
        <v>-2.7070578358592965E-5</v>
      </c>
      <c r="E6162" s="2">
        <f t="shared" si="296"/>
        <v>0.19237388539906894</v>
      </c>
      <c r="K6162">
        <v>6157</v>
      </c>
      <c r="L6162" s="14">
        <v>7.7731869367703903E-5</v>
      </c>
      <c r="M6162" s="14">
        <v>0.214028747592099</v>
      </c>
    </row>
    <row r="6163" spans="1:13" x14ac:dyDescent="0.55000000000000004">
      <c r="A6163">
        <v>6158</v>
      </c>
      <c r="C6163">
        <f t="shared" si="294"/>
        <v>-0.21910619070584822</v>
      </c>
      <c r="D6163">
        <f t="shared" si="295"/>
        <v>1.2876862544297708E-4</v>
      </c>
      <c r="E6163" s="2">
        <f t="shared" si="296"/>
        <v>0.19922278835047372</v>
      </c>
      <c r="K6163">
        <v>6158</v>
      </c>
      <c r="L6163" s="14">
        <v>-8.0147278266795406E-5</v>
      </c>
      <c r="M6163" s="14">
        <v>0.22723760991254699</v>
      </c>
    </row>
    <row r="6164" spans="1:13" x14ac:dyDescent="0.55000000000000004">
      <c r="A6164">
        <v>6159</v>
      </c>
      <c r="C6164">
        <f t="shared" si="294"/>
        <v>-0.15864561863478419</v>
      </c>
      <c r="D6164">
        <f t="shared" si="295"/>
        <v>2.5228961848286935E-4</v>
      </c>
      <c r="E6164" s="2">
        <f t="shared" si="296"/>
        <v>0.11708648295000788</v>
      </c>
      <c r="K6164">
        <v>6159</v>
      </c>
      <c r="L6164" s="14">
        <v>-2.1795304286175801E-4</v>
      </c>
      <c r="M6164" s="14">
        <v>0.18353340315060801</v>
      </c>
    </row>
    <row r="6165" spans="1:13" x14ac:dyDescent="0.55000000000000004">
      <c r="A6165">
        <v>6160</v>
      </c>
      <c r="C6165">
        <f t="shared" si="294"/>
        <v>-5.8368340269714658E-2</v>
      </c>
      <c r="D6165">
        <f t="shared" si="295"/>
        <v>3.1249123513096887E-4</v>
      </c>
      <c r="E6165" s="2">
        <f t="shared" si="296"/>
        <v>2.3174112123903225E-2</v>
      </c>
      <c r="K6165">
        <v>6160</v>
      </c>
      <c r="L6165" s="14">
        <v>-3.0117111578947602E-4</v>
      </c>
      <c r="M6165" s="14">
        <v>9.3862117011025398E-2</v>
      </c>
    </row>
    <row r="6166" spans="1:13" x14ac:dyDescent="0.55000000000000004">
      <c r="A6166">
        <v>6161</v>
      </c>
      <c r="C6166">
        <f t="shared" si="294"/>
        <v>5.6558161196058311E-2</v>
      </c>
      <c r="D6166">
        <f t="shared" si="295"/>
        <v>2.9426413855380669E-4</v>
      </c>
      <c r="E6166" s="2">
        <f t="shared" si="296"/>
        <v>5.757118786375884E-3</v>
      </c>
      <c r="K6166">
        <v>6161</v>
      </c>
      <c r="L6166" s="14">
        <v>-3.0895901443775799E-4</v>
      </c>
      <c r="M6166" s="14">
        <v>-1.9317518612269501E-2</v>
      </c>
    </row>
    <row r="6167" spans="1:13" x14ac:dyDescent="0.55000000000000004">
      <c r="A6167">
        <v>6162</v>
      </c>
      <c r="C6167">
        <f t="shared" si="294"/>
        <v>0.15728975635306813</v>
      </c>
      <c r="D6167">
        <f t="shared" si="295"/>
        <v>2.0218294579553859E-4</v>
      </c>
      <c r="E6167" s="2">
        <f t="shared" si="296"/>
        <v>8.1195772012373824E-2</v>
      </c>
      <c r="K6167">
        <v>6162</v>
      </c>
      <c r="L6167" s="14">
        <v>-2.3936621127752599E-4</v>
      </c>
      <c r="M6167" s="14">
        <v>-0.12765896186193601</v>
      </c>
    </row>
    <row r="6168" spans="1:13" x14ac:dyDescent="0.55000000000000004">
      <c r="A6168">
        <v>6163</v>
      </c>
      <c r="C6168">
        <f t="shared" si="294"/>
        <v>0.21854493807046296</v>
      </c>
      <c r="D6168">
        <f t="shared" si="295"/>
        <v>5.9358095320947346E-5</v>
      </c>
      <c r="E6168" s="2">
        <f t="shared" si="296"/>
        <v>0.17856740302364188</v>
      </c>
      <c r="K6168">
        <v>6163</v>
      </c>
      <c r="L6168" s="14">
        <v>-1.0982265558266801E-4</v>
      </c>
      <c r="M6168" s="14">
        <v>-0.204027426174576</v>
      </c>
    </row>
    <row r="6169" spans="1:13" x14ac:dyDescent="0.55000000000000004">
      <c r="A6169">
        <v>6164</v>
      </c>
      <c r="C6169">
        <f t="shared" si="294"/>
        <v>0.22494994689396131</v>
      </c>
      <c r="D6169">
        <f t="shared" si="295"/>
        <v>-9.8364385909825589E-5</v>
      </c>
      <c r="E6169" s="2">
        <f t="shared" si="296"/>
        <v>0.20633934021194189</v>
      </c>
      <c r="K6169">
        <v>6164</v>
      </c>
      <c r="L6169" s="14">
        <v>4.7226665493163403E-5</v>
      </c>
      <c r="M6169" s="14">
        <v>-0.22929595590752999</v>
      </c>
    </row>
    <row r="6170" spans="1:13" x14ac:dyDescent="0.55000000000000004">
      <c r="A6170">
        <v>6165</v>
      </c>
      <c r="C6170">
        <f t="shared" si="294"/>
        <v>0.17489726061789923</v>
      </c>
      <c r="D6170">
        <f t="shared" si="295"/>
        <v>-2.3139947963085776E-4</v>
      </c>
      <c r="E6170" s="2">
        <f t="shared" si="296"/>
        <v>0.13840866592849371</v>
      </c>
      <c r="K6170">
        <v>6165</v>
      </c>
      <c r="L6170" s="14">
        <v>1.9244777522326901E-4</v>
      </c>
      <c r="M6170" s="14">
        <v>-0.19713589103460299</v>
      </c>
    </row>
    <row r="6171" spans="1:13" x14ac:dyDescent="0.55000000000000004">
      <c r="A6171">
        <v>6166</v>
      </c>
      <c r="C6171">
        <f t="shared" si="294"/>
        <v>8.094904846783707E-2</v>
      </c>
      <c r="D6171">
        <f t="shared" si="295"/>
        <v>-3.0635818148293378E-4</v>
      </c>
      <c r="E6171" s="2">
        <f t="shared" si="296"/>
        <v>3.8632282934316677E-2</v>
      </c>
      <c r="K6171">
        <v>6166</v>
      </c>
      <c r="L6171" s="14">
        <v>2.89469145789383E-4</v>
      </c>
      <c r="M6171" s="14">
        <v>-0.11560191930977699</v>
      </c>
    </row>
    <row r="6172" spans="1:13" x14ac:dyDescent="0.55000000000000004">
      <c r="A6172">
        <v>6167</v>
      </c>
      <c r="C6172">
        <f t="shared" si="294"/>
        <v>-3.3315668577093491E-2</v>
      </c>
      <c r="D6172">
        <f t="shared" si="295"/>
        <v>-3.0442743730089115E-4</v>
      </c>
      <c r="E6172" s="2">
        <f t="shared" si="296"/>
        <v>7.9529295064069091E-4</v>
      </c>
      <c r="K6172">
        <v>6167</v>
      </c>
      <c r="L6172" s="14">
        <v>3.1399117305633598E-4</v>
      </c>
      <c r="M6172" s="14">
        <v>-5.1147297515740297E-3</v>
      </c>
    </row>
    <row r="6173" spans="1:13" x14ac:dyDescent="0.55000000000000004">
      <c r="A6173">
        <v>6168</v>
      </c>
      <c r="C6173">
        <f t="shared" si="294"/>
        <v>-0.1392188550477485</v>
      </c>
      <c r="D6173">
        <f t="shared" si="295"/>
        <v>-2.2609182317756443E-4</v>
      </c>
      <c r="E6173" s="2">
        <f t="shared" si="296"/>
        <v>6.0453202979331037E-2</v>
      </c>
      <c r="K6173">
        <v>6168</v>
      </c>
      <c r="L6173" s="14">
        <v>2.5987216317150601E-4</v>
      </c>
      <c r="M6173" s="14">
        <v>0.10665347560239</v>
      </c>
    </row>
    <row r="6174" spans="1:13" x14ac:dyDescent="0.55000000000000004">
      <c r="A6174">
        <v>6169</v>
      </c>
      <c r="C6174">
        <f t="shared" si="294"/>
        <v>-0.21018104340204688</v>
      </c>
      <c r="D6174">
        <f t="shared" si="295"/>
        <v>-9.1011927074174983E-5</v>
      </c>
      <c r="E6174" s="2">
        <f t="shared" si="296"/>
        <v>0.16151613455651939</v>
      </c>
      <c r="K6174">
        <v>6169</v>
      </c>
      <c r="L6174" s="14">
        <v>1.4066655789051299E-4</v>
      </c>
      <c r="M6174" s="14">
        <v>0.191709656361607</v>
      </c>
    </row>
    <row r="6175" spans="1:13" x14ac:dyDescent="0.55000000000000004">
      <c r="A6175">
        <v>6170</v>
      </c>
      <c r="C6175">
        <f t="shared" si="294"/>
        <v>-0.2283922201273097</v>
      </c>
      <c r="D6175">
        <f t="shared" si="295"/>
        <v>6.6910044345622302E-5</v>
      </c>
      <c r="E6175" s="2">
        <f t="shared" si="296"/>
        <v>0.2089798911640616</v>
      </c>
      <c r="K6175">
        <v>6170</v>
      </c>
      <c r="L6175" s="14">
        <v>-1.3769859446131701E-5</v>
      </c>
      <c r="M6175" s="14">
        <v>0.228750964404694</v>
      </c>
    </row>
    <row r="6176" spans="1:13" x14ac:dyDescent="0.55000000000000004">
      <c r="A6176">
        <v>6171</v>
      </c>
      <c r="C6176">
        <f t="shared" si="294"/>
        <v>-0.18928176372853031</v>
      </c>
      <c r="D6176">
        <f t="shared" si="295"/>
        <v>2.0803900498304859E-4</v>
      </c>
      <c r="E6176" s="2">
        <f t="shared" si="296"/>
        <v>0.15823047025726736</v>
      </c>
      <c r="K6176">
        <v>6171</v>
      </c>
      <c r="L6176" s="14">
        <v>-1.64757530062486E-4</v>
      </c>
      <c r="M6176" s="14">
        <v>0.208500174344665</v>
      </c>
    </row>
    <row r="6177" spans="1:13" x14ac:dyDescent="0.55000000000000004">
      <c r="A6177">
        <v>6172</v>
      </c>
      <c r="C6177">
        <f t="shared" si="294"/>
        <v>-0.10266557437659195</v>
      </c>
      <c r="D6177">
        <f t="shared" si="295"/>
        <v>2.9695456048850683E-4</v>
      </c>
      <c r="E6177" s="2">
        <f t="shared" si="296"/>
        <v>5.6975205902637625E-2</v>
      </c>
      <c r="K6177">
        <v>6172</v>
      </c>
      <c r="L6177" s="14">
        <v>-2.7448065519317702E-4</v>
      </c>
      <c r="M6177" s="14">
        <v>0.13602922217883701</v>
      </c>
    </row>
    <row r="6178" spans="1:13" x14ac:dyDescent="0.55000000000000004">
      <c r="A6178">
        <v>6173</v>
      </c>
      <c r="C6178">
        <f t="shared" si="294"/>
        <v>9.7175101252658866E-3</v>
      </c>
      <c r="D6178">
        <f t="shared" si="295"/>
        <v>3.1134078061684412E-4</v>
      </c>
      <c r="E6178" s="2">
        <f t="shared" si="296"/>
        <v>3.9090815234213005E-4</v>
      </c>
      <c r="K6178">
        <v>6173</v>
      </c>
      <c r="L6178" s="14">
        <v>-3.1545839747637198E-4</v>
      </c>
      <c r="M6178" s="14">
        <v>2.9488907454289701E-2</v>
      </c>
    </row>
    <row r="6179" spans="1:13" x14ac:dyDescent="0.55000000000000004">
      <c r="A6179">
        <v>6174</v>
      </c>
      <c r="C6179">
        <f t="shared" si="294"/>
        <v>0.11966170441454339</v>
      </c>
      <c r="D6179">
        <f t="shared" si="295"/>
        <v>2.4758702735330795E-4</v>
      </c>
      <c r="E6179" s="2">
        <f t="shared" si="296"/>
        <v>4.1656316688751693E-2</v>
      </c>
      <c r="K6179">
        <v>6174</v>
      </c>
      <c r="L6179" s="14">
        <v>-2.7742762714978698E-4</v>
      </c>
      <c r="M6179" s="14">
        <v>-8.4437087078085699E-2</v>
      </c>
    </row>
    <row r="6180" spans="1:13" x14ac:dyDescent="0.55000000000000004">
      <c r="A6180">
        <v>6175</v>
      </c>
      <c r="C6180">
        <f t="shared" si="294"/>
        <v>0.1995733331643717</v>
      </c>
      <c r="D6180">
        <f t="shared" si="295"/>
        <v>1.216941489445519E-4</v>
      </c>
      <c r="E6180" s="2">
        <f t="shared" si="296"/>
        <v>0.14196966605032069</v>
      </c>
      <c r="K6180">
        <v>6175</v>
      </c>
      <c r="L6180" s="14">
        <v>-1.69913386567485E-4</v>
      </c>
      <c r="M6180" s="14">
        <v>-0.17721528934209499</v>
      </c>
    </row>
    <row r="6181" spans="1:13" x14ac:dyDescent="0.55000000000000004">
      <c r="A6181">
        <v>6176</v>
      </c>
      <c r="C6181">
        <f t="shared" si="294"/>
        <v>0.22939626196203</v>
      </c>
      <c r="D6181">
        <f t="shared" si="295"/>
        <v>-3.4741395740153949E-5</v>
      </c>
      <c r="E6181" s="2">
        <f t="shared" si="296"/>
        <v>0.20702962736545127</v>
      </c>
      <c r="K6181">
        <v>6176</v>
      </c>
      <c r="L6181" s="14">
        <v>-1.98432842532321E-5</v>
      </c>
      <c r="M6181" s="14">
        <v>-0.22560882302653501</v>
      </c>
    </row>
    <row r="6182" spans="1:13" x14ac:dyDescent="0.55000000000000004">
      <c r="A6182">
        <v>6177</v>
      </c>
      <c r="C6182">
        <f t="shared" si="294"/>
        <v>0.20164556429835961</v>
      </c>
      <c r="D6182">
        <f t="shared" si="295"/>
        <v>-1.8245758238085517E-4</v>
      </c>
      <c r="E6182" s="2">
        <f t="shared" si="296"/>
        <v>0.175680679839778</v>
      </c>
      <c r="K6182">
        <v>6177</v>
      </c>
      <c r="L6182" s="14">
        <v>1.3519669170104201E-4</v>
      </c>
      <c r="M6182" s="14">
        <v>-0.21749722740845001</v>
      </c>
    </row>
    <row r="6183" spans="1:13" x14ac:dyDescent="0.55000000000000004">
      <c r="A6183">
        <v>6178</v>
      </c>
      <c r="C6183">
        <f t="shared" si="294"/>
        <v>0.12328608034708594</v>
      </c>
      <c r="D6183">
        <f t="shared" si="295"/>
        <v>-2.8438076174921051E-4</v>
      </c>
      <c r="E6183" s="2">
        <f t="shared" si="296"/>
        <v>7.7394228622873429E-2</v>
      </c>
      <c r="K6183">
        <v>6178</v>
      </c>
      <c r="L6183" s="14">
        <v>2.5637581751940399E-4</v>
      </c>
      <c r="M6183" s="14">
        <v>-0.15491210193107599</v>
      </c>
    </row>
    <row r="6184" spans="1:13" x14ac:dyDescent="0.55000000000000004">
      <c r="A6184">
        <v>6179</v>
      </c>
      <c r="C6184">
        <f t="shared" si="294"/>
        <v>1.3984388893077961E-2</v>
      </c>
      <c r="D6184">
        <f t="shared" si="295"/>
        <v>-3.1493036418935987E-4</v>
      </c>
      <c r="E6184" s="2">
        <f t="shared" si="296"/>
        <v>4.5579603962747645E-3</v>
      </c>
      <c r="K6184">
        <v>6179</v>
      </c>
      <c r="L6184" s="14">
        <v>3.13344029399925E-4</v>
      </c>
      <c r="M6184" s="14">
        <v>-5.3528279520152197E-2</v>
      </c>
    </row>
    <row r="6185" spans="1:13" x14ac:dyDescent="0.55000000000000004">
      <c r="A6185">
        <v>6180</v>
      </c>
      <c r="C6185">
        <f t="shared" si="294"/>
        <v>-9.8827089405562868E-2</v>
      </c>
      <c r="D6185">
        <f t="shared" si="295"/>
        <v>-2.6643908342335269E-4</v>
      </c>
      <c r="E6185" s="2">
        <f t="shared" si="296"/>
        <v>2.5628526972323446E-2</v>
      </c>
      <c r="K6185">
        <v>6180</v>
      </c>
      <c r="L6185" s="14">
        <v>2.91833285272E-4</v>
      </c>
      <c r="M6185" s="14">
        <v>6.1262032561932002E-2</v>
      </c>
    </row>
    <row r="6186" spans="1:13" x14ac:dyDescent="0.55000000000000004">
      <c r="A6186">
        <v>6181</v>
      </c>
      <c r="C6186">
        <f t="shared" si="294"/>
        <v>-0.18683505137316903</v>
      </c>
      <c r="D6186">
        <f t="shared" si="295"/>
        <v>-1.5107720880835725E-4</v>
      </c>
      <c r="E6186" s="2">
        <f t="shared" si="296"/>
        <v>0.12078679017510961</v>
      </c>
      <c r="K6186">
        <v>6181</v>
      </c>
      <c r="L6186" s="14">
        <v>1.9723108444543499E-4</v>
      </c>
      <c r="M6186" s="14">
        <v>0.160708888546821</v>
      </c>
    </row>
    <row r="6187" spans="1:13" x14ac:dyDescent="0.55000000000000004">
      <c r="A6187">
        <v>6182</v>
      </c>
      <c r="C6187">
        <f t="shared" si="294"/>
        <v>-0.22795135361652091</v>
      </c>
      <c r="D6187">
        <f t="shared" si="295"/>
        <v>2.2018607626428372E-6</v>
      </c>
      <c r="E6187" s="2">
        <f t="shared" si="296"/>
        <v>0.20057549837633931</v>
      </c>
      <c r="K6187">
        <v>6182</v>
      </c>
      <c r="L6187" s="14">
        <v>5.3231134986691203E-5</v>
      </c>
      <c r="M6187" s="14">
        <v>0.21990520642959399</v>
      </c>
    </row>
    <row r="6188" spans="1:13" x14ac:dyDescent="0.55000000000000004">
      <c r="A6188">
        <v>6183</v>
      </c>
      <c r="C6188">
        <f t="shared" si="294"/>
        <v>-0.21185667093542376</v>
      </c>
      <c r="D6188">
        <f t="shared" si="295"/>
        <v>1.5492830969376193E-4</v>
      </c>
      <c r="E6188" s="2">
        <f t="shared" si="296"/>
        <v>0.18999274490041052</v>
      </c>
      <c r="K6188">
        <v>6183</v>
      </c>
      <c r="L6188" s="14">
        <v>-1.0410088245145601E-4</v>
      </c>
      <c r="M6188" s="14">
        <v>0.224024901169214</v>
      </c>
    </row>
    <row r="6189" spans="1:13" x14ac:dyDescent="0.55000000000000004">
      <c r="A6189">
        <v>6184</v>
      </c>
      <c r="C6189">
        <f t="shared" si="294"/>
        <v>-0.14259042943645456</v>
      </c>
      <c r="D6189">
        <f t="shared" si="295"/>
        <v>2.6877101851900198E-4</v>
      </c>
      <c r="E6189" s="2">
        <f t="shared" si="296"/>
        <v>9.8989896859890902E-2</v>
      </c>
      <c r="K6189">
        <v>6184</v>
      </c>
      <c r="L6189" s="14">
        <v>-2.35360188084647E-4</v>
      </c>
      <c r="M6189" s="14">
        <v>0.172036169661414</v>
      </c>
    </row>
    <row r="6190" spans="1:13" x14ac:dyDescent="0.55000000000000004">
      <c r="A6190">
        <v>6185</v>
      </c>
      <c r="C6190">
        <f t="shared" si="294"/>
        <v>-3.7536995715432286E-2</v>
      </c>
      <c r="D6190">
        <f t="shared" si="295"/>
        <v>3.1515786694353664E-4</v>
      </c>
      <c r="E6190" s="2">
        <f t="shared" si="296"/>
        <v>1.3109541928377126E-2</v>
      </c>
      <c r="K6190">
        <v>6185</v>
      </c>
      <c r="L6190" s="14">
        <v>-3.0767207454343099E-4</v>
      </c>
      <c r="M6190" s="14">
        <v>7.6959912226996996E-2</v>
      </c>
    </row>
    <row r="6191" spans="1:13" x14ac:dyDescent="0.55000000000000004">
      <c r="A6191">
        <v>6186</v>
      </c>
      <c r="C6191">
        <f t="shared" si="294"/>
        <v>7.6937432713072462E-2</v>
      </c>
      <c r="D6191">
        <f t="shared" si="295"/>
        <v>2.8244673376599393E-4</v>
      </c>
      <c r="E6191" s="2">
        <f t="shared" si="296"/>
        <v>1.3071089455048883E-2</v>
      </c>
      <c r="K6191">
        <v>6186</v>
      </c>
      <c r="L6191" s="14">
        <v>-3.0292558127383099E-4</v>
      </c>
      <c r="M6191" s="14">
        <v>-3.7391432649306097E-2</v>
      </c>
    </row>
    <row r="6192" spans="1:13" x14ac:dyDescent="0.55000000000000004">
      <c r="A6192">
        <v>6187</v>
      </c>
      <c r="C6192">
        <f t="shared" si="294"/>
        <v>0.1721021872430038</v>
      </c>
      <c r="D6192">
        <f t="shared" si="295"/>
        <v>1.7884742391795723E-4</v>
      </c>
      <c r="E6192" s="2">
        <f t="shared" si="296"/>
        <v>9.8897700905811334E-2</v>
      </c>
      <c r="K6192">
        <v>6187</v>
      </c>
      <c r="L6192" s="14">
        <v>-2.2230949696032401E-4</v>
      </c>
      <c r="M6192" s="14">
        <v>-0.142377861258982</v>
      </c>
    </row>
    <row r="6193" spans="1:13" x14ac:dyDescent="0.55000000000000004">
      <c r="A6193">
        <v>6188</v>
      </c>
      <c r="C6193">
        <f t="shared" si="294"/>
        <v>0.22407292040121651</v>
      </c>
      <c r="D6193">
        <f t="shared" si="295"/>
        <v>3.0361180471096661E-5</v>
      </c>
      <c r="E6193" s="2">
        <f t="shared" si="296"/>
        <v>0.18990228371228995</v>
      </c>
      <c r="K6193">
        <v>6188</v>
      </c>
      <c r="L6193" s="14">
        <v>-8.6014620025108397E-5</v>
      </c>
      <c r="M6193" s="14">
        <v>-0.21170487126821899</v>
      </c>
    </row>
    <row r="6194" spans="1:13" x14ac:dyDescent="0.55000000000000004">
      <c r="A6194">
        <v>6189</v>
      </c>
      <c r="C6194">
        <f t="shared" si="294"/>
        <v>0.2198060736211358</v>
      </c>
      <c r="D6194">
        <f t="shared" si="295"/>
        <v>-1.2574507931110233E-4</v>
      </c>
      <c r="E6194" s="2">
        <f t="shared" si="296"/>
        <v>0.2005384144518359</v>
      </c>
      <c r="K6194">
        <v>6189</v>
      </c>
      <c r="L6194" s="14">
        <v>7.1823152091359899E-5</v>
      </c>
      <c r="M6194" s="14">
        <v>-0.22800908294665601</v>
      </c>
    </row>
    <row r="6195" spans="1:13" x14ac:dyDescent="0.55000000000000004">
      <c r="A6195">
        <v>6190</v>
      </c>
      <c r="C6195">
        <f t="shared" si="294"/>
        <v>0.16037253550895494</v>
      </c>
      <c r="D6195">
        <f t="shared" si="295"/>
        <v>-2.5029197467939007E-4</v>
      </c>
      <c r="E6195" s="2">
        <f t="shared" si="296"/>
        <v>0.12081153721360177</v>
      </c>
      <c r="K6195">
        <v>6190</v>
      </c>
      <c r="L6195" s="14">
        <v>2.1167237020805899E-4</v>
      </c>
      <c r="M6195" s="14">
        <v>-0.18720700533544199</v>
      </c>
    </row>
    <row r="6196" spans="1:13" x14ac:dyDescent="0.55000000000000004">
      <c r="A6196">
        <v>6191</v>
      </c>
      <c r="C6196">
        <f t="shared" si="294"/>
        <v>6.0688871367904719E-2</v>
      </c>
      <c r="D6196">
        <f t="shared" si="295"/>
        <v>-3.1202086014358731E-4</v>
      </c>
      <c r="E6196" s="2">
        <f t="shared" si="296"/>
        <v>2.566616854397176E-2</v>
      </c>
      <c r="K6196">
        <v>6191</v>
      </c>
      <c r="L6196" s="14">
        <v>2.9850693008609698E-4</v>
      </c>
      <c r="M6196" s="14">
        <v>-9.9517771890019396E-2</v>
      </c>
    </row>
    <row r="6197" spans="1:13" x14ac:dyDescent="0.55000000000000004">
      <c r="A6197">
        <v>6192</v>
      </c>
      <c r="C6197">
        <f t="shared" si="294"/>
        <v>-5.4226420266580075E-2</v>
      </c>
      <c r="D6197">
        <f t="shared" si="295"/>
        <v>-2.9543908658963763E-4</v>
      </c>
      <c r="E6197" s="2">
        <f t="shared" si="296"/>
        <v>4.5323493223327219E-3</v>
      </c>
      <c r="K6197">
        <v>6192</v>
      </c>
      <c r="L6197" s="14">
        <v>3.1057857752151801E-4</v>
      </c>
      <c r="M6197" s="14">
        <v>1.30963048886951E-2</v>
      </c>
    </row>
    <row r="6198" spans="1:13" x14ac:dyDescent="0.55000000000000004">
      <c r="A6198">
        <v>6193</v>
      </c>
      <c r="C6198">
        <f t="shared" si="294"/>
        <v>-0.15553202341640165</v>
      </c>
      <c r="D6198">
        <f t="shared" si="295"/>
        <v>-2.0470832966352793E-4</v>
      </c>
      <c r="E6198" s="2">
        <f t="shared" si="296"/>
        <v>7.7263070397358122E-2</v>
      </c>
      <c r="K6198">
        <v>6193</v>
      </c>
      <c r="L6198" s="14">
        <v>2.4486389352705801E-4</v>
      </c>
      <c r="M6198" s="14">
        <v>0.122430330864458</v>
      </c>
    </row>
    <row r="6199" spans="1:13" x14ac:dyDescent="0.55000000000000004">
      <c r="A6199">
        <v>6194</v>
      </c>
      <c r="C6199">
        <f t="shared" si="294"/>
        <v>-0.21780236704364098</v>
      </c>
      <c r="D6199">
        <f t="shared" si="295"/>
        <v>-6.2600096901098193E-5</v>
      </c>
      <c r="E6199" s="2">
        <f t="shared" si="296"/>
        <v>0.17547996471080521</v>
      </c>
      <c r="K6199">
        <v>6194</v>
      </c>
      <c r="L6199" s="14">
        <v>1.17821528373431E-4</v>
      </c>
      <c r="M6199" s="14">
        <v>0.201100920972585</v>
      </c>
    </row>
    <row r="6200" spans="1:13" x14ac:dyDescent="0.55000000000000004">
      <c r="A6200">
        <v>6195</v>
      </c>
      <c r="C6200">
        <f t="shared" si="294"/>
        <v>-0.22540890745256076</v>
      </c>
      <c r="D6200">
        <f t="shared" si="295"/>
        <v>9.5219440678159868E-5</v>
      </c>
      <c r="E6200" s="2">
        <f t="shared" si="296"/>
        <v>0.20685527005853616</v>
      </c>
      <c r="K6200">
        <v>6195</v>
      </c>
      <c r="L6200" s="14">
        <v>-3.8729969473018697E-5</v>
      </c>
      <c r="M6200" s="14">
        <v>0.229404537883586</v>
      </c>
    </row>
    <row r="6201" spans="1:13" x14ac:dyDescent="0.55000000000000004">
      <c r="A6201">
        <v>6196</v>
      </c>
      <c r="C6201">
        <f t="shared" si="294"/>
        <v>-0.17644256333580588</v>
      </c>
      <c r="D6201">
        <f t="shared" si="295"/>
        <v>2.2914090571060446E-4</v>
      </c>
      <c r="E6201" s="2">
        <f t="shared" si="296"/>
        <v>0.14189906915386286</v>
      </c>
      <c r="K6201">
        <v>6196</v>
      </c>
      <c r="L6201" s="14">
        <v>-1.85581306201664E-4</v>
      </c>
      <c r="M6201" s="14">
        <v>0.200252365159207</v>
      </c>
    </row>
    <row r="6202" spans="1:13" x14ac:dyDescent="0.55000000000000004">
      <c r="A6202">
        <v>6197</v>
      </c>
      <c r="C6202">
        <f t="shared" si="294"/>
        <v>-8.3192854935287552E-2</v>
      </c>
      <c r="D6202">
        <f t="shared" si="295"/>
        <v>3.0555283332113026E-4</v>
      </c>
      <c r="E6202" s="2">
        <f t="shared" si="296"/>
        <v>4.1672568108154159E-2</v>
      </c>
      <c r="K6202">
        <v>6197</v>
      </c>
      <c r="L6202" s="14">
        <v>-2.8595265352926002E-4</v>
      </c>
      <c r="M6202" s="14">
        <v>0.12094574530522099</v>
      </c>
    </row>
    <row r="6203" spans="1:13" x14ac:dyDescent="0.55000000000000004">
      <c r="A6203">
        <v>6198</v>
      </c>
      <c r="C6203">
        <f t="shared" si="294"/>
        <v>3.0936506487741593E-2</v>
      </c>
      <c r="D6203">
        <f t="shared" si="295"/>
        <v>3.0527744031075786E-4</v>
      </c>
      <c r="E6203" s="2">
        <f t="shared" si="296"/>
        <v>3.8372865620111879E-4</v>
      </c>
      <c r="K6203">
        <v>6198</v>
      </c>
      <c r="L6203" s="14">
        <v>-3.14705384858978E-4</v>
      </c>
      <c r="M6203" s="14">
        <v>1.13475132466095E-2</v>
      </c>
    </row>
    <row r="6204" spans="1:13" x14ac:dyDescent="0.55000000000000004">
      <c r="A6204">
        <v>6199</v>
      </c>
      <c r="C6204">
        <f t="shared" si="294"/>
        <v>0.13730145687216466</v>
      </c>
      <c r="D6204">
        <f t="shared" si="295"/>
        <v>2.2838384452026662E-4</v>
      </c>
      <c r="E6204" s="2">
        <f t="shared" si="296"/>
        <v>5.6831809265202274E-2</v>
      </c>
      <c r="K6204">
        <v>6199</v>
      </c>
      <c r="L6204" s="14">
        <v>-2.64638200260292E-4</v>
      </c>
      <c r="M6204" s="14">
        <v>-0.101092773899476</v>
      </c>
    </row>
    <row r="6205" spans="1:13" x14ac:dyDescent="0.55000000000000004">
      <c r="A6205">
        <v>6200</v>
      </c>
      <c r="C6205">
        <f t="shared" si="294"/>
        <v>0.20920663566675585</v>
      </c>
      <c r="D6205">
        <f t="shared" si="295"/>
        <v>9.4170717704671018E-5</v>
      </c>
      <c r="E6205" s="2">
        <f t="shared" si="296"/>
        <v>0.15794296190099977</v>
      </c>
      <c r="K6205">
        <v>6200</v>
      </c>
      <c r="L6205" s="14">
        <v>-1.4829073671020901E-4</v>
      </c>
      <c r="M6205" s="14">
        <v>-0.18821374868839999</v>
      </c>
    </row>
    <row r="6206" spans="1:13" x14ac:dyDescent="0.55000000000000004">
      <c r="A6206">
        <v>6201</v>
      </c>
      <c r="C6206">
        <f t="shared" si="294"/>
        <v>0.22860535863498416</v>
      </c>
      <c r="D6206">
        <f t="shared" si="295"/>
        <v>-6.3677274293563334E-5</v>
      </c>
      <c r="E6206" s="2">
        <f t="shared" si="296"/>
        <v>0.20866695366835619</v>
      </c>
      <c r="K6206">
        <v>6201</v>
      </c>
      <c r="L6206" s="14">
        <v>5.1970617778902201E-6</v>
      </c>
      <c r="M6206" s="14">
        <v>-0.22819542252498301</v>
      </c>
    </row>
    <row r="6207" spans="1:13" x14ac:dyDescent="0.55000000000000004">
      <c r="A6207">
        <v>6202</v>
      </c>
      <c r="C6207">
        <f t="shared" si="294"/>
        <v>0.19062895520631826</v>
      </c>
      <c r="D6207">
        <f t="shared" si="295"/>
        <v>-2.055436126510759E-4</v>
      </c>
      <c r="E6207" s="2">
        <f t="shared" si="296"/>
        <v>0.16132520661430005</v>
      </c>
      <c r="K6207">
        <v>6202</v>
      </c>
      <c r="L6207" s="14">
        <v>1.5738322390348601E-4</v>
      </c>
      <c r="M6207" s="14">
        <v>-0.211024137168557</v>
      </c>
    </row>
    <row r="6208" spans="1:13" x14ac:dyDescent="0.55000000000000004">
      <c r="A6208">
        <v>6203</v>
      </c>
      <c r="C6208">
        <f t="shared" si="294"/>
        <v>0.10480870216014668</v>
      </c>
      <c r="D6208">
        <f t="shared" si="295"/>
        <v>-2.9582283675325853E-4</v>
      </c>
      <c r="E6208" s="2">
        <f t="shared" si="296"/>
        <v>6.0422187247764617E-2</v>
      </c>
      <c r="K6208">
        <v>6203</v>
      </c>
      <c r="L6208" s="14">
        <v>2.70151781267814E-4</v>
      </c>
      <c r="M6208" s="14">
        <v>-0.14100054755955899</v>
      </c>
    </row>
    <row r="6209" spans="1:13" x14ac:dyDescent="0.55000000000000004">
      <c r="A6209">
        <v>6204</v>
      </c>
      <c r="C6209">
        <f t="shared" si="294"/>
        <v>-7.316325936067198E-3</v>
      </c>
      <c r="D6209">
        <f t="shared" si="295"/>
        <v>-3.11856764281024E-4</v>
      </c>
      <c r="E6209" s="2">
        <f t="shared" si="296"/>
        <v>8.035053635508854E-4</v>
      </c>
      <c r="K6209">
        <v>6204</v>
      </c>
      <c r="L6209" s="14">
        <v>3.1525914911363802E-4</v>
      </c>
      <c r="M6209" s="14">
        <v>-3.5662496110376203E-2</v>
      </c>
    </row>
    <row r="6210" spans="1:13" x14ac:dyDescent="0.55000000000000004">
      <c r="A6210">
        <v>6205</v>
      </c>
      <c r="C6210">
        <f t="shared" si="294"/>
        <v>-0.11760511043824276</v>
      </c>
      <c r="D6210">
        <f t="shared" si="295"/>
        <v>-2.4962121739327954E-4</v>
      </c>
      <c r="E6210" s="2">
        <f t="shared" si="296"/>
        <v>3.8499368372884805E-2</v>
      </c>
      <c r="K6210">
        <v>6205</v>
      </c>
      <c r="L6210" s="14">
        <v>2.8140790733817401E-4</v>
      </c>
      <c r="M6210" s="14">
        <v>7.8607448723715098E-2</v>
      </c>
    </row>
    <row r="6211" spans="1:13" x14ac:dyDescent="0.55000000000000004">
      <c r="A6211">
        <v>6206</v>
      </c>
      <c r="C6211">
        <f t="shared" si="294"/>
        <v>-0.1983774911394591</v>
      </c>
      <c r="D6211">
        <f t="shared" si="295"/>
        <v>-1.2473600653760628E-4</v>
      </c>
      <c r="E6211" s="2">
        <f t="shared" si="296"/>
        <v>0.13806215551943682</v>
      </c>
      <c r="K6211">
        <v>6206</v>
      </c>
      <c r="L6211" s="14">
        <v>1.77076309441948E-4</v>
      </c>
      <c r="M6211" s="14">
        <v>0.173189670379743</v>
      </c>
    </row>
    <row r="6212" spans="1:13" x14ac:dyDescent="0.55000000000000004">
      <c r="A6212">
        <v>6207</v>
      </c>
      <c r="C6212">
        <f t="shared" si="294"/>
        <v>-0.22936130303040858</v>
      </c>
      <c r="D6212">
        <f t="shared" si="295"/>
        <v>3.1455312732602723E-5</v>
      </c>
      <c r="E6212" s="2">
        <f t="shared" si="296"/>
        <v>0.20589520425974134</v>
      </c>
      <c r="K6212">
        <v>6207</v>
      </c>
      <c r="L6212" s="14">
        <v>2.8394851344313402E-5</v>
      </c>
      <c r="M6212" s="14">
        <v>0.22439546469845001</v>
      </c>
    </row>
    <row r="6213" spans="1:13" x14ac:dyDescent="0.55000000000000004">
      <c r="A6213">
        <v>6208</v>
      </c>
      <c r="C6213">
        <f t="shared" si="294"/>
        <v>-0.20278026241339872</v>
      </c>
      <c r="D6213">
        <f t="shared" si="295"/>
        <v>1.7975201153231353E-4</v>
      </c>
      <c r="E6213" s="2">
        <f t="shared" si="296"/>
        <v>0.17823619325244378</v>
      </c>
      <c r="K6213">
        <v>6208</v>
      </c>
      <c r="L6213" s="14">
        <v>-1.27398273421374E-4</v>
      </c>
      <c r="M6213" s="14">
        <v>0.21940002283502899</v>
      </c>
    </row>
    <row r="6214" spans="1:13" x14ac:dyDescent="0.55000000000000004">
      <c r="A6214">
        <v>6209</v>
      </c>
      <c r="C6214">
        <f t="shared" ref="C6214:C6277" si="297">$D$1*COS($B$2*(A6214-$L$2)+$B$1)</f>
        <v>-0.12530565020221449</v>
      </c>
      <c r="D6214">
        <f t="shared" ref="D6214:D6277" si="298">$D$2*COS($B$2*(A6214-$L$3)+$B$3)</f>
        <v>2.8293474430716038E-4</v>
      </c>
      <c r="E6214" s="2">
        <f t="shared" ref="E6214:E6277" si="299">(M6214-C6214)^2</f>
        <v>8.1088334141149077E-2</v>
      </c>
      <c r="K6214">
        <v>6209</v>
      </c>
      <c r="L6214" s="14">
        <v>-2.5128371028716701E-4</v>
      </c>
      <c r="M6214" s="14">
        <v>0.15945448419364699</v>
      </c>
    </row>
    <row r="6215" spans="1:13" x14ac:dyDescent="0.55000000000000004">
      <c r="A6215">
        <v>6210</v>
      </c>
      <c r="C6215">
        <f t="shared" si="297"/>
        <v>-1.6381961022252624E-2</v>
      </c>
      <c r="D6215">
        <f t="shared" si="298"/>
        <v>3.1510682005589927E-4</v>
      </c>
      <c r="E6215" s="2">
        <f t="shared" si="299"/>
        <v>5.7690924237564925E-3</v>
      </c>
      <c r="K6215">
        <v>6210</v>
      </c>
      <c r="L6215" s="14">
        <v>-3.12233583060573E-4</v>
      </c>
      <c r="M6215" s="14">
        <v>5.9572580802160303E-2</v>
      </c>
    </row>
    <row r="6216" spans="1:13" x14ac:dyDescent="0.55000000000000004">
      <c r="A6216">
        <v>6211</v>
      </c>
      <c r="C6216">
        <f t="shared" si="297"/>
        <v>9.6653255069954286E-2</v>
      </c>
      <c r="D6216">
        <f t="shared" si="298"/>
        <v>2.6819372589537475E-4</v>
      </c>
      <c r="E6216" s="2">
        <f t="shared" si="299"/>
        <v>2.3068415337514116E-2</v>
      </c>
      <c r="K6216">
        <v>6211</v>
      </c>
      <c r="L6216" s="14">
        <v>-2.9498261799993199E-4</v>
      </c>
      <c r="M6216" s="14">
        <v>-5.5229645012688698E-2</v>
      </c>
    </row>
    <row r="6217" spans="1:13" x14ac:dyDescent="0.55000000000000004">
      <c r="A6217">
        <v>6212</v>
      </c>
      <c r="C6217">
        <f t="shared" si="297"/>
        <v>0.1854305414285721</v>
      </c>
      <c r="D6217">
        <f t="shared" si="298"/>
        <v>1.5396965961031318E-4</v>
      </c>
      <c r="E6217" s="2">
        <f t="shared" si="299"/>
        <v>0.1167109236936076</v>
      </c>
      <c r="K6217">
        <v>6212</v>
      </c>
      <c r="L6217" s="14">
        <v>-2.0385142632189899E-4</v>
      </c>
      <c r="M6217" s="14">
        <v>-0.156199263614266</v>
      </c>
    </row>
    <row r="6218" spans="1:13" x14ac:dyDescent="0.55000000000000004">
      <c r="A6218">
        <v>6213</v>
      </c>
      <c r="C6218">
        <f t="shared" si="297"/>
        <v>0.22766867045430883</v>
      </c>
      <c r="D6218">
        <f t="shared" si="298"/>
        <v>1.1024541859814814E-6</v>
      </c>
      <c r="E6218" s="2">
        <f t="shared" si="299"/>
        <v>0.19866317885706769</v>
      </c>
      <c r="K6218">
        <v>6213</v>
      </c>
      <c r="L6218" s="14">
        <v>-6.1664380319107504E-5</v>
      </c>
      <c r="M6218" s="14">
        <v>-0.21804780765376799</v>
      </c>
    </row>
    <row r="6219" spans="1:13" x14ac:dyDescent="0.55000000000000004">
      <c r="A6219">
        <v>6214</v>
      </c>
      <c r="C6219">
        <f t="shared" si="297"/>
        <v>0.21276676207082343</v>
      </c>
      <c r="D6219">
        <f t="shared" si="298"/>
        <v>-1.5204144400114111E-4</v>
      </c>
      <c r="E6219" s="2">
        <f t="shared" si="299"/>
        <v>0.19188928106774175</v>
      </c>
      <c r="K6219">
        <v>6214</v>
      </c>
      <c r="L6219" s="14">
        <v>9.5966892272647894E-5</v>
      </c>
      <c r="M6219" s="14">
        <v>-0.22528492559598801</v>
      </c>
    </row>
    <row r="6220" spans="1:13" x14ac:dyDescent="0.55000000000000004">
      <c r="A6220">
        <v>6215</v>
      </c>
      <c r="C6220">
        <f t="shared" si="297"/>
        <v>0.14446488117765788</v>
      </c>
      <c r="D6220">
        <f t="shared" si="298"/>
        <v>-2.6702614452089098E-4</v>
      </c>
      <c r="E6220" s="2">
        <f t="shared" si="299"/>
        <v>0.10276058409799722</v>
      </c>
      <c r="K6220">
        <v>6215</v>
      </c>
      <c r="L6220" s="14">
        <v>2.2956266135934001E-4</v>
      </c>
      <c r="M6220" s="14">
        <v>-0.176098036356478</v>
      </c>
    </row>
    <row r="6221" spans="1:13" x14ac:dyDescent="0.55000000000000004">
      <c r="A6221">
        <v>6216</v>
      </c>
      <c r="C6221">
        <f t="shared" si="297"/>
        <v>3.9905360185737336E-2</v>
      </c>
      <c r="D6221">
        <f t="shared" si="298"/>
        <v>-3.1499291123445903E-4</v>
      </c>
      <c r="E6221" s="2">
        <f t="shared" si="299"/>
        <v>1.5058151908418159E-2</v>
      </c>
      <c r="K6221">
        <v>6216</v>
      </c>
      <c r="L6221" s="14">
        <v>3.0566303780522501E-4</v>
      </c>
      <c r="M6221" s="14">
        <v>-8.2806301478581104E-2</v>
      </c>
    </row>
    <row r="6222" spans="1:13" x14ac:dyDescent="0.55000000000000004">
      <c r="A6222">
        <v>6217</v>
      </c>
      <c r="C6222">
        <f t="shared" si="297"/>
        <v>-7.4669565074550165E-2</v>
      </c>
      <c r="D6222">
        <f t="shared" si="298"/>
        <v>-2.8390309675193769E-4</v>
      </c>
      <c r="E6222" s="2">
        <f t="shared" si="299"/>
        <v>1.1213613440745462E-2</v>
      </c>
      <c r="K6222">
        <v>6217</v>
      </c>
      <c r="L6222" s="14">
        <v>3.05208210236967E-4</v>
      </c>
      <c r="M6222" s="14">
        <v>3.1224785297627199E-2</v>
      </c>
    </row>
    <row r="6223" spans="1:13" x14ac:dyDescent="0.55000000000000004">
      <c r="A6223">
        <v>6218</v>
      </c>
      <c r="C6223">
        <f t="shared" si="297"/>
        <v>-0.17050400341067645</v>
      </c>
      <c r="D6223">
        <f t="shared" si="298"/>
        <v>-1.8155958918714664E-4</v>
      </c>
      <c r="E6223" s="2">
        <f t="shared" si="299"/>
        <v>9.4826695198368491E-2</v>
      </c>
      <c r="K6223">
        <v>6218</v>
      </c>
      <c r="L6223" s="14">
        <v>2.2831209304058399E-4</v>
      </c>
      <c r="M6223" s="14">
        <v>0.13743543089153901</v>
      </c>
    </row>
    <row r="6224" spans="1:13" x14ac:dyDescent="0.55000000000000004">
      <c r="A6224">
        <v>6219</v>
      </c>
      <c r="C6224">
        <f t="shared" si="297"/>
        <v>-0.2235455308299559</v>
      </c>
      <c r="D6224">
        <f t="shared" si="298"/>
        <v>-3.3648451708872997E-5</v>
      </c>
      <c r="E6224" s="2">
        <f t="shared" si="299"/>
        <v>0.18728991709543219</v>
      </c>
      <c r="K6224">
        <v>6219</v>
      </c>
      <c r="L6224" s="14">
        <v>9.4233795796787602E-5</v>
      </c>
      <c r="M6224" s="14">
        <v>0.20922452023115001</v>
      </c>
    </row>
    <row r="6225" spans="1:13" x14ac:dyDescent="0.55000000000000004">
      <c r="A6225">
        <v>6220</v>
      </c>
      <c r="C6225">
        <f t="shared" si="297"/>
        <v>-0.22048184197683826</v>
      </c>
      <c r="D6225">
        <f t="shared" si="298"/>
        <v>1.2270773789524098E-4</v>
      </c>
      <c r="E6225" s="2">
        <f t="shared" si="299"/>
        <v>0.20168530633592105</v>
      </c>
      <c r="K6225">
        <v>6220</v>
      </c>
      <c r="L6225" s="14">
        <v>-6.3445940188342802E-5</v>
      </c>
      <c r="M6225" s="14">
        <v>0.228612030544176</v>
      </c>
    </row>
    <row r="6226" spans="1:13" x14ac:dyDescent="0.55000000000000004">
      <c r="A6226">
        <v>6221</v>
      </c>
      <c r="C6226">
        <f t="shared" si="297"/>
        <v>-0.16208185817838133</v>
      </c>
      <c r="D6226">
        <f t="shared" si="298"/>
        <v>2.4826687175870962E-4</v>
      </c>
      <c r="E6226" s="2">
        <f t="shared" si="299"/>
        <v>0.12448484397407154</v>
      </c>
      <c r="K6226">
        <v>6221</v>
      </c>
      <c r="L6226" s="14">
        <v>-2.05235246863264E-4</v>
      </c>
      <c r="M6226" s="14">
        <v>0.19074223960133599</v>
      </c>
    </row>
    <row r="6227" spans="1:13" x14ac:dyDescent="0.55000000000000004">
      <c r="A6227">
        <v>6222</v>
      </c>
      <c r="C6227">
        <f t="shared" si="297"/>
        <v>-6.3002744390725673E-2</v>
      </c>
      <c r="D6227">
        <f t="shared" si="298"/>
        <v>3.1151625386541487E-4</v>
      </c>
      <c r="E6227" s="2">
        <f t="shared" si="299"/>
        <v>2.8258489459687366E-2</v>
      </c>
      <c r="K6227">
        <v>6222</v>
      </c>
      <c r="L6227" s="14">
        <v>-2.9562211277424301E-4</v>
      </c>
      <c r="M6227" s="14">
        <v>0.105099871471394</v>
      </c>
    </row>
    <row r="6228" spans="1:13" x14ac:dyDescent="0.55000000000000004">
      <c r="A6228">
        <v>6223</v>
      </c>
      <c r="C6228">
        <f t="shared" si="297"/>
        <v>5.1888730246519105E-2</v>
      </c>
      <c r="D6228">
        <f t="shared" si="298"/>
        <v>2.9658162249353797E-4</v>
      </c>
      <c r="E6228" s="2">
        <f t="shared" si="299"/>
        <v>3.4520491677669614E-3</v>
      </c>
      <c r="K6228">
        <v>6223</v>
      </c>
      <c r="L6228" s="14">
        <v>-3.1196858663446603E-4</v>
      </c>
      <c r="M6228" s="14">
        <v>-6.8654114608274596E-3</v>
      </c>
    </row>
    <row r="6229" spans="1:13" x14ac:dyDescent="0.55000000000000004">
      <c r="A6229">
        <v>6224</v>
      </c>
      <c r="C6229">
        <f t="shared" si="297"/>
        <v>0.15375722731954003</v>
      </c>
      <c r="D6229">
        <f t="shared" si="298"/>
        <v>2.0721125532036818E-4</v>
      </c>
      <c r="E6229" s="2">
        <f t="shared" si="299"/>
        <v>7.3369710066558513E-2</v>
      </c>
      <c r="K6229">
        <v>6224</v>
      </c>
      <c r="L6229" s="14">
        <v>-2.5018059265947902E-4</v>
      </c>
      <c r="M6229" s="14">
        <v>-0.117111209502764</v>
      </c>
    </row>
    <row r="6230" spans="1:13" x14ac:dyDescent="0.55000000000000004">
      <c r="A6230">
        <v>6225</v>
      </c>
      <c r="C6230">
        <f t="shared" si="297"/>
        <v>0.21703590128055747</v>
      </c>
      <c r="D6230">
        <f t="shared" si="298"/>
        <v>6.5835230728498233E-5</v>
      </c>
      <c r="E6230" s="2">
        <f t="shared" si="299"/>
        <v>0.17227619812148515</v>
      </c>
      <c r="K6230">
        <v>6225</v>
      </c>
      <c r="L6230" s="14">
        <v>-1.2573331724520401E-4</v>
      </c>
      <c r="M6230" s="14">
        <v>-0.19802577861953299</v>
      </c>
    </row>
    <row r="6231" spans="1:13" x14ac:dyDescent="0.55000000000000004">
      <c r="A6231">
        <v>6226</v>
      </c>
      <c r="C6231">
        <f t="shared" si="297"/>
        <v>0.22584313877397294</v>
      </c>
      <c r="D6231">
        <f t="shared" si="298"/>
        <v>-9.2064049079666958E-5</v>
      </c>
      <c r="E6231" s="2">
        <f t="shared" si="299"/>
        <v>0.20719493348852489</v>
      </c>
      <c r="K6231">
        <v>6226</v>
      </c>
      <c r="L6231" s="14">
        <v>3.0204647466004901E-5</v>
      </c>
      <c r="M6231" s="14">
        <v>-0.229343563018297</v>
      </c>
    </row>
    <row r="6232" spans="1:13" x14ac:dyDescent="0.55000000000000004">
      <c r="A6232">
        <v>6227</v>
      </c>
      <c r="C6232">
        <f t="shared" si="297"/>
        <v>0.17796850883288232</v>
      </c>
      <c r="D6232">
        <f t="shared" si="298"/>
        <v>-2.2685719312182795E-4</v>
      </c>
      <c r="E6232" s="2">
        <f t="shared" si="299"/>
        <v>0.14530531151758472</v>
      </c>
      <c r="K6232">
        <v>6227</v>
      </c>
      <c r="L6232" s="14">
        <v>1.78577670843323E-4</v>
      </c>
      <c r="M6232" s="14">
        <v>-0.203220829314953</v>
      </c>
    </row>
    <row r="6233" spans="1:13" x14ac:dyDescent="0.55000000000000004">
      <c r="A6233">
        <v>6228</v>
      </c>
      <c r="C6233">
        <f t="shared" si="297"/>
        <v>8.5427534452675424E-2</v>
      </c>
      <c r="D6233">
        <f t="shared" si="298"/>
        <v>-3.0471396346502539E-4</v>
      </c>
      <c r="E6233" s="2">
        <f t="shared" si="299"/>
        <v>4.478628877072182E-2</v>
      </c>
      <c r="K6233">
        <v>6228</v>
      </c>
      <c r="L6233" s="14">
        <v>2.8222480874248902E-4</v>
      </c>
      <c r="M6233" s="14">
        <v>-0.126200178219181</v>
      </c>
    </row>
    <row r="6234" spans="1:13" x14ac:dyDescent="0.55000000000000004">
      <c r="A6234">
        <v>6229</v>
      </c>
      <c r="C6234">
        <f t="shared" si="297"/>
        <v>-2.8553950405599757E-2</v>
      </c>
      <c r="D6234">
        <f t="shared" si="298"/>
        <v>-3.0609395183923331E-4</v>
      </c>
      <c r="E6234" s="2">
        <f t="shared" si="299"/>
        <v>1.2060522027021169E-4</v>
      </c>
      <c r="K6234">
        <v>6229</v>
      </c>
      <c r="L6234" s="14">
        <v>3.1518699249649202E-4</v>
      </c>
      <c r="M6234" s="14">
        <v>-1.75719095993465E-2</v>
      </c>
    </row>
    <row r="6235" spans="1:13" x14ac:dyDescent="0.55000000000000004">
      <c r="A6235">
        <v>6230</v>
      </c>
      <c r="C6235">
        <f t="shared" si="297"/>
        <v>-0.13536899558158896</v>
      </c>
      <c r="D6235">
        <f t="shared" si="298"/>
        <v>-2.3065081025037252E-4</v>
      </c>
      <c r="E6235" s="2">
        <f t="shared" si="299"/>
        <v>5.3280803101573057E-2</v>
      </c>
      <c r="K6235">
        <v>6230</v>
      </c>
      <c r="L6235" s="14">
        <v>2.69208638701601E-4</v>
      </c>
      <c r="M6235" s="14">
        <v>9.5457352787857497E-2</v>
      </c>
    </row>
    <row r="6236" spans="1:13" x14ac:dyDescent="0.55000000000000004">
      <c r="A6236">
        <v>6231</v>
      </c>
      <c r="C6236">
        <f t="shared" si="297"/>
        <v>-0.20820927621862875</v>
      </c>
      <c r="D6236">
        <f t="shared" si="298"/>
        <v>-9.731917702199699E-5</v>
      </c>
      <c r="E6236" s="2">
        <f t="shared" si="299"/>
        <v>0.15428241703963644</v>
      </c>
      <c r="K6236">
        <v>6231</v>
      </c>
      <c r="L6236" s="14">
        <v>1.5580531129474301E-4</v>
      </c>
      <c r="M6236" s="14">
        <v>0.18457872899491701</v>
      </c>
    </row>
    <row r="6237" spans="1:13" x14ac:dyDescent="0.55000000000000004">
      <c r="A6237">
        <v>6232</v>
      </c>
      <c r="C6237">
        <f t="shared" si="297"/>
        <v>-0.22879341722811639</v>
      </c>
      <c r="D6237">
        <f t="shared" si="298"/>
        <v>6.0437518313409327E-5</v>
      </c>
      <c r="E6237" s="2">
        <f t="shared" si="299"/>
        <v>0.20817741688706012</v>
      </c>
      <c r="K6237">
        <v>6232</v>
      </c>
      <c r="L6237" s="14">
        <v>3.3795771281380802E-6</v>
      </c>
      <c r="M6237" s="14">
        <v>0.227471217481895</v>
      </c>
    </row>
    <row r="6238" spans="1:13" x14ac:dyDescent="0.55000000000000004">
      <c r="A6238">
        <v>6233</v>
      </c>
      <c r="C6238">
        <f t="shared" si="297"/>
        <v>-0.19195523309593709</v>
      </c>
      <c r="D6238">
        <f t="shared" si="298"/>
        <v>2.030256704739574E-4</v>
      </c>
      <c r="E6238" s="2">
        <f t="shared" si="299"/>
        <v>0.16430648348918675</v>
      </c>
      <c r="K6238">
        <v>6233</v>
      </c>
      <c r="L6238" s="14">
        <v>-1.4989259309558401E-4</v>
      </c>
      <c r="M6238" s="14">
        <v>0.21339212842154801</v>
      </c>
    </row>
    <row r="6239" spans="1:13" x14ac:dyDescent="0.55000000000000004">
      <c r="A6239">
        <v>6234</v>
      </c>
      <c r="C6239">
        <f t="shared" si="297"/>
        <v>-0.10694033155490967</v>
      </c>
      <c r="D6239">
        <f t="shared" si="298"/>
        <v>2.9465865878548617E-4</v>
      </c>
      <c r="E6239" s="2">
        <f t="shared" si="299"/>
        <v>6.3911879081914424E-2</v>
      </c>
      <c r="K6239">
        <v>6234</v>
      </c>
      <c r="L6239" s="14">
        <v>-2.6562323351237799E-4</v>
      </c>
      <c r="M6239" s="14">
        <v>0.14586765700936499</v>
      </c>
    </row>
    <row r="6240" spans="1:13" x14ac:dyDescent="0.55000000000000004">
      <c r="A6240">
        <v>6235</v>
      </c>
      <c r="C6240">
        <f t="shared" si="297"/>
        <v>4.9143390848909643E-3</v>
      </c>
      <c r="D6240">
        <f t="shared" si="298"/>
        <v>3.1233853465709784E-4</v>
      </c>
      <c r="E6240" s="2">
        <f t="shared" si="299"/>
        <v>1.3612695757586426E-3</v>
      </c>
      <c r="K6240">
        <v>6235</v>
      </c>
      <c r="L6240" s="14">
        <v>-3.1482688728908599E-4</v>
      </c>
      <c r="M6240" s="14">
        <v>4.1809726001938503E-2</v>
      </c>
    </row>
    <row r="6241" spans="1:13" x14ac:dyDescent="0.55000000000000004">
      <c r="A6241">
        <v>6236</v>
      </c>
      <c r="C6241">
        <f t="shared" si="297"/>
        <v>0.1155356142004329</v>
      </c>
      <c r="D6241">
        <f t="shared" si="298"/>
        <v>2.516280219037188E-4</v>
      </c>
      <c r="E6241" s="2">
        <f t="shared" si="299"/>
        <v>3.5440067184458773E-2</v>
      </c>
      <c r="K6241">
        <v>6236</v>
      </c>
      <c r="L6241" s="14">
        <v>-2.8518019410002501E-4</v>
      </c>
      <c r="M6241" s="14">
        <v>-7.2719710251383796E-2</v>
      </c>
    </row>
    <row r="6242" spans="1:13" x14ac:dyDescent="0.55000000000000004">
      <c r="A6242">
        <v>6237</v>
      </c>
      <c r="C6242">
        <f t="shared" si="297"/>
        <v>0.19715988544918633</v>
      </c>
      <c r="D6242">
        <f t="shared" si="298"/>
        <v>1.2776417955037358E-4</v>
      </c>
      <c r="E6242" s="2">
        <f t="shared" si="299"/>
        <v>0.13409945870993714</v>
      </c>
      <c r="K6242">
        <v>6237</v>
      </c>
      <c r="L6242" s="14">
        <v>-1.84108352169127E-4</v>
      </c>
      <c r="M6242" s="14">
        <v>-0.16903604395191599</v>
      </c>
    </row>
    <row r="6243" spans="1:13" x14ac:dyDescent="0.55000000000000004">
      <c r="A6243">
        <v>6238</v>
      </c>
      <c r="C6243">
        <f t="shared" si="297"/>
        <v>0.22930118125083976</v>
      </c>
      <c r="D6243">
        <f t="shared" si="298"/>
        <v>-2.8165778814889365E-5</v>
      </c>
      <c r="E6243" s="2">
        <f t="shared" si="299"/>
        <v>0.20459106026088186</v>
      </c>
      <c r="K6243">
        <v>6238</v>
      </c>
      <c r="L6243" s="14">
        <v>-3.6925431312171901E-5</v>
      </c>
      <c r="M6243" s="14">
        <v>-0.22301625182120299</v>
      </c>
    </row>
    <row r="6244" spans="1:13" x14ac:dyDescent="0.55000000000000004">
      <c r="A6244">
        <v>6239</v>
      </c>
      <c r="C6244">
        <f t="shared" si="297"/>
        <v>0.20389271384393909</v>
      </c>
      <c r="D6244">
        <f t="shared" si="298"/>
        <v>-1.7702672038512668E-4</v>
      </c>
      <c r="E6244" s="2">
        <f t="shared" si="299"/>
        <v>0.18065336542095312</v>
      </c>
      <c r="K6244">
        <v>6239</v>
      </c>
      <c r="L6244" s="14">
        <v>1.19505692885662E-4</v>
      </c>
      <c r="M6244" s="14">
        <v>-0.22114065592948601</v>
      </c>
    </row>
    <row r="6245" spans="1:13" x14ac:dyDescent="0.55000000000000004">
      <c r="A6245">
        <v>6240</v>
      </c>
      <c r="C6245">
        <f t="shared" si="297"/>
        <v>0.12731147298239481</v>
      </c>
      <c r="D6245">
        <f t="shared" si="298"/>
        <v>-2.8145768656382157E-4</v>
      </c>
      <c r="E6245" s="2">
        <f t="shared" si="299"/>
        <v>8.4791897905524535E-2</v>
      </c>
      <c r="K6245">
        <v>6240</v>
      </c>
      <c r="L6245" s="14">
        <v>2.4600587494078501E-4</v>
      </c>
      <c r="M6245" s="14">
        <v>-0.16387901090319601</v>
      </c>
    </row>
    <row r="6246" spans="1:13" x14ac:dyDescent="0.55000000000000004">
      <c r="A6246">
        <v>6241</v>
      </c>
      <c r="C6246">
        <f t="shared" si="297"/>
        <v>1.8777735913668183E-2</v>
      </c>
      <c r="D6246">
        <f t="shared" si="298"/>
        <v>-3.1524870607610672E-4</v>
      </c>
      <c r="E6246" s="2">
        <f t="shared" si="299"/>
        <v>7.1150215067123353E-3</v>
      </c>
      <c r="K6246">
        <v>6241</v>
      </c>
      <c r="L6246" s="14">
        <v>3.1089235950733699E-4</v>
      </c>
      <c r="M6246" s="14">
        <v>-6.5572850964624105E-2</v>
      </c>
    </row>
    <row r="6247" spans="1:13" x14ac:dyDescent="0.55000000000000004">
      <c r="A6247">
        <v>6242</v>
      </c>
      <c r="C6247">
        <f t="shared" si="297"/>
        <v>-9.4468817066120883E-2</v>
      </c>
      <c r="D6247">
        <f t="shared" si="298"/>
        <v>-2.6991894527877638E-4</v>
      </c>
      <c r="E6247" s="2">
        <f t="shared" si="299"/>
        <v>2.0628213399447724E-2</v>
      </c>
      <c r="K6247">
        <v>6242</v>
      </c>
      <c r="L6247" s="14">
        <v>2.9791392399909601E-4</v>
      </c>
      <c r="M6247" s="14">
        <v>4.91564362824728E-2</v>
      </c>
    </row>
    <row r="6248" spans="1:13" x14ac:dyDescent="0.55000000000000004">
      <c r="A6248">
        <v>6243</v>
      </c>
      <c r="C6248">
        <f t="shared" si="297"/>
        <v>-0.18400568820698326</v>
      </c>
      <c r="D6248">
        <f t="shared" si="298"/>
        <v>-1.5684521865641447E-4</v>
      </c>
      <c r="E6248" s="2">
        <f t="shared" si="299"/>
        <v>0.11261385406560653</v>
      </c>
      <c r="K6248">
        <v>6243</v>
      </c>
      <c r="L6248" s="14">
        <v>2.1032109810147E-4</v>
      </c>
      <c r="M6248" s="14">
        <v>0.15157418911823201</v>
      </c>
    </row>
    <row r="6249" spans="1:13" x14ac:dyDescent="0.55000000000000004">
      <c r="A6249">
        <v>6244</v>
      </c>
      <c r="C6249">
        <f t="shared" si="297"/>
        <v>-0.22736101014006047</v>
      </c>
      <c r="D6249">
        <f t="shared" si="298"/>
        <v>-4.4066481861864967E-6</v>
      </c>
      <c r="E6249" s="2">
        <f t="shared" si="299"/>
        <v>0.19659491923225741</v>
      </c>
      <c r="K6249">
        <v>6244</v>
      </c>
      <c r="L6249" s="14">
        <v>7.0052048446962601E-5</v>
      </c>
      <c r="M6249" s="14">
        <v>0.216029245991327</v>
      </c>
    </row>
    <row r="6250" spans="1:13" x14ac:dyDescent="0.55000000000000004">
      <c r="A6250">
        <v>6245</v>
      </c>
      <c r="C6250">
        <f t="shared" si="297"/>
        <v>-0.21365351091782697</v>
      </c>
      <c r="D6250">
        <f t="shared" si="298"/>
        <v>1.491378980940004E-4</v>
      </c>
      <c r="E6250" s="2">
        <f t="shared" si="299"/>
        <v>0.19362811611924124</v>
      </c>
      <c r="K6250">
        <v>6245</v>
      </c>
      <c r="L6250" s="14">
        <v>-8.7761971312445597E-5</v>
      </c>
      <c r="M6250" s="14">
        <v>0.22637843805774599</v>
      </c>
    </row>
    <row r="6251" spans="1:13" x14ac:dyDescent="0.55000000000000004">
      <c r="A6251">
        <v>6246</v>
      </c>
      <c r="C6251">
        <f t="shared" si="297"/>
        <v>-0.14632348391647593</v>
      </c>
      <c r="D6251">
        <f t="shared" si="298"/>
        <v>2.6525197552757467E-4</v>
      </c>
      <c r="E6251" s="2">
        <f t="shared" si="299"/>
        <v>0.10650643065258916</v>
      </c>
      <c r="K6251">
        <v>6246</v>
      </c>
      <c r="L6251" s="14">
        <v>-2.2359546092090701E-4</v>
      </c>
      <c r="M6251" s="14">
        <v>0.180029745962729</v>
      </c>
    </row>
    <row r="6252" spans="1:13" x14ac:dyDescent="0.55000000000000004">
      <c r="A6252">
        <v>6247</v>
      </c>
      <c r="C6252">
        <f t="shared" si="297"/>
        <v>-4.2269346705196408E-2</v>
      </c>
      <c r="D6252">
        <f t="shared" si="298"/>
        <v>3.147933981757973E-4</v>
      </c>
      <c r="E6252" s="2">
        <f t="shared" si="299"/>
        <v>1.7124557841957763E-2</v>
      </c>
      <c r="K6252">
        <v>6247</v>
      </c>
      <c r="L6252" s="14">
        <v>-3.0342808025619103E-4</v>
      </c>
      <c r="M6252" s="14">
        <v>8.8591487167883301E-2</v>
      </c>
    </row>
    <row r="6253" spans="1:13" x14ac:dyDescent="0.55000000000000004">
      <c r="A6253">
        <v>6248</v>
      </c>
      <c r="C6253">
        <f t="shared" si="297"/>
        <v>7.2393505561952134E-2</v>
      </c>
      <c r="D6253">
        <f t="shared" si="298"/>
        <v>2.8532831320025301E-4</v>
      </c>
      <c r="E6253" s="2">
        <f t="shared" si="299"/>
        <v>9.4923252256981401E-3</v>
      </c>
      <c r="K6253">
        <v>6248</v>
      </c>
      <c r="L6253" s="14">
        <v>-3.0726525456015901E-4</v>
      </c>
      <c r="M6253" s="14">
        <v>-2.5035059169845799E-2</v>
      </c>
    </row>
    <row r="6254" spans="1:13" x14ac:dyDescent="0.55000000000000004">
      <c r="A6254">
        <v>6249</v>
      </c>
      <c r="C6254">
        <f t="shared" si="297"/>
        <v>0.16888711386707361</v>
      </c>
      <c r="D6254">
        <f t="shared" si="298"/>
        <v>1.8425183585509097E-4</v>
      </c>
      <c r="E6254" s="2">
        <f t="shared" si="299"/>
        <v>9.0768754747506092E-2</v>
      </c>
      <c r="K6254">
        <v>6249</v>
      </c>
      <c r="L6254" s="14">
        <v>-2.3414593972428E-4</v>
      </c>
      <c r="M6254" s="14">
        <v>-0.13239141963225501</v>
      </c>
    </row>
    <row r="6255" spans="1:13" x14ac:dyDescent="0.55000000000000004">
      <c r="A6255">
        <v>6250</v>
      </c>
      <c r="C6255">
        <f t="shared" si="297"/>
        <v>0.22299361644946517</v>
      </c>
      <c r="D6255">
        <f t="shared" si="298"/>
        <v>3.6932031430849471E-5</v>
      </c>
      <c r="E6255" s="2">
        <f t="shared" si="299"/>
        <v>0.18454167778117825</v>
      </c>
      <c r="K6255">
        <v>6250</v>
      </c>
      <c r="L6255" s="14">
        <v>-1.02383321748499E-4</v>
      </c>
      <c r="M6255" s="14">
        <v>-0.20658952775102399</v>
      </c>
    </row>
    <row r="6256" spans="1:13" x14ac:dyDescent="0.55000000000000004">
      <c r="A6256">
        <v>6251</v>
      </c>
      <c r="C6256">
        <f t="shared" si="297"/>
        <v>0.22113342163553071</v>
      </c>
      <c r="D6256">
        <f t="shared" si="298"/>
        <v>-1.1965693441707954E-4</v>
      </c>
      <c r="E6256" s="2">
        <f t="shared" si="299"/>
        <v>0.20266151801717971</v>
      </c>
      <c r="K6256">
        <v>6251</v>
      </c>
      <c r="L6256" s="14">
        <v>5.5021834299209898E-5</v>
      </c>
      <c r="M6256" s="14">
        <v>-0.22904600705616299</v>
      </c>
    </row>
    <row r="6257" spans="1:13" x14ac:dyDescent="0.55000000000000004">
      <c r="A6257">
        <v>6252</v>
      </c>
      <c r="C6257">
        <f t="shared" si="297"/>
        <v>0.1637733991161098</v>
      </c>
      <c r="D6257">
        <f t="shared" si="298"/>
        <v>-2.4621453189150905E-4</v>
      </c>
      <c r="E6257" s="2">
        <f t="shared" si="299"/>
        <v>0.12809949087156894</v>
      </c>
      <c r="K6257">
        <v>6252</v>
      </c>
      <c r="L6257" s="14">
        <v>1.98646430616002E-4</v>
      </c>
      <c r="M6257" s="14">
        <v>-0.19413649299581401</v>
      </c>
    </row>
    <row r="6258" spans="1:13" x14ac:dyDescent="0.55000000000000004">
      <c r="A6258">
        <v>6253</v>
      </c>
      <c r="C6258">
        <f t="shared" si="297"/>
        <v>6.5309705487007916E-2</v>
      </c>
      <c r="D6258">
        <f t="shared" si="298"/>
        <v>-3.1097747165596899E-4</v>
      </c>
      <c r="E6258" s="2">
        <f t="shared" si="299"/>
        <v>3.0945733783327399E-2</v>
      </c>
      <c r="K6258">
        <v>6253</v>
      </c>
      <c r="L6258" s="14">
        <v>2.9251879607202798E-4</v>
      </c>
      <c r="M6258" s="14">
        <v>-0.110604289929296</v>
      </c>
    </row>
    <row r="6259" spans="1:13" x14ac:dyDescent="0.55000000000000004">
      <c r="A6259">
        <v>6254</v>
      </c>
      <c r="C6259">
        <f t="shared" si="297"/>
        <v>-4.9545347599968287E-2</v>
      </c>
      <c r="D6259">
        <f t="shared" si="298"/>
        <v>-2.9769162091978986E-4</v>
      </c>
      <c r="E6259" s="2">
        <f t="shared" si="299"/>
        <v>2.5175096809131195E-3</v>
      </c>
      <c r="K6259">
        <v>6254</v>
      </c>
      <c r="L6259" s="14">
        <v>3.1312801439694601E-4</v>
      </c>
      <c r="M6259" s="14">
        <v>6.2944368921516599E-4</v>
      </c>
    </row>
    <row r="6260" spans="1:13" x14ac:dyDescent="0.55000000000000004">
      <c r="A6260">
        <v>6255</v>
      </c>
      <c r="C6260">
        <f t="shared" si="297"/>
        <v>-0.15196556277241791</v>
      </c>
      <c r="D6260">
        <f t="shared" si="298"/>
        <v>-2.0969144817423893E-4</v>
      </c>
      <c r="E6260" s="2">
        <f t="shared" si="299"/>
        <v>6.9522444758262733E-2</v>
      </c>
      <c r="K6260">
        <v>6255</v>
      </c>
      <c r="L6260" s="14">
        <v>2.5531237901097402E-4</v>
      </c>
      <c r="M6260" s="14">
        <v>0.111705529230977</v>
      </c>
    </row>
    <row r="6261" spans="1:13" x14ac:dyDescent="0.55000000000000004">
      <c r="A6261">
        <v>6256</v>
      </c>
      <c r="C6261">
        <f t="shared" si="297"/>
        <v>-0.21624562486889948</v>
      </c>
      <c r="D6261">
        <f t="shared" si="298"/>
        <v>-6.9063141881983727E-5</v>
      </c>
      <c r="E6261" s="2">
        <f t="shared" si="299"/>
        <v>0.16896201772090494</v>
      </c>
      <c r="K6261">
        <v>6256</v>
      </c>
      <c r="L6261" s="14">
        <v>1.3355217445869001E-4</v>
      </c>
      <c r="M6261" s="14">
        <v>0.194804272006048</v>
      </c>
    </row>
    <row r="6262" spans="1:13" x14ac:dyDescent="0.55000000000000004">
      <c r="A6262">
        <v>6257</v>
      </c>
      <c r="C6262">
        <f t="shared" si="297"/>
        <v>-0.22625259321940017</v>
      </c>
      <c r="D6262">
        <f t="shared" si="298"/>
        <v>8.8898557287122972E-5</v>
      </c>
      <c r="E6262" s="2">
        <f t="shared" si="299"/>
        <v>0.20735789304901336</v>
      </c>
      <c r="K6262">
        <v>6257</v>
      </c>
      <c r="L6262" s="14">
        <v>-2.1657000684313499E-5</v>
      </c>
      <c r="M6262" s="14">
        <v>0.229113076379235</v>
      </c>
    </row>
    <row r="6263" spans="1:13" x14ac:dyDescent="0.55000000000000004">
      <c r="A6263">
        <v>6258</v>
      </c>
      <c r="C6263">
        <f t="shared" si="297"/>
        <v>-0.179474929698101</v>
      </c>
      <c r="D6263">
        <f t="shared" si="298"/>
        <v>2.2454859241007131E-4</v>
      </c>
      <c r="E6263" s="2">
        <f t="shared" si="299"/>
        <v>0.14862105896658762</v>
      </c>
      <c r="K6263">
        <v>6258</v>
      </c>
      <c r="L6263" s="14">
        <v>-1.71442045655652E-4</v>
      </c>
      <c r="M6263" s="14">
        <v>0.20603908945890401</v>
      </c>
    </row>
    <row r="6264" spans="1:13" x14ac:dyDescent="0.55000000000000004">
      <c r="A6264">
        <v>6259</v>
      </c>
      <c r="C6264">
        <f t="shared" si="297"/>
        <v>-8.7652841857019173E-2</v>
      </c>
      <c r="D6264">
        <f t="shared" si="298"/>
        <v>3.0384166394563903E-4</v>
      </c>
      <c r="E6264" s="2">
        <f t="shared" si="299"/>
        <v>4.7967209405866192E-2</v>
      </c>
      <c r="K6264">
        <v>6259</v>
      </c>
      <c r="L6264" s="14">
        <v>-2.7828836674329601E-4</v>
      </c>
      <c r="M6264" s="14">
        <v>0.13136133440987499</v>
      </c>
    </row>
    <row r="6265" spans="1:13" x14ac:dyDescent="0.55000000000000004">
      <c r="A6265">
        <v>6260</v>
      </c>
      <c r="C6265">
        <f t="shared" si="297"/>
        <v>2.6168261716942087E-2</v>
      </c>
      <c r="D6265">
        <f t="shared" si="298"/>
        <v>3.0687688230819274E-4</v>
      </c>
      <c r="E6265" s="2">
        <f t="shared" si="299"/>
        <v>5.6879553341357417E-6</v>
      </c>
      <c r="K6265">
        <v>6260</v>
      </c>
      <c r="L6265" s="14">
        <v>-3.1543564000438801E-4</v>
      </c>
      <c r="M6265" s="14">
        <v>2.37833182513363E-2</v>
      </c>
    </row>
    <row r="6266" spans="1:13" x14ac:dyDescent="0.55000000000000004">
      <c r="A6266">
        <v>6261</v>
      </c>
      <c r="C6266">
        <f t="shared" si="297"/>
        <v>0.13342168318314285</v>
      </c>
      <c r="D6266">
        <f t="shared" si="298"/>
        <v>2.328924716628338E-4</v>
      </c>
      <c r="E6266" s="2">
        <f t="shared" si="299"/>
        <v>4.9806215016576449E-2</v>
      </c>
      <c r="K6266">
        <v>6261</v>
      </c>
      <c r="L6266" s="14">
        <v>-2.7358010040573499E-4</v>
      </c>
      <c r="M6266" s="14">
        <v>-8.9751377504244903E-2</v>
      </c>
    </row>
    <row r="6267" spans="1:13" x14ac:dyDescent="0.55000000000000004">
      <c r="A6267">
        <v>6262</v>
      </c>
      <c r="C6267">
        <f t="shared" si="297"/>
        <v>0.20718907447631554</v>
      </c>
      <c r="D6267">
        <f t="shared" si="298"/>
        <v>1.0045695961390585E-4</v>
      </c>
      <c r="E6267" s="2">
        <f t="shared" si="299"/>
        <v>0.15054117418061053</v>
      </c>
      <c r="K6267">
        <v>6262</v>
      </c>
      <c r="L6267" s="14">
        <v>-1.63204727492737E-4</v>
      </c>
      <c r="M6267" s="14">
        <v>-0.18080728398676399</v>
      </c>
    </row>
    <row r="6268" spans="1:13" x14ac:dyDescent="0.55000000000000004">
      <c r="A6268">
        <v>6263</v>
      </c>
      <c r="C6268">
        <f t="shared" si="297"/>
        <v>0.22895637527511023</v>
      </c>
      <c r="D6268">
        <f t="shared" si="298"/>
        <v>-5.7191131833412732E-5</v>
      </c>
      <c r="E6268" s="2">
        <f t="shared" si="299"/>
        <v>0.20751237294196187</v>
      </c>
      <c r="K6268">
        <v>6263</v>
      </c>
      <c r="L6268" s="14">
        <v>-1.1953718130557801E-5</v>
      </c>
      <c r="M6268" s="14">
        <v>-0.226578884547839</v>
      </c>
    </row>
    <row r="6269" spans="1:13" x14ac:dyDescent="0.55000000000000004">
      <c r="A6269">
        <v>6264</v>
      </c>
      <c r="C6269">
        <f t="shared" si="297"/>
        <v>0.19326045189732563</v>
      </c>
      <c r="D6269">
        <f t="shared" si="298"/>
        <v>-2.0048545468395463E-4</v>
      </c>
      <c r="E6269" s="2">
        <f t="shared" si="299"/>
        <v>0.16716882992848897</v>
      </c>
      <c r="K6269">
        <v>6264</v>
      </c>
      <c r="L6269" s="14">
        <v>1.42291174092904E-4</v>
      </c>
      <c r="M6269" s="14">
        <v>-0.21560239788055399</v>
      </c>
    </row>
    <row r="6270" spans="1:13" x14ac:dyDescent="0.55000000000000004">
      <c r="A6270">
        <v>6265</v>
      </c>
      <c r="C6270">
        <f t="shared" si="297"/>
        <v>0.10906022870335733</v>
      </c>
      <c r="D6270">
        <f t="shared" si="298"/>
        <v>-2.934621543052226E-4</v>
      </c>
      <c r="E6270" s="2">
        <f t="shared" si="299"/>
        <v>6.7437432426163194E-2</v>
      </c>
      <c r="K6270">
        <v>6265</v>
      </c>
      <c r="L6270" s="14">
        <v>2.60898359054438E-4</v>
      </c>
      <c r="M6270" s="14">
        <v>-0.15062695316391</v>
      </c>
    </row>
    <row r="6271" spans="1:13" x14ac:dyDescent="0.55000000000000004">
      <c r="A6271">
        <v>6266</v>
      </c>
      <c r="C6271">
        <f t="shared" si="297"/>
        <v>-2.5118130897287079E-3</v>
      </c>
      <c r="D6271">
        <f t="shared" si="298"/>
        <v>-3.1278603889083701E-4</v>
      </c>
      <c r="E6271" s="2">
        <f t="shared" si="299"/>
        <v>2.0624532416322252E-3</v>
      </c>
      <c r="K6271">
        <v>6266</v>
      </c>
      <c r="L6271" s="14">
        <v>3.1416193149487101E-4</v>
      </c>
      <c r="M6271" s="14">
        <v>-4.7926053605587E-2</v>
      </c>
    </row>
    <row r="6272" spans="1:13" x14ac:dyDescent="0.55000000000000004">
      <c r="A6272">
        <v>6267</v>
      </c>
      <c r="C6272">
        <f t="shared" si="297"/>
        <v>-0.11345344274211189</v>
      </c>
      <c r="D6272">
        <f t="shared" si="298"/>
        <v>-2.5360722072143309E-4</v>
      </c>
      <c r="E6272" s="2">
        <f t="shared" si="299"/>
        <v>3.248345347672385E-2</v>
      </c>
      <c r="K6272">
        <v>6267</v>
      </c>
      <c r="L6272" s="14">
        <v>2.8874169927328198E-4</v>
      </c>
      <c r="M6272" s="14">
        <v>6.6778223389907895E-2</v>
      </c>
    </row>
    <row r="6273" spans="1:13" x14ac:dyDescent="0.55000000000000004">
      <c r="A6273">
        <v>6268</v>
      </c>
      <c r="C6273">
        <f t="shared" si="297"/>
        <v>-0.19592064967505313</v>
      </c>
      <c r="D6273">
        <f t="shared" si="298"/>
        <v>-1.3077833576701756E-4</v>
      </c>
      <c r="E6273" s="2">
        <f t="shared" si="299"/>
        <v>0.13008871328026883</v>
      </c>
      <c r="K6273">
        <v>6268</v>
      </c>
      <c r="L6273" s="14">
        <v>1.9100431724524E-4</v>
      </c>
      <c r="M6273" s="14">
        <v>0.16475748007537799</v>
      </c>
    </row>
    <row r="6274" spans="1:13" x14ac:dyDescent="0.55000000000000004">
      <c r="A6274">
        <v>6269</v>
      </c>
      <c r="C6274">
        <f t="shared" si="297"/>
        <v>-0.22921590321918422</v>
      </c>
      <c r="D6274">
        <f t="shared" si="298"/>
        <v>2.4873154876321244E-5</v>
      </c>
      <c r="E6274" s="2">
        <f t="shared" si="299"/>
        <v>0.20311976980381785</v>
      </c>
      <c r="K6274">
        <v>6269</v>
      </c>
      <c r="L6274" s="14">
        <v>4.5428719058367102E-5</v>
      </c>
      <c r="M6274" s="14">
        <v>0.22147220379476601</v>
      </c>
    </row>
    <row r="6275" spans="1:13" x14ac:dyDescent="0.55000000000000004">
      <c r="A6275">
        <v>6270</v>
      </c>
      <c r="C6275">
        <f t="shared" si="297"/>
        <v>-0.20498279654318852</v>
      </c>
      <c r="D6275">
        <f t="shared" si="298"/>
        <v>1.7428200793020917E-4</v>
      </c>
      <c r="E6275" s="2">
        <f t="shared" si="299"/>
        <v>0.18292783463626835</v>
      </c>
      <c r="K6275">
        <v>6270</v>
      </c>
      <c r="L6275" s="14">
        <v>-1.11524783635987E-4</v>
      </c>
      <c r="M6275" s="14">
        <v>0.222717840159948</v>
      </c>
    </row>
    <row r="6276" spans="1:13" x14ac:dyDescent="0.55000000000000004">
      <c r="A6276">
        <v>6271</v>
      </c>
      <c r="C6276">
        <f t="shared" si="297"/>
        <v>-0.1293033286321382</v>
      </c>
      <c r="D6276">
        <f t="shared" si="298"/>
        <v>2.7994975056474798E-4</v>
      </c>
      <c r="E6276" s="2">
        <f t="shared" si="299"/>
        <v>8.8497765769916373E-2</v>
      </c>
      <c r="K6276">
        <v>6271</v>
      </c>
      <c r="L6276" s="14">
        <v>-2.4054621241917899E-4</v>
      </c>
      <c r="M6276" s="14">
        <v>0.16818241181589799</v>
      </c>
    </row>
    <row r="6277" spans="1:13" x14ac:dyDescent="0.55000000000000004">
      <c r="A6277">
        <v>6272</v>
      </c>
      <c r="C6277">
        <f t="shared" si="297"/>
        <v>-2.1171450730836913E-2</v>
      </c>
      <c r="D6277">
        <f t="shared" si="298"/>
        <v>3.1535600668390238E-4</v>
      </c>
      <c r="E6277" s="2">
        <f t="shared" si="299"/>
        <v>8.5925680370580997E-3</v>
      </c>
      <c r="K6277">
        <v>6272</v>
      </c>
      <c r="L6277" s="14">
        <v>-3.0932135006162101E-4</v>
      </c>
      <c r="M6277" s="14">
        <v>7.1524655104619306E-2</v>
      </c>
    </row>
    <row r="6278" spans="1:13" x14ac:dyDescent="0.55000000000000004">
      <c r="A6278">
        <v>6273</v>
      </c>
      <c r="C6278">
        <f t="shared" ref="C6278:C6341" si="300">$D$1*COS($B$2*(A6278-$L$2)+$B$1)</f>
        <v>9.227401504513115E-2</v>
      </c>
      <c r="D6278">
        <f t="shared" ref="D6278:D6341" si="301">$D$2*COS($B$2*(A6278-$L$3)+$B$3)</f>
        <v>2.7161455230260197E-4</v>
      </c>
      <c r="E6278" s="2">
        <f t="shared" ref="E6278:E6341" si="302">(M6278-C6278)^2</f>
        <v>1.8311748745337759E-2</v>
      </c>
      <c r="K6278">
        <v>6273</v>
      </c>
      <c r="L6278" s="14">
        <v>-3.0062503669078702E-4</v>
      </c>
      <c r="M6278" s="14">
        <v>-4.3046895184359099E-2</v>
      </c>
    </row>
    <row r="6279" spans="1:13" x14ac:dyDescent="0.55000000000000004">
      <c r="A6279">
        <v>6274</v>
      </c>
      <c r="C6279">
        <f t="shared" si="300"/>
        <v>0.18256064802668504</v>
      </c>
      <c r="D6279">
        <f t="shared" si="301"/>
        <v>1.5970357047384999E-4</v>
      </c>
      <c r="E6279" s="2">
        <f t="shared" si="302"/>
        <v>0.10850286555525913</v>
      </c>
      <c r="K6279">
        <v>6274</v>
      </c>
      <c r="L6279" s="14">
        <v>-2.1663531793841099E-4</v>
      </c>
      <c r="M6279" s="14">
        <v>-0.146837083530864</v>
      </c>
    </row>
    <row r="6280" spans="1:13" x14ac:dyDescent="0.55000000000000004">
      <c r="A6280">
        <v>6275</v>
      </c>
      <c r="C6280">
        <f t="shared" si="300"/>
        <v>0.22702840642667835</v>
      </c>
      <c r="D6280">
        <f t="shared" si="301"/>
        <v>7.7103587403315123E-6</v>
      </c>
      <c r="E6280" s="2">
        <f t="shared" si="302"/>
        <v>0.19437466282311977</v>
      </c>
      <c r="K6280">
        <v>6275</v>
      </c>
      <c r="L6280" s="14">
        <v>-7.8387939900415697E-5</v>
      </c>
      <c r="M6280" s="14">
        <v>-0.21385101339592999</v>
      </c>
    </row>
    <row r="6281" spans="1:13" x14ac:dyDescent="0.55000000000000004">
      <c r="A6281">
        <v>6276</v>
      </c>
      <c r="C6281">
        <f t="shared" si="300"/>
        <v>0.21451682019268986</v>
      </c>
      <c r="D6281">
        <f t="shared" si="301"/>
        <v>-1.4621799051554312E-4</v>
      </c>
      <c r="E6281" s="2">
        <f t="shared" si="302"/>
        <v>0.19520619413367804</v>
      </c>
      <c r="K6281">
        <v>6276</v>
      </c>
      <c r="L6281" s="14">
        <v>7.9492183969114103E-5</v>
      </c>
      <c r="M6281" s="14">
        <v>-0.22730463032061199</v>
      </c>
    </row>
    <row r="6282" spans="1:13" x14ac:dyDescent="0.55000000000000004">
      <c r="A6282">
        <v>6277</v>
      </c>
      <c r="C6282">
        <f t="shared" si="300"/>
        <v>0.14816603374868648</v>
      </c>
      <c r="D6282">
        <f t="shared" si="301"/>
        <v>-2.634487061801892E-4</v>
      </c>
      <c r="E6282" s="2">
        <f t="shared" si="302"/>
        <v>0.11022029905086018</v>
      </c>
      <c r="K6282">
        <v>6277</v>
      </c>
      <c r="L6282" s="14">
        <v>2.17462997229871E-4</v>
      </c>
      <c r="M6282" s="14">
        <v>-0.18382839248594199</v>
      </c>
    </row>
    <row r="6283" spans="1:13" x14ac:dyDescent="0.55000000000000004">
      <c r="A6283">
        <v>6278</v>
      </c>
      <c r="C6283">
        <f t="shared" si="300"/>
        <v>4.462869592477129E-2</v>
      </c>
      <c r="D6283">
        <f t="shared" si="301"/>
        <v>-3.1455934965579792E-4</v>
      </c>
      <c r="E6283" s="2">
        <f t="shared" si="302"/>
        <v>1.9304292835746667E-2</v>
      </c>
      <c r="K6283">
        <v>6278</v>
      </c>
      <c r="L6283" s="14">
        <v>3.0096885379191199E-4</v>
      </c>
      <c r="M6283" s="14">
        <v>-9.4311193364614104E-2</v>
      </c>
    </row>
    <row r="6284" spans="1:13" x14ac:dyDescent="0.55000000000000004">
      <c r="A6284">
        <v>6279</v>
      </c>
      <c r="C6284">
        <f t="shared" si="300"/>
        <v>-7.0109503877990545E-2</v>
      </c>
      <c r="D6284">
        <f t="shared" si="301"/>
        <v>-2.8672222675280826E-4</v>
      </c>
      <c r="E6284" s="2">
        <f t="shared" si="302"/>
        <v>7.9096713411903503E-3</v>
      </c>
      <c r="K6284">
        <v>6279</v>
      </c>
      <c r="L6284" s="14">
        <v>3.0909519384654998E-4</v>
      </c>
      <c r="M6284" s="14">
        <v>1.88268291990503E-2</v>
      </c>
    </row>
    <row r="6285" spans="1:13" x14ac:dyDescent="0.55000000000000004">
      <c r="A6285">
        <v>6280</v>
      </c>
      <c r="C6285">
        <f t="shared" si="300"/>
        <v>-0.16725169599846407</v>
      </c>
      <c r="D6285">
        <f t="shared" si="301"/>
        <v>-1.8692386855987588E-4</v>
      </c>
      <c r="E6285" s="2">
        <f t="shared" si="302"/>
        <v>8.6730987191084574E-2</v>
      </c>
      <c r="K6285">
        <v>6280</v>
      </c>
      <c r="L6285" s="14">
        <v>2.3980672511494499E-4</v>
      </c>
      <c r="M6285" s="14">
        <v>0.127249555596643</v>
      </c>
    </row>
    <row r="6286" spans="1:13" x14ac:dyDescent="0.55000000000000004">
      <c r="A6286">
        <v>6281</v>
      </c>
      <c r="C6286">
        <f t="shared" si="300"/>
        <v>-0.22241723780935513</v>
      </c>
      <c r="D6286">
        <f t="shared" si="301"/>
        <v>-4.0211559400943629E-5</v>
      </c>
      <c r="E6286" s="2">
        <f t="shared" si="302"/>
        <v>0.18166270347876651</v>
      </c>
      <c r="K6286">
        <v>6281</v>
      </c>
      <c r="L6286" s="14">
        <v>1.1045717442538299E-4</v>
      </c>
      <c r="M6286" s="14">
        <v>0.20380184139612401</v>
      </c>
    </row>
    <row r="6287" spans="1:13" x14ac:dyDescent="0.55000000000000004">
      <c r="A6287">
        <v>6282</v>
      </c>
      <c r="C6287">
        <f t="shared" si="300"/>
        <v>-0.22176074111349003</v>
      </c>
      <c r="D6287">
        <f t="shared" si="301"/>
        <v>1.1659300357520501E-4</v>
      </c>
      <c r="E6287" s="2">
        <f t="shared" si="302"/>
        <v>0.20346543752126245</v>
      </c>
      <c r="K6287">
        <v>6282</v>
      </c>
      <c r="L6287" s="14">
        <v>-4.65570608255783E-5</v>
      </c>
      <c r="M6287" s="14">
        <v>0.229310691723109</v>
      </c>
    </row>
    <row r="6288" spans="1:13" x14ac:dyDescent="0.55000000000000004">
      <c r="A6288">
        <v>6283</v>
      </c>
      <c r="C6288">
        <f t="shared" si="300"/>
        <v>-0.16544697274367851</v>
      </c>
      <c r="D6288">
        <f t="shared" si="301"/>
        <v>2.4413518023949692E-4</v>
      </c>
      <c r="E6288" s="2">
        <f t="shared" si="302"/>
        <v>0.13164867810517808</v>
      </c>
      <c r="K6288">
        <v>6283</v>
      </c>
      <c r="L6288" s="14">
        <v>-1.9191079137373699E-4</v>
      </c>
      <c r="M6288" s="14">
        <v>0.19738725676778601</v>
      </c>
    </row>
    <row r="6289" spans="1:13" x14ac:dyDescent="0.55000000000000004">
      <c r="A6289">
        <v>6284</v>
      </c>
      <c r="C6289">
        <f t="shared" si="300"/>
        <v>-6.7609501563877794E-2</v>
      </c>
      <c r="D6289">
        <f t="shared" si="301"/>
        <v>3.1040457262415178E-4</v>
      </c>
      <c r="E6289" s="2">
        <f t="shared" si="302"/>
        <v>3.3722349594560358E-2</v>
      </c>
      <c r="K6289">
        <v>6284</v>
      </c>
      <c r="L6289" s="14">
        <v>-2.8919927369422502E-4</v>
      </c>
      <c r="M6289" s="14">
        <v>0.116026958853329</v>
      </c>
    </row>
    <row r="6290" spans="1:13" x14ac:dyDescent="0.55000000000000004">
      <c r="A6290">
        <v>6285</v>
      </c>
      <c r="C6290">
        <f t="shared" si="300"/>
        <v>4.719652941554911E-2</v>
      </c>
      <c r="D6290">
        <f t="shared" si="301"/>
        <v>2.9876896009230772E-4</v>
      </c>
      <c r="E6290" s="2">
        <f t="shared" si="302"/>
        <v>1.7296898457702979E-3</v>
      </c>
      <c r="K6290">
        <v>6285</v>
      </c>
      <c r="L6290" s="14">
        <v>-3.1405600385595001E-4</v>
      </c>
      <c r="M6290" s="14">
        <v>5.6069893150587202E-3</v>
      </c>
    </row>
    <row r="6291" spans="1:13" x14ac:dyDescent="0.55000000000000004">
      <c r="A6291">
        <v>6286</v>
      </c>
      <c r="C6291">
        <f t="shared" si="300"/>
        <v>0.15015722633557957</v>
      </c>
      <c r="D6291">
        <f t="shared" si="301"/>
        <v>2.1214863612729792E-4</v>
      </c>
      <c r="E6291" s="2">
        <f t="shared" si="302"/>
        <v>6.5727890308883902E-2</v>
      </c>
      <c r="K6291">
        <v>6286</v>
      </c>
      <c r="L6291" s="14">
        <v>-2.60255459589948E-4</v>
      </c>
      <c r="M6291" s="14">
        <v>-0.106217285480404</v>
      </c>
    </row>
    <row r="6292" spans="1:13" x14ac:dyDescent="0.55000000000000004">
      <c r="A6292">
        <v>6287</v>
      </c>
      <c r="C6292">
        <f t="shared" si="300"/>
        <v>0.21543162450858069</v>
      </c>
      <c r="D6292">
        <f t="shared" si="301"/>
        <v>7.2283476232778512E-5</v>
      </c>
      <c r="E6292" s="2">
        <f t="shared" si="302"/>
        <v>0.16554352785772769</v>
      </c>
      <c r="K6292">
        <v>6287</v>
      </c>
      <c r="L6292" s="14">
        <v>-1.41272320961984E-4</v>
      </c>
      <c r="M6292" s="14">
        <v>-0.19143878220309901</v>
      </c>
    </row>
    <row r="6293" spans="1:13" x14ac:dyDescent="0.55000000000000004">
      <c r="A6293">
        <v>6288</v>
      </c>
      <c r="C6293">
        <f t="shared" si="300"/>
        <v>0.2266372258682747</v>
      </c>
      <c r="D6293">
        <f t="shared" si="301"/>
        <v>-8.5723312581379596E-5</v>
      </c>
      <c r="E6293" s="2">
        <f t="shared" si="302"/>
        <v>0.20734405434625788</v>
      </c>
      <c r="K6293">
        <v>6288</v>
      </c>
      <c r="L6293" s="14">
        <v>1.30933468407613E-5</v>
      </c>
      <c r="M6293" s="14">
        <v>-0.22871324832304299</v>
      </c>
    </row>
    <row r="6294" spans="1:13" x14ac:dyDescent="0.55000000000000004">
      <c r="A6294">
        <v>6289</v>
      </c>
      <c r="C6294">
        <f t="shared" si="300"/>
        <v>0.1809616606687143</v>
      </c>
      <c r="D6294">
        <f t="shared" si="301"/>
        <v>-2.2221535684167296E-4</v>
      </c>
      <c r="E6294" s="2">
        <f t="shared" si="302"/>
        <v>0.15184015519686442</v>
      </c>
      <c r="K6294">
        <v>6289</v>
      </c>
      <c r="L6294" s="14">
        <v>1.6417970470201099E-4</v>
      </c>
      <c r="M6294" s="14">
        <v>-0.20870506256649399</v>
      </c>
    </row>
    <row r="6295" spans="1:13" x14ac:dyDescent="0.55000000000000004">
      <c r="A6295">
        <v>6290</v>
      </c>
      <c r="C6295">
        <f t="shared" si="300"/>
        <v>8.9868533013536173E-2</v>
      </c>
      <c r="D6295">
        <f t="shared" si="301"/>
        <v>-3.0293603046150383E-4</v>
      </c>
      <c r="E6295" s="2">
        <f t="shared" si="302"/>
        <v>5.1208943746687198E-2</v>
      </c>
      <c r="K6295">
        <v>6290</v>
      </c>
      <c r="L6295" s="14">
        <v>2.7414623702369799E-4</v>
      </c>
      <c r="M6295" s="14">
        <v>-0.13642539917795499</v>
      </c>
    </row>
    <row r="6296" spans="1:13" x14ac:dyDescent="0.55000000000000004">
      <c r="A6296">
        <v>6291</v>
      </c>
      <c r="C6296">
        <f t="shared" si="300"/>
        <v>-2.3779702151715744E-2</v>
      </c>
      <c r="D6296">
        <f t="shared" si="301"/>
        <v>-3.0762614582363352E-4</v>
      </c>
      <c r="E6296" s="2">
        <f t="shared" si="302"/>
        <v>3.840833806136274E-5</v>
      </c>
      <c r="K6296">
        <v>6291</v>
      </c>
      <c r="L6296" s="14">
        <v>3.1545114360301301E-4</v>
      </c>
      <c r="M6296" s="14">
        <v>-2.99771482435638E-2</v>
      </c>
    </row>
    <row r="6297" spans="1:13" x14ac:dyDescent="0.55000000000000004">
      <c r="A6297">
        <v>6292</v>
      </c>
      <c r="C6297">
        <f t="shared" si="300"/>
        <v>-0.13145973331323807</v>
      </c>
      <c r="D6297">
        <f t="shared" si="301"/>
        <v>-2.3510858282869667E-4</v>
      </c>
      <c r="E6297" s="2">
        <f t="shared" si="302"/>
        <v>4.6413876005288943E-2</v>
      </c>
      <c r="K6297">
        <v>6292</v>
      </c>
      <c r="L6297" s="14">
        <v>2.7774935435013098E-4</v>
      </c>
      <c r="M6297" s="14">
        <v>8.3979065433155198E-2</v>
      </c>
    </row>
    <row r="6298" spans="1:13" x14ac:dyDescent="0.55000000000000004">
      <c r="A6298">
        <v>6293</v>
      </c>
      <c r="C6298">
        <f t="shared" si="300"/>
        <v>-0.20614614236445644</v>
      </c>
      <c r="D6298">
        <f t="shared" si="301"/>
        <v>-1.0358372123947633E-4</v>
      </c>
      <c r="E6298" s="2">
        <f t="shared" si="302"/>
        <v>0.14672603351041566</v>
      </c>
      <c r="K6298">
        <v>6293</v>
      </c>
      <c r="L6298" s="14">
        <v>1.70483516268356E-4</v>
      </c>
      <c r="M6298" s="14">
        <v>0.17690220120384001</v>
      </c>
    </row>
    <row r="6299" spans="1:13" x14ac:dyDescent="0.55000000000000004">
      <c r="A6299">
        <v>6294</v>
      </c>
      <c r="C6299">
        <f t="shared" si="300"/>
        <v>-0.22909421489810877</v>
      </c>
      <c r="D6299">
        <f t="shared" si="301"/>
        <v>5.3938471009247139E-5</v>
      </c>
      <c r="E6299" s="2">
        <f t="shared" si="302"/>
        <v>0.20667325086350369</v>
      </c>
      <c r="K6299">
        <v>6294</v>
      </c>
      <c r="L6299" s="14">
        <v>2.05190239342183E-5</v>
      </c>
      <c r="M6299" s="14">
        <v>0.22551908326144099</v>
      </c>
    </row>
    <row r="6300" spans="1:13" x14ac:dyDescent="0.55000000000000004">
      <c r="A6300">
        <v>6295</v>
      </c>
      <c r="C6300">
        <f t="shared" si="300"/>
        <v>-0.1945444684152379</v>
      </c>
      <c r="D6300">
        <f t="shared" si="301"/>
        <v>1.979232439674092E-4</v>
      </c>
      <c r="E6300" s="2">
        <f t="shared" si="302"/>
        <v>0.16990701009465661</v>
      </c>
      <c r="K6300">
        <v>6295</v>
      </c>
      <c r="L6300" s="14">
        <v>-1.3458458523502801E-4</v>
      </c>
      <c r="M6300" s="14">
        <v>0.21765331189738901</v>
      </c>
    </row>
    <row r="6301" spans="1:13" x14ac:dyDescent="0.55000000000000004">
      <c r="A6301">
        <v>6296</v>
      </c>
      <c r="C6301">
        <f t="shared" si="300"/>
        <v>-0.11116816103509131</v>
      </c>
      <c r="D6301">
        <f t="shared" si="301"/>
        <v>2.922334545789889E-4</v>
      </c>
      <c r="E6301" s="2">
        <f t="shared" si="302"/>
        <v>7.0991914549820068E-2</v>
      </c>
      <c r="K6301">
        <v>6296</v>
      </c>
      <c r="L6301" s="14">
        <v>-2.5598065013000799E-4</v>
      </c>
      <c r="M6301" s="14">
        <v>0.15527491834551499</v>
      </c>
    </row>
    <row r="6302" spans="1:13" x14ac:dyDescent="0.55000000000000004">
      <c r="A6302">
        <v>6297</v>
      </c>
      <c r="C6302">
        <f t="shared" si="300"/>
        <v>1.0901152772054499E-4</v>
      </c>
      <c r="D6302">
        <f t="shared" si="301"/>
        <v>3.1319922788729476E-4</v>
      </c>
      <c r="E6302" s="2">
        <f t="shared" si="302"/>
        <v>2.9049886596213782E-3</v>
      </c>
      <c r="K6302">
        <v>6297</v>
      </c>
      <c r="L6302" s="14">
        <v>-3.13264773211262E-4</v>
      </c>
      <c r="M6302" s="14">
        <v>5.4006958238345601E-2</v>
      </c>
    </row>
    <row r="6303" spans="1:13" x14ac:dyDescent="0.55000000000000004">
      <c r="A6303">
        <v>6298</v>
      </c>
      <c r="C6303">
        <f t="shared" si="300"/>
        <v>0.11135882449485522</v>
      </c>
      <c r="D6303">
        <f t="shared" si="301"/>
        <v>2.5555859671180434E-4</v>
      </c>
      <c r="E6303" s="2">
        <f t="shared" si="302"/>
        <v>2.9634315582361133E-2</v>
      </c>
      <c r="K6303">
        <v>6298</v>
      </c>
      <c r="L6303" s="14">
        <v>-2.9208979048818998E-4</v>
      </c>
      <c r="M6303" s="14">
        <v>-6.0787379594462801E-2</v>
      </c>
    </row>
    <row r="6304" spans="1:13" x14ac:dyDescent="0.55000000000000004">
      <c r="A6304">
        <v>6299</v>
      </c>
      <c r="C6304">
        <f t="shared" si="300"/>
        <v>0.19465991977155986</v>
      </c>
      <c r="D6304">
        <f t="shared" si="301"/>
        <v>1.337781445094615E-4</v>
      </c>
      <c r="E6304" s="2">
        <f t="shared" si="302"/>
        <v>0.1260371135172027</v>
      </c>
      <c r="K6304">
        <v>6299</v>
      </c>
      <c r="L6304" s="14">
        <v>-1.9775910774383999E-4</v>
      </c>
      <c r="M6304" s="14">
        <v>-0.16035714111031199</v>
      </c>
    </row>
    <row r="6305" spans="1:13" x14ac:dyDescent="0.55000000000000004">
      <c r="A6305">
        <v>6300</v>
      </c>
      <c r="C6305">
        <f t="shared" si="300"/>
        <v>0.22910547829115332</v>
      </c>
      <c r="D6305">
        <f t="shared" si="301"/>
        <v>-2.1577802145206798E-5</v>
      </c>
      <c r="E6305" s="2">
        <f t="shared" si="302"/>
        <v>0.20148422316375986</v>
      </c>
      <c r="K6305">
        <v>6300</v>
      </c>
      <c r="L6305" s="14">
        <v>-5.3898429656608202E-5</v>
      </c>
      <c r="M6305" s="14">
        <v>-0.21976446185160101</v>
      </c>
    </row>
    <row r="6306" spans="1:13" x14ac:dyDescent="0.55000000000000004">
      <c r="A6306">
        <v>6301</v>
      </c>
      <c r="C6306">
        <f t="shared" si="300"/>
        <v>0.2060503909199829</v>
      </c>
      <c r="D6306">
        <f t="shared" si="301"/>
        <v>-1.7151817528540967E-4</v>
      </c>
      <c r="E6306" s="2">
        <f t="shared" si="302"/>
        <v>0.1850555213101617</v>
      </c>
      <c r="K6306">
        <v>6301</v>
      </c>
      <c r="L6306" s="14">
        <v>1.03461444499704E-4</v>
      </c>
      <c r="M6306" s="14">
        <v>-0.224130409802413</v>
      </c>
    </row>
    <row r="6307" spans="1:13" x14ac:dyDescent="0.55000000000000004">
      <c r="A6307">
        <v>6302</v>
      </c>
      <c r="C6307">
        <f t="shared" si="300"/>
        <v>0.13128099862826662</v>
      </c>
      <c r="D6307">
        <f t="shared" si="301"/>
        <v>-2.7841110174309577E-4</v>
      </c>
      <c r="E6307" s="2">
        <f t="shared" si="302"/>
        <v>9.219877074694055E-2</v>
      </c>
      <c r="K6307">
        <v>6302</v>
      </c>
      <c r="L6307" s="14">
        <v>2.34908758052862E-4</v>
      </c>
      <c r="M6307" s="14">
        <v>-0.17236150621408999</v>
      </c>
    </row>
    <row r="6308" spans="1:13" x14ac:dyDescent="0.55000000000000004">
      <c r="A6308">
        <v>6303</v>
      </c>
      <c r="C6308">
        <f t="shared" si="300"/>
        <v>2.3562842863278418E-2</v>
      </c>
      <c r="D6308">
        <f t="shared" si="301"/>
        <v>-3.1542871010751465E-4</v>
      </c>
      <c r="E6308" s="2">
        <f t="shared" si="302"/>
        <v>1.0198260458878131E-2</v>
      </c>
      <c r="K6308">
        <v>6303</v>
      </c>
      <c r="L6308" s="14">
        <v>3.0752171588354201E-4</v>
      </c>
      <c r="M6308" s="14">
        <v>-7.7423594141292296E-2</v>
      </c>
    </row>
    <row r="6309" spans="1:13" x14ac:dyDescent="0.55000000000000004">
      <c r="A6309">
        <v>6304</v>
      </c>
      <c r="C6309">
        <f t="shared" si="300"/>
        <v>-9.0069089795072707E-2</v>
      </c>
      <c r="D6309">
        <f t="shared" si="301"/>
        <v>-2.7328036094461863E-4</v>
      </c>
      <c r="E6309" s="2">
        <f t="shared" si="302"/>
        <v>1.6122555947594847E-2</v>
      </c>
      <c r="K6309">
        <v>6304</v>
      </c>
      <c r="L6309" s="14">
        <v>3.0311395224496402E-4</v>
      </c>
      <c r="M6309" s="14">
        <v>3.69055373853008E-2</v>
      </c>
    </row>
    <row r="6310" spans="1:13" x14ac:dyDescent="0.55000000000000004">
      <c r="A6310">
        <v>6305</v>
      </c>
      <c r="C6310">
        <f t="shared" si="300"/>
        <v>-0.18109557942063764</v>
      </c>
      <c r="D6310">
        <f t="shared" si="301"/>
        <v>-1.6254440147758507E-4</v>
      </c>
      <c r="E6310" s="2">
        <f t="shared" si="302"/>
        <v>0.10438522737048099</v>
      </c>
      <c r="K6310">
        <v>6305</v>
      </c>
      <c r="L6310" s="14">
        <v>2.2278941888419099E-4</v>
      </c>
      <c r="M6310" s="14">
        <v>0.14199144812841299</v>
      </c>
    </row>
    <row r="6311" spans="1:13" x14ac:dyDescent="0.55000000000000004">
      <c r="A6311">
        <v>6306</v>
      </c>
      <c r="C6311">
        <f t="shared" si="300"/>
        <v>-0.22667089580356398</v>
      </c>
      <c r="D6311">
        <f t="shared" si="301"/>
        <v>-1.1013223403813894E-5</v>
      </c>
      <c r="E6311" s="2">
        <f t="shared" si="302"/>
        <v>0.19200663375409763</v>
      </c>
      <c r="K6311">
        <v>6306</v>
      </c>
      <c r="L6311" s="14">
        <v>8.66658934786567E-5</v>
      </c>
      <c r="M6311" s="14">
        <v>0.21151471983676901</v>
      </c>
    </row>
    <row r="6312" spans="1:13" x14ac:dyDescent="0.55000000000000004">
      <c r="A6312">
        <v>6307</v>
      </c>
      <c r="C6312">
        <f t="shared" si="300"/>
        <v>-0.2153565951831842</v>
      </c>
      <c r="D6312">
        <f t="shared" si="301"/>
        <v>1.4328204160398426E-4</v>
      </c>
      <c r="E6312" s="2">
        <f t="shared" si="302"/>
        <v>0.19662077582804055</v>
      </c>
      <c r="K6312">
        <v>6307</v>
      </c>
      <c r="L6312" s="14">
        <v>-7.1163642584778501E-5</v>
      </c>
      <c r="M6312" s="14">
        <v>0.228062817819946</v>
      </c>
    </row>
    <row r="6313" spans="1:13" x14ac:dyDescent="0.55000000000000004">
      <c r="A6313">
        <v>6308</v>
      </c>
      <c r="C6313">
        <f t="shared" si="300"/>
        <v>-0.14999232852867911</v>
      </c>
      <c r="D6313">
        <f t="shared" si="301"/>
        <v>2.6161653431498771E-4</v>
      </c>
      <c r="E6313" s="2">
        <f t="shared" si="302"/>
        <v>0.11389511061896294</v>
      </c>
      <c r="K6313">
        <v>6308</v>
      </c>
      <c r="L6313" s="14">
        <v>-2.1116980289566701E-4</v>
      </c>
      <c r="M6313" s="14">
        <v>0.18749116828111001</v>
      </c>
    </row>
    <row r="6314" spans="1:13" x14ac:dyDescent="0.55000000000000004">
      <c r="A6314">
        <v>6309</v>
      </c>
      <c r="C6314">
        <f t="shared" si="300"/>
        <v>-4.6983149004174274E-2</v>
      </c>
      <c r="D6314">
        <f t="shared" si="301"/>
        <v>3.1429079135153573E-4</v>
      </c>
      <c r="E6314" s="2">
        <f t="shared" si="302"/>
        <v>2.1592639510529529E-2</v>
      </c>
      <c r="K6314">
        <v>6309</v>
      </c>
      <c r="L6314" s="14">
        <v>-2.9828717606898502E-4</v>
      </c>
      <c r="M6314" s="14">
        <v>9.9961192535503701E-2</v>
      </c>
    </row>
    <row r="6315" spans="1:13" x14ac:dyDescent="0.55000000000000004">
      <c r="A6315">
        <v>6310</v>
      </c>
      <c r="C6315">
        <f t="shared" si="300"/>
        <v>6.7817810596700043E-2</v>
      </c>
      <c r="D6315">
        <f t="shared" si="301"/>
        <v>2.8808468448566073E-4</v>
      </c>
      <c r="E6315" s="2">
        <f t="shared" si="302"/>
        <v>6.4677776363259651E-3</v>
      </c>
      <c r="K6315">
        <v>6310</v>
      </c>
      <c r="L6315" s="14">
        <v>-3.1069667555652701E-4</v>
      </c>
      <c r="M6315" s="14">
        <v>-1.2604683994838E-2</v>
      </c>
    </row>
    <row r="6316" spans="1:13" x14ac:dyDescent="0.55000000000000004">
      <c r="A6316">
        <v>6311</v>
      </c>
      <c r="C6316">
        <f t="shared" si="300"/>
        <v>0.16559792922382832</v>
      </c>
      <c r="D6316">
        <f t="shared" si="301"/>
        <v>1.8957539415722738E-4</v>
      </c>
      <c r="E6316" s="2">
        <f t="shared" si="302"/>
        <v>8.2720414305531786E-2</v>
      </c>
      <c r="K6316">
        <v>6311</v>
      </c>
      <c r="L6316" s="14">
        <v>-2.4529026522869199E-4</v>
      </c>
      <c r="M6316" s="14">
        <v>-0.12201363922489</v>
      </c>
    </row>
    <row r="6317" spans="1:13" x14ac:dyDescent="0.55000000000000004">
      <c r="A6317">
        <v>6312</v>
      </c>
      <c r="C6317">
        <f t="shared" si="300"/>
        <v>0.22181645814316997</v>
      </c>
      <c r="D6317">
        <f t="shared" si="301"/>
        <v>4.348667582758401E-5</v>
      </c>
      <c r="E6317" s="2">
        <f t="shared" si="302"/>
        <v>0.17865836527010892</v>
      </c>
      <c r="K6317">
        <v>6312</v>
      </c>
      <c r="L6317" s="14">
        <v>-1.18449386303998E-4</v>
      </c>
      <c r="M6317" s="14">
        <v>-0.20086352159340201</v>
      </c>
    </row>
    <row r="6318" spans="1:13" x14ac:dyDescent="0.55000000000000004">
      <c r="A6318">
        <v>6313</v>
      </c>
      <c r="C6318">
        <f t="shared" si="300"/>
        <v>0.22236373158853731</v>
      </c>
      <c r="D6318">
        <f t="shared" si="301"/>
        <v>-1.1351628150838567E-4</v>
      </c>
      <c r="E6318" s="2">
        <f t="shared" si="302"/>
        <v>0.20409579000722117</v>
      </c>
      <c r="K6318">
        <v>6313</v>
      </c>
      <c r="L6318" s="14">
        <v>3.8057876227176901E-5</v>
      </c>
      <c r="M6318" s="14">
        <v>-0.22940588891202399</v>
      </c>
    </row>
    <row r="6319" spans="1:13" x14ac:dyDescent="0.55000000000000004">
      <c r="A6319">
        <v>6314</v>
      </c>
      <c r="C6319">
        <f t="shared" si="300"/>
        <v>0.16710239546075206</v>
      </c>
      <c r="D6319">
        <f t="shared" si="301"/>
        <v>-2.4202904491911476E-4</v>
      </c>
      <c r="E6319" s="2">
        <f t="shared" si="302"/>
        <v>0.13512573384141116</v>
      </c>
      <c r="K6319">
        <v>6314</v>
      </c>
      <c r="L6319" s="14">
        <v>1.8503330756333201E-4</v>
      </c>
      <c r="M6319" s="14">
        <v>-0.200492128221812</v>
      </c>
    </row>
    <row r="6320" spans="1:13" x14ac:dyDescent="0.55000000000000004">
      <c r="A6320">
        <v>6315</v>
      </c>
      <c r="C6320">
        <f t="shared" si="300"/>
        <v>6.9901880314524045E-2</v>
      </c>
      <c r="D6320">
        <f t="shared" si="301"/>
        <v>-3.0979761962176536E-4</v>
      </c>
      <c r="E6320" s="2">
        <f t="shared" si="302"/>
        <v>3.6582587341146014E-2</v>
      </c>
      <c r="K6320">
        <v>6315</v>
      </c>
      <c r="L6320" s="14">
        <v>2.8566599915694598E-4</v>
      </c>
      <c r="M6320" s="14">
        <v>-0.121363870255582</v>
      </c>
    </row>
    <row r="6321" spans="1:13" x14ac:dyDescent="0.55000000000000004">
      <c r="A6321">
        <v>6316</v>
      </c>
      <c r="C6321">
        <f t="shared" si="300"/>
        <v>-4.48425333782069E-2</v>
      </c>
      <c r="D6321">
        <f t="shared" si="301"/>
        <v>-2.9981352181799882E-4</v>
      </c>
      <c r="E6321" s="2">
        <f t="shared" si="302"/>
        <v>1.0892148591532308E-3</v>
      </c>
      <c r="K6321">
        <v>6316</v>
      </c>
      <c r="L6321" s="14">
        <v>3.1475186911850101E-4</v>
      </c>
      <c r="M6321" s="14">
        <v>-1.18392780970497E-2</v>
      </c>
    </row>
    <row r="6322" spans="1:13" x14ac:dyDescent="0.55000000000000004">
      <c r="A6322">
        <v>6317</v>
      </c>
      <c r="C6322">
        <f t="shared" si="300"/>
        <v>-0.14833241639861475</v>
      </c>
      <c r="D6322">
        <f t="shared" si="301"/>
        <v>-2.1458254960553231E-4</v>
      </c>
      <c r="E6322" s="2">
        <f t="shared" si="302"/>
        <v>6.1992509940981093E-2</v>
      </c>
      <c r="K6322">
        <v>6317</v>
      </c>
      <c r="L6322" s="14">
        <v>2.6500618088048797E-4</v>
      </c>
      <c r="M6322" s="14">
        <v>0.10065053470643801</v>
      </c>
    </row>
    <row r="6323" spans="1:13" x14ac:dyDescent="0.55000000000000004">
      <c r="A6323">
        <v>6318</v>
      </c>
      <c r="C6323">
        <f t="shared" si="300"/>
        <v>-0.21459398950222988</v>
      </c>
      <c r="D6323">
        <f t="shared" si="301"/>
        <v>-7.5495880483344879E-5</v>
      </c>
      <c r="E6323" s="2">
        <f t="shared" si="302"/>
        <v>0.16202700855942354</v>
      </c>
      <c r="K6323">
        <v>6318</v>
      </c>
      <c r="L6323" s="14">
        <v>1.48888050661963E-4</v>
      </c>
      <c r="M6323" s="14">
        <v>0.18793179670211199</v>
      </c>
    </row>
    <row r="6324" spans="1:13" x14ac:dyDescent="0.55000000000000004">
      <c r="A6324">
        <v>6319</v>
      </c>
      <c r="C6324">
        <f t="shared" si="300"/>
        <v>-0.22699699452318689</v>
      </c>
      <c r="D6324">
        <f t="shared" si="301"/>
        <v>8.253866331326437E-5</v>
      </c>
      <c r="E6324" s="2">
        <f t="shared" si="302"/>
        <v>0.20715366567752255</v>
      </c>
      <c r="K6324">
        <v>6319</v>
      </c>
      <c r="L6324" s="14">
        <v>-4.5200154792602897E-6</v>
      </c>
      <c r="M6324" s="14">
        <v>0.22814437436951501</v>
      </c>
    </row>
    <row r="6325" spans="1:13" x14ac:dyDescent="0.55000000000000004">
      <c r="A6325">
        <v>6320</v>
      </c>
      <c r="C6325">
        <f t="shared" si="300"/>
        <v>-0.18242853863582809</v>
      </c>
      <c r="D6325">
        <f t="shared" si="301"/>
        <v>2.1985774239522538E-4</v>
      </c>
      <c r="E6325" s="2">
        <f t="shared" si="302"/>
        <v>0.15495663544404645</v>
      </c>
      <c r="K6325">
        <v>6320</v>
      </c>
      <c r="L6325" s="14">
        <v>-1.56796015703563E-4</v>
      </c>
      <c r="M6325" s="14">
        <v>0.211216778171125</v>
      </c>
    </row>
    <row r="6326" spans="1:13" x14ac:dyDescent="0.55000000000000004">
      <c r="A6326">
        <v>6321</v>
      </c>
      <c r="C6326">
        <f t="shared" si="300"/>
        <v>-9.2074364842426426E-2</v>
      </c>
      <c r="D6326">
        <f t="shared" si="301"/>
        <v>3.0199716236816663E-4</v>
      </c>
      <c r="E6326" s="2">
        <f t="shared" si="302"/>
        <v>5.4504969767493541E-2</v>
      </c>
      <c r="K6326">
        <v>6321</v>
      </c>
      <c r="L6326" s="14">
        <v>-2.6980148110304397E-4</v>
      </c>
      <c r="M6326" s="14">
        <v>0.141388629586013</v>
      </c>
    </row>
    <row r="6327" spans="1:13" x14ac:dyDescent="0.55000000000000004">
      <c r="A6327">
        <v>6322</v>
      </c>
      <c r="C6327">
        <f t="shared" si="300"/>
        <v>2.1388533754826987E-2</v>
      </c>
      <c r="D6327">
        <f t="shared" si="301"/>
        <v>3.0834166018509876E-4</v>
      </c>
      <c r="E6327" s="2">
        <f t="shared" si="302"/>
        <v>2.1786609755881798E-4</v>
      </c>
      <c r="K6327">
        <v>6322</v>
      </c>
      <c r="L6327" s="14">
        <v>-3.1523349183339199E-4</v>
      </c>
      <c r="M6327" s="14">
        <v>3.6148821609703598E-2</v>
      </c>
    </row>
    <row r="6328" spans="1:13" x14ac:dyDescent="0.55000000000000004">
      <c r="A6328">
        <v>6323</v>
      </c>
      <c r="C6328">
        <f t="shared" si="300"/>
        <v>0.1294833612141392</v>
      </c>
      <c r="D6328">
        <f t="shared" si="301"/>
        <v>2.3729890062208271E-4</v>
      </c>
      <c r="E6328" s="2">
        <f t="shared" si="302"/>
        <v>4.3109404739938274E-2</v>
      </c>
      <c r="K6328">
        <v>6323</v>
      </c>
      <c r="L6328" s="14">
        <v>-2.8171331896745602E-4</v>
      </c>
      <c r="M6328" s="14">
        <v>-7.8144682989764694E-2</v>
      </c>
    </row>
    <row r="6329" spans="1:13" x14ac:dyDescent="0.55000000000000004">
      <c r="A6329">
        <v>6324</v>
      </c>
      <c r="C6329">
        <f t="shared" si="300"/>
        <v>0.20508059430140277</v>
      </c>
      <c r="D6329">
        <f t="shared" si="301"/>
        <v>1.0669911886687914E-4</v>
      </c>
      <c r="E6329" s="2">
        <f t="shared" si="302"/>
        <v>0.14284390552674872</v>
      </c>
      <c r="K6329">
        <v>6324</v>
      </c>
      <c r="L6329" s="14">
        <v>-1.7763629774356801E-4</v>
      </c>
      <c r="M6329" s="14">
        <v>-0.172866366960027</v>
      </c>
    </row>
    <row r="6330" spans="1:13" x14ac:dyDescent="0.55000000000000004">
      <c r="A6330">
        <v>6325</v>
      </c>
      <c r="C6330">
        <f t="shared" si="300"/>
        <v>0.22920692097495568</v>
      </c>
      <c r="D6330">
        <f t="shared" si="301"/>
        <v>-5.0679892684934016E-5</v>
      </c>
      <c r="E6330" s="2">
        <f t="shared" si="302"/>
        <v>0.20566181274915707</v>
      </c>
      <c r="K6330">
        <v>6325</v>
      </c>
      <c r="L6330" s="14">
        <v>-2.90691637742152E-5</v>
      </c>
      <c r="M6330" s="14">
        <v>-0.22429259694006601</v>
      </c>
    </row>
    <row r="6331" spans="1:13" x14ac:dyDescent="0.55000000000000004">
      <c r="A6331">
        <v>6326</v>
      </c>
      <c r="C6331">
        <f t="shared" si="300"/>
        <v>0.19580714178235245</v>
      </c>
      <c r="D6331">
        <f t="shared" si="301"/>
        <v>-1.953393194202071E-4</v>
      </c>
      <c r="E6331" s="2">
        <f t="shared" si="302"/>
        <v>0.17251603485022524</v>
      </c>
      <c r="K6331">
        <v>6326</v>
      </c>
      <c r="L6331" s="14">
        <v>1.2677852259438999E-4</v>
      </c>
      <c r="M6331" s="14">
        <v>-0.21954335460620999</v>
      </c>
    </row>
    <row r="6332" spans="1:13" x14ac:dyDescent="0.55000000000000004">
      <c r="A6332">
        <v>6327</v>
      </c>
      <c r="C6332">
        <f t="shared" si="300"/>
        <v>0.11326389729235344</v>
      </c>
      <c r="D6332">
        <f t="shared" si="301"/>
        <v>-2.9097269440539307E-4</v>
      </c>
      <c r="E6332" s="2">
        <f t="shared" si="302"/>
        <v>7.4568325078777406E-2</v>
      </c>
      <c r="K6332">
        <v>6327</v>
      </c>
      <c r="L6332" s="14">
        <v>2.5087374150237402E-4</v>
      </c>
      <c r="M6332" s="14">
        <v>-0.15980811716313301</v>
      </c>
    </row>
    <row r="6333" spans="1:13" x14ac:dyDescent="0.55000000000000004">
      <c r="A6333">
        <v>6328</v>
      </c>
      <c r="C6333">
        <f t="shared" si="300"/>
        <v>2.2938019937614276E-3</v>
      </c>
      <c r="D6333">
        <f t="shared" si="301"/>
        <v>-3.1357805631619185E-4</v>
      </c>
      <c r="E6333" s="2">
        <f t="shared" si="302"/>
        <v>3.8864934679785491E-3</v>
      </c>
      <c r="K6333">
        <v>6328</v>
      </c>
      <c r="L6333" s="14">
        <v>3.1213607554338402E-4</v>
      </c>
      <c r="M6333" s="14">
        <v>-6.0047945398965297E-2</v>
      </c>
    </row>
    <row r="6334" spans="1:13" x14ac:dyDescent="0.55000000000000004">
      <c r="A6334">
        <v>6329</v>
      </c>
      <c r="C6334">
        <f t="shared" si="300"/>
        <v>-0.10925198925575494</v>
      </c>
      <c r="D6334">
        <f t="shared" si="301"/>
        <v>-2.5748193579261093E-4</v>
      </c>
      <c r="E6334" s="2">
        <f t="shared" si="302"/>
        <v>2.6897179519476004E-2</v>
      </c>
      <c r="K6334">
        <v>6329</v>
      </c>
      <c r="L6334" s="14">
        <v>2.9522199311291902E-4</v>
      </c>
      <c r="M6334" s="14">
        <v>5.4751606800782802E-2</v>
      </c>
    </row>
    <row r="6335" spans="1:13" x14ac:dyDescent="0.55000000000000004">
      <c r="A6335">
        <v>6330</v>
      </c>
      <c r="C6335">
        <f t="shared" si="300"/>
        <v>-0.19337783405129214</v>
      </c>
      <c r="D6335">
        <f t="shared" si="301"/>
        <v>-1.3676327667366621E-4</v>
      </c>
      <c r="E6335" s="2">
        <f t="shared" si="302"/>
        <v>0.12195189391006524</v>
      </c>
      <c r="K6335">
        <v>6330</v>
      </c>
      <c r="L6335" s="14">
        <v>2.0436773108304E-4</v>
      </c>
      <c r="M6335" s="14">
        <v>0.15583827942296499</v>
      </c>
    </row>
    <row r="6336" spans="1:13" x14ac:dyDescent="0.55000000000000004">
      <c r="A6336">
        <v>6331</v>
      </c>
      <c r="C6336">
        <f t="shared" si="300"/>
        <v>-0.22896991858128263</v>
      </c>
      <c r="D6336">
        <f t="shared" si="301"/>
        <v>1.8280082149225764E-5</v>
      </c>
      <c r="E6336" s="2">
        <f t="shared" si="302"/>
        <v>0.19968761931403173</v>
      </c>
      <c r="K6336">
        <v>6331</v>
      </c>
      <c r="L6336" s="14">
        <v>6.2328302998052298E-5</v>
      </c>
      <c r="M6336" s="14">
        <v>0.217894288213166</v>
      </c>
    </row>
    <row r="6337" spans="1:13" x14ac:dyDescent="0.55000000000000004">
      <c r="A6337">
        <v>6332</v>
      </c>
      <c r="C6337">
        <f t="shared" si="300"/>
        <v>-0.20709537985031479</v>
      </c>
      <c r="D6337">
        <f t="shared" si="301"/>
        <v>1.6873552566622132E-4</v>
      </c>
      <c r="E6337" s="2">
        <f t="shared" si="302"/>
        <v>0.18703263680980942</v>
      </c>
      <c r="K6337">
        <v>6332</v>
      </c>
      <c r="L6337" s="14">
        <v>-9.5321635229518405E-5</v>
      </c>
      <c r="M6337" s="14">
        <v>0.22537732080235001</v>
      </c>
    </row>
    <row r="6338" spans="1:13" x14ac:dyDescent="0.55000000000000004">
      <c r="A6338">
        <v>6333</v>
      </c>
      <c r="C6338">
        <f t="shared" si="300"/>
        <v>-0.13324426600116912</v>
      </c>
      <c r="D6338">
        <f t="shared" si="301"/>
        <v>2.7684190890367514E-4</v>
      </c>
      <c r="E6338" s="2">
        <f t="shared" si="302"/>
        <v>9.5887749506122749E-2</v>
      </c>
      <c r="K6338">
        <v>6333</v>
      </c>
      <c r="L6338" s="14">
        <v>-2.2909767858136199E-4</v>
      </c>
      <c r="M6338" s="14">
        <v>0.17641320525719201</v>
      </c>
    </row>
    <row r="6339" spans="1:13" x14ac:dyDescent="0.55000000000000004">
      <c r="A6339">
        <v>6334</v>
      </c>
      <c r="C6339">
        <f t="shared" si="300"/>
        <v>-2.595164995533018E-2</v>
      </c>
      <c r="D6339">
        <f t="shared" si="301"/>
        <v>3.1546680837077161E-4</v>
      </c>
      <c r="E6339" s="2">
        <f t="shared" si="302"/>
        <v>1.1928343919716375E-2</v>
      </c>
      <c r="K6339">
        <v>6334</v>
      </c>
      <c r="L6339" s="14">
        <v>-3.0549478711368501E-4</v>
      </c>
      <c r="M6339" s="14">
        <v>8.3265308067297303E-2</v>
      </c>
    </row>
    <row r="6340" spans="1:13" x14ac:dyDescent="0.55000000000000004">
      <c r="A6340">
        <v>6335</v>
      </c>
      <c r="C6340">
        <f t="shared" si="300"/>
        <v>8.78542832146358E-2</v>
      </c>
      <c r="D6340">
        <f t="shared" si="301"/>
        <v>2.7491618845172454E-4</v>
      </c>
      <c r="E6340" s="2">
        <f t="shared" si="302"/>
        <v>1.4063869226864452E-2</v>
      </c>
      <c r="K6340">
        <v>6335</v>
      </c>
      <c r="L6340" s="14">
        <v>-3.0537883106131501E-4</v>
      </c>
      <c r="M6340" s="14">
        <v>-3.0736902068522799E-2</v>
      </c>
    </row>
    <row r="6341" spans="1:13" x14ac:dyDescent="0.55000000000000004">
      <c r="A6341">
        <v>6336</v>
      </c>
      <c r="C6341">
        <f t="shared" si="300"/>
        <v>0.17961064311908673</v>
      </c>
      <c r="D6341">
        <f t="shared" si="301"/>
        <v>1.653674000047644E-4</v>
      </c>
      <c r="E6341" s="2">
        <f t="shared" si="302"/>
        <v>0.10026817721625333</v>
      </c>
      <c r="K6341">
        <v>6336</v>
      </c>
      <c r="L6341" s="14">
        <v>-2.2877885233690601E-4</v>
      </c>
      <c r="M6341" s="14">
        <v>-0.13704086440338401</v>
      </c>
    </row>
    <row r="6342" spans="1:13" x14ac:dyDescent="0.55000000000000004">
      <c r="A6342">
        <v>6337</v>
      </c>
      <c r="C6342">
        <f t="shared" ref="C6342:C6405" si="303">$D$1*COS($B$2*(A6342-$L$2)+$B$1)</f>
        <v>0.22628851749261455</v>
      </c>
      <c r="D6342">
        <f t="shared" ref="D6342:D6405" si="304">$D$2*COS($B$2*(A6342-$L$3)+$B$3)</f>
        <v>1.431487982483227E-5</v>
      </c>
      <c r="E6342" s="2">
        <f t="shared" ref="E6342:E6405" si="305">(M6342-C6342)^2</f>
        <v>0.18949532683139411</v>
      </c>
      <c r="K6342">
        <v>6337</v>
      </c>
      <c r="L6342" s="14">
        <v>-9.4879790803755701E-5</v>
      </c>
      <c r="M6342" s="14">
        <v>-0.209022092108615</v>
      </c>
    </row>
    <row r="6343" spans="1:13" x14ac:dyDescent="0.55000000000000004">
      <c r="A6343">
        <v>6338</v>
      </c>
      <c r="C6343">
        <f t="shared" si="303"/>
        <v>0.21617274375898926</v>
      </c>
      <c r="D6343">
        <f t="shared" si="304"/>
        <v>-1.4033037345740693E-4</v>
      </c>
      <c r="E6343" s="2">
        <f t="shared" si="305"/>
        <v>0.19786944425418695</v>
      </c>
      <c r="K6343">
        <v>6338</v>
      </c>
      <c r="L6343" s="14">
        <v>6.2782502927685998E-5</v>
      </c>
      <c r="M6343" s="14">
        <v>-0.228652440166322</v>
      </c>
    </row>
    <row r="6344" spans="1:13" x14ac:dyDescent="0.55000000000000004">
      <c r="A6344">
        <v>6339</v>
      </c>
      <c r="C6344">
        <f t="shared" si="303"/>
        <v>0.15180216790175863</v>
      </c>
      <c r="D6344">
        <f t="shared" si="304"/>
        <v>-2.5975566093141438E-4</v>
      </c>
      <c r="E6344" s="2">
        <f t="shared" si="305"/>
        <v>0.11752386163798076</v>
      </c>
      <c r="K6344">
        <v>6339</v>
      </c>
      <c r="L6344" s="14">
        <v>2.04720529326516E-4</v>
      </c>
      <c r="M6344" s="14">
        <v>-0.19101536612761499</v>
      </c>
    </row>
    <row r="6345" spans="1:13" x14ac:dyDescent="0.55000000000000004">
      <c r="A6345">
        <v>6340</v>
      </c>
      <c r="C6345">
        <f t="shared" si="303"/>
        <v>4.9332447640265072E-2</v>
      </c>
      <c r="D6345">
        <f t="shared" si="304"/>
        <v>-3.1398775272609668E-4</v>
      </c>
      <c r="E6345" s="2">
        <f t="shared" si="305"/>
        <v>2.3984641419273804E-2</v>
      </c>
      <c r="K6345">
        <v>6340</v>
      </c>
      <c r="L6345" s="14">
        <v>2.9538502916155799E-4</v>
      </c>
      <c r="M6345" s="14">
        <v>-0.10553730866894399</v>
      </c>
    </row>
    <row r="6346" spans="1:13" x14ac:dyDescent="0.55000000000000004">
      <c r="A6346">
        <v>6341</v>
      </c>
      <c r="C6346">
        <f t="shared" si="303"/>
        <v>-6.5518677135947584E-2</v>
      </c>
      <c r="D6346">
        <f t="shared" si="304"/>
        <v>-2.8941553692583344E-4</v>
      </c>
      <c r="E6346" s="2">
        <f t="shared" si="305"/>
        <v>5.1684452263340451E-3</v>
      </c>
      <c r="K6346">
        <v>6341</v>
      </c>
      <c r="L6346" s="14">
        <v>3.1206851600740101E-4</v>
      </c>
      <c r="M6346" s="14">
        <v>6.3732224517948797E-3</v>
      </c>
    </row>
    <row r="6347" spans="1:13" x14ac:dyDescent="0.55000000000000004">
      <c r="A6347">
        <v>6342</v>
      </c>
      <c r="C6347">
        <f t="shared" si="303"/>
        <v>-0.1639259949751749</v>
      </c>
      <c r="D6347">
        <f t="shared" si="304"/>
        <v>-1.922061217526722E-4</v>
      </c>
      <c r="E6347" s="2">
        <f t="shared" si="305"/>
        <v>7.8743956276656757E-2</v>
      </c>
      <c r="K6347">
        <v>6342</v>
      </c>
      <c r="L6347" s="14">
        <v>2.5059250708666601E-4</v>
      </c>
      <c r="M6347" s="14">
        <v>0.11668754047288001</v>
      </c>
    </row>
    <row r="6348" spans="1:13" x14ac:dyDescent="0.55000000000000004">
      <c r="A6348">
        <v>6343</v>
      </c>
      <c r="C6348">
        <f t="shared" si="303"/>
        <v>-0.22119134336144985</v>
      </c>
      <c r="D6348">
        <f t="shared" si="304"/>
        <v>-4.6757021403182252E-5</v>
      </c>
      <c r="E6348" s="2">
        <f t="shared" si="305"/>
        <v>0.17553425496404026</v>
      </c>
      <c r="K6348">
        <v>6343</v>
      </c>
      <c r="L6348" s="14">
        <v>1.2635405020302199E-4</v>
      </c>
      <c r="M6348" s="14">
        <v>0.19777674010558499</v>
      </c>
    </row>
    <row r="6349" spans="1:13" x14ac:dyDescent="0.55000000000000004">
      <c r="A6349">
        <v>6344</v>
      </c>
      <c r="C6349">
        <f t="shared" si="303"/>
        <v>-0.22294232690758811</v>
      </c>
      <c r="D6349">
        <f t="shared" si="304"/>
        <v>1.1042710575869391E-4</v>
      </c>
      <c r="E6349" s="2">
        <f t="shared" si="305"/>
        <v>0.20455164006907958</v>
      </c>
      <c r="K6349">
        <v>6344</v>
      </c>
      <c r="L6349" s="14">
        <v>-2.9530562397589199E-5</v>
      </c>
      <c r="M6349" s="14">
        <v>0.22933152826102499</v>
      </c>
    </row>
    <row r="6350" spans="1:13" x14ac:dyDescent="0.55000000000000004">
      <c r="A6350">
        <v>6345</v>
      </c>
      <c r="C6350">
        <f t="shared" si="303"/>
        <v>-0.16873948565131372</v>
      </c>
      <c r="D6350">
        <f t="shared" si="304"/>
        <v>2.398963569938438E-4</v>
      </c>
      <c r="E6350" s="2">
        <f t="shared" si="305"/>
        <v>0.13852412927628635</v>
      </c>
      <c r="K6350">
        <v>6345</v>
      </c>
      <c r="L6350" s="14">
        <v>-1.7801906245141499E-4</v>
      </c>
      <c r="M6350" s="14">
        <v>0.20344881249397501</v>
      </c>
    </row>
    <row r="6351" spans="1:13" x14ac:dyDescent="0.55000000000000004">
      <c r="A6351">
        <v>6346</v>
      </c>
      <c r="C6351">
        <f t="shared" si="303"/>
        <v>-7.218659024587798E-2</v>
      </c>
      <c r="D6351">
        <f t="shared" si="304"/>
        <v>3.0915667923661633E-4</v>
      </c>
      <c r="E6351" s="2">
        <f t="shared" si="305"/>
        <v>3.9520513509513799E-2</v>
      </c>
      <c r="K6351">
        <v>6346</v>
      </c>
      <c r="L6351" s="14">
        <v>-2.8192158396419598E-4</v>
      </c>
      <c r="M6351" s="14">
        <v>0.12661107953300499</v>
      </c>
    </row>
    <row r="6352" spans="1:13" x14ac:dyDescent="0.55000000000000004">
      <c r="A6352">
        <v>6347</v>
      </c>
      <c r="C6352">
        <f t="shared" si="303"/>
        <v>4.2483617740940616E-2</v>
      </c>
      <c r="D6352">
        <f t="shared" si="304"/>
        <v>3.0082519149972955E-4</v>
      </c>
      <c r="E6352" s="2">
        <f t="shared" si="305"/>
        <v>5.9637554473320831E-4</v>
      </c>
      <c r="K6352">
        <v>6347</v>
      </c>
      <c r="L6352" s="14">
        <v>-3.1521509585860798E-4</v>
      </c>
      <c r="M6352" s="14">
        <v>1.80628162648791E-2</v>
      </c>
    </row>
    <row r="6353" spans="1:13" x14ac:dyDescent="0.55000000000000004">
      <c r="A6353">
        <v>6348</v>
      </c>
      <c r="C6353">
        <f t="shared" si="303"/>
        <v>0.14649133315839347</v>
      </c>
      <c r="D6353">
        <f t="shared" si="304"/>
        <v>2.1699292158833329E-4</v>
      </c>
      <c r="E6353" s="2">
        <f t="shared" si="305"/>
        <v>5.8322599957574356E-2</v>
      </c>
      <c r="K6353">
        <v>6348</v>
      </c>
      <c r="L6353" s="14">
        <v>-2.6956103154274203E-4</v>
      </c>
      <c r="M6353" s="14">
        <v>-9.5009391390363004E-2</v>
      </c>
    </row>
    <row r="6354" spans="1:13" x14ac:dyDescent="0.55000000000000004">
      <c r="A6354">
        <v>6349</v>
      </c>
      <c r="C6354">
        <f t="shared" si="303"/>
        <v>0.21373281174539357</v>
      </c>
      <c r="D6354">
        <f t="shared" si="304"/>
        <v>7.8700002206143229E-5</v>
      </c>
      <c r="E6354" s="2">
        <f t="shared" si="305"/>
        <v>0.15841890093057182</v>
      </c>
      <c r="K6354">
        <v>6349</v>
      </c>
      <c r="L6354" s="14">
        <v>-1.56393734641761E-4</v>
      </c>
      <c r="M6354" s="14">
        <v>-0.184285907576414</v>
      </c>
    </row>
    <row r="6355" spans="1:13" x14ac:dyDescent="0.55000000000000004">
      <c r="A6355">
        <v>6350</v>
      </c>
      <c r="C6355">
        <f t="shared" si="303"/>
        <v>0.22733185971451464</v>
      </c>
      <c r="D6355">
        <f t="shared" si="304"/>
        <v>-7.934495886536385E-5</v>
      </c>
      <c r="E6355" s="2">
        <f t="shared" si="305"/>
        <v>0.20678731683446033</v>
      </c>
      <c r="K6355">
        <v>6350</v>
      </c>
      <c r="L6355" s="14">
        <v>-4.0566567034578203E-6</v>
      </c>
      <c r="M6355" s="14">
        <v>-0.22740687498317999</v>
      </c>
    </row>
    <row r="6356" spans="1:13" x14ac:dyDescent="0.55000000000000004">
      <c r="A6356">
        <v>6351</v>
      </c>
      <c r="C6356">
        <f t="shared" si="303"/>
        <v>0.1838754026706948</v>
      </c>
      <c r="D6356">
        <f t="shared" si="304"/>
        <v>-2.1747600772069724E-4</v>
      </c>
      <c r="E6356" s="2">
        <f t="shared" si="305"/>
        <v>0.15796473980722769</v>
      </c>
      <c r="K6356">
        <v>6351</v>
      </c>
      <c r="L6356" s="14">
        <v>1.4929643607189801E-4</v>
      </c>
      <c r="M6356" s="14">
        <v>-0.213572379820575</v>
      </c>
    </row>
    <row r="6357" spans="1:13" x14ac:dyDescent="0.55000000000000004">
      <c r="A6357">
        <v>6352</v>
      </c>
      <c r="C6357">
        <f t="shared" si="303"/>
        <v>9.4270095345540386E-2</v>
      </c>
      <c r="D6357">
        <f t="shared" si="304"/>
        <v>-3.0102516266728785E-4</v>
      </c>
      <c r="E6357" s="2">
        <f t="shared" si="305"/>
        <v>5.7848644991046187E-2</v>
      </c>
      <c r="K6357">
        <v>6352</v>
      </c>
      <c r="L6357" s="14">
        <v>2.6525731026519702E-4</v>
      </c>
      <c r="M6357" s="14">
        <v>-0.14624735722505</v>
      </c>
    </row>
    <row r="6358" spans="1:13" x14ac:dyDescent="0.55000000000000004">
      <c r="A6358">
        <v>6353</v>
      </c>
      <c r="C6358">
        <f t="shared" si="303"/>
        <v>-1.899501885739267E-2</v>
      </c>
      <c r="D6358">
        <f t="shared" si="304"/>
        <v>-3.0902334689469522E-4</v>
      </c>
      <c r="E6358" s="2">
        <f t="shared" si="305"/>
        <v>5.4283211979378582E-4</v>
      </c>
      <c r="K6358">
        <v>6353</v>
      </c>
      <c r="L6358" s="14">
        <v>3.1478284556569097E-4</v>
      </c>
      <c r="M6358" s="14">
        <v>-4.22937767597742E-2</v>
      </c>
    </row>
    <row r="6359" spans="1:13" x14ac:dyDescent="0.55000000000000004">
      <c r="A6359">
        <v>6354</v>
      </c>
      <c r="C6359">
        <f t="shared" si="303"/>
        <v>-0.12749278371034953</v>
      </c>
      <c r="D6359">
        <f t="shared" si="304"/>
        <v>-2.394631847468614E-4</v>
      </c>
      <c r="E6359" s="2">
        <f t="shared" si="305"/>
        <v>3.9898195329508189E-2</v>
      </c>
      <c r="K6359">
        <v>6354</v>
      </c>
      <c r="L6359" s="14">
        <v>2.85469064423254E-4</v>
      </c>
      <c r="M6359" s="14">
        <v>7.2252542466530498E-2</v>
      </c>
    </row>
    <row r="6360" spans="1:13" x14ac:dyDescent="0.55000000000000004">
      <c r="A6360">
        <v>6355</v>
      </c>
      <c r="C6360">
        <f t="shared" si="303"/>
        <v>-0.20399254718666432</v>
      </c>
      <c r="D6360">
        <f t="shared" si="304"/>
        <v>-1.0980281071101032E-4</v>
      </c>
      <c r="E6360" s="2">
        <f t="shared" si="305"/>
        <v>0.13890179513695225</v>
      </c>
      <c r="K6360">
        <v>6355</v>
      </c>
      <c r="L6360" s="14">
        <v>1.84657785174506E-4</v>
      </c>
      <c r="M6360" s="14">
        <v>0.16870276420986</v>
      </c>
    </row>
    <row r="6361" spans="1:13" x14ac:dyDescent="0.55000000000000004">
      <c r="A6361">
        <v>6356</v>
      </c>
      <c r="C6361">
        <f t="shared" si="303"/>
        <v>-0.22929448114085432</v>
      </c>
      <c r="D6361">
        <f t="shared" si="304"/>
        <v>4.741575435369395E-5</v>
      </c>
      <c r="E6361" s="2">
        <f t="shared" si="305"/>
        <v>0.20448014912270887</v>
      </c>
      <c r="K6361">
        <v>6356</v>
      </c>
      <c r="L6361" s="14">
        <v>3.7597818095069599E-5</v>
      </c>
      <c r="M6361" s="14">
        <v>0.22290033210085999</v>
      </c>
    </row>
    <row r="6362" spans="1:13" x14ac:dyDescent="0.55000000000000004">
      <c r="A6362">
        <v>6357</v>
      </c>
      <c r="C6362">
        <f t="shared" si="303"/>
        <v>-0.19704833347286946</v>
      </c>
      <c r="D6362">
        <f t="shared" si="304"/>
        <v>1.9273396452042249E-4</v>
      </c>
      <c r="E6362" s="2">
        <f t="shared" si="305"/>
        <v>0.17499117272034315</v>
      </c>
      <c r="K6362">
        <v>6357</v>
      </c>
      <c r="L6362" s="14">
        <v>-1.18878755766207E-4</v>
      </c>
      <c r="M6362" s="14">
        <v>0.22127112904392901</v>
      </c>
    </row>
    <row r="6363" spans="1:13" x14ac:dyDescent="0.55000000000000004">
      <c r="A6363">
        <v>6358</v>
      </c>
      <c r="C6363">
        <f t="shared" si="303"/>
        <v>-0.11534720755251104</v>
      </c>
      <c r="D6363">
        <f t="shared" si="304"/>
        <v>2.8968001210215967E-4</v>
      </c>
      <c r="E6363" s="2">
        <f t="shared" si="305"/>
        <v>7.8159612248741572E-2</v>
      </c>
      <c r="K6363">
        <v>6358</v>
      </c>
      <c r="L6363" s="14">
        <v>-2.4558140777557701E-4</v>
      </c>
      <c r="M6363" s="14">
        <v>0.164223199051517</v>
      </c>
    </row>
    <row r="6364" spans="1:13" x14ac:dyDescent="0.55000000000000004">
      <c r="A6364">
        <v>6359</v>
      </c>
      <c r="C6364">
        <f t="shared" si="303"/>
        <v>-4.6963638660330598E-3</v>
      </c>
      <c r="D6364">
        <f t="shared" si="304"/>
        <v>3.1392248261689004E-4</v>
      </c>
      <c r="E6364" s="2">
        <f t="shared" si="305"/>
        <v>5.0042769073189849E-3</v>
      </c>
      <c r="K6364">
        <v>6359</v>
      </c>
      <c r="L6364" s="14">
        <v>-3.1077667273110403E-4</v>
      </c>
      <c r="M6364" s="14">
        <v>6.6044550089887702E-2</v>
      </c>
    </row>
    <row r="6365" spans="1:13" x14ac:dyDescent="0.55000000000000004">
      <c r="A6365">
        <v>6360</v>
      </c>
      <c r="C6365">
        <f t="shared" si="303"/>
        <v>0.10713316816220896</v>
      </c>
      <c r="D6365">
        <f t="shared" si="304"/>
        <v>2.5937702695751384E-4</v>
      </c>
      <c r="E6365" s="2">
        <f t="shared" si="305"/>
        <v>2.4276299365266121E-2</v>
      </c>
      <c r="K6365">
        <v>6360</v>
      </c>
      <c r="L6365" s="14">
        <v>-2.98135992082615E-4</v>
      </c>
      <c r="M6365" s="14">
        <v>-4.8675366152398203E-2</v>
      </c>
    </row>
    <row r="6366" spans="1:13" x14ac:dyDescent="0.55000000000000004">
      <c r="A6366">
        <v>6361</v>
      </c>
      <c r="C6366">
        <f t="shared" si="303"/>
        <v>0.19207453316974685</v>
      </c>
      <c r="D6366">
        <f t="shared" si="304"/>
        <v>1.3973340476573559E-4</v>
      </c>
      <c r="E6366" s="2">
        <f t="shared" si="305"/>
        <v>0.11784031266362009</v>
      </c>
      <c r="K6366">
        <v>6361</v>
      </c>
      <c r="L6366" s="14">
        <v>-2.1082530271561301E-4</v>
      </c>
      <c r="M6366" s="14">
        <v>-0.15120423498176599</v>
      </c>
    </row>
    <row r="6367" spans="1:13" x14ac:dyDescent="0.55000000000000004">
      <c r="A6367">
        <v>6362</v>
      </c>
      <c r="C6367">
        <f t="shared" si="303"/>
        <v>0.22880923896160299</v>
      </c>
      <c r="D6367">
        <f t="shared" si="304"/>
        <v>-1.4980356675766578E-5</v>
      </c>
      <c r="E6367" s="2">
        <f t="shared" si="305"/>
        <v>0.19773345805012602</v>
      </c>
      <c r="K6367">
        <v>6362</v>
      </c>
      <c r="L6367" s="14">
        <v>-7.0712108418259406E-5</v>
      </c>
      <c r="M6367" s="14">
        <v>-0.21586306515697601</v>
      </c>
    </row>
    <row r="6368" spans="1:13" x14ac:dyDescent="0.55000000000000004">
      <c r="A6368">
        <v>6363</v>
      </c>
      <c r="C6368">
        <f t="shared" si="303"/>
        <v>0.20811764869018273</v>
      </c>
      <c r="D6368">
        <f t="shared" si="304"/>
        <v>-1.6593436435251619E-4</v>
      </c>
      <c r="E6368" s="2">
        <f t="shared" si="305"/>
        <v>0.18885569157570301</v>
      </c>
      <c r="K6368">
        <v>6363</v>
      </c>
      <c r="L6368" s="14">
        <v>8.7111372098521496E-5</v>
      </c>
      <c r="M6368" s="14">
        <v>-0.226457651546385</v>
      </c>
    </row>
    <row r="6369" spans="1:13" x14ac:dyDescent="0.55000000000000004">
      <c r="A6369">
        <v>6364</v>
      </c>
      <c r="C6369">
        <f t="shared" si="303"/>
        <v>0.13519291536949526</v>
      </c>
      <c r="D6369">
        <f t="shared" si="304"/>
        <v>-2.7524234419566836E-4</v>
      </c>
      <c r="E6369" s="2">
        <f t="shared" si="305"/>
        <v>9.9557558851575925E-2</v>
      </c>
      <c r="K6369">
        <v>6364</v>
      </c>
      <c r="L6369" s="14">
        <v>2.2311726907350799E-4</v>
      </c>
      <c r="M6369" s="14">
        <v>-0.180334514264722</v>
      </c>
    </row>
    <row r="6370" spans="1:13" x14ac:dyDescent="0.55000000000000004">
      <c r="A6370">
        <v>6365</v>
      </c>
      <c r="C6370">
        <f t="shared" si="303"/>
        <v>2.8337609934930182E-2</v>
      </c>
      <c r="D6370">
        <f t="shared" si="304"/>
        <v>-3.1547029729397594E-4</v>
      </c>
      <c r="E6370" s="2">
        <f t="shared" si="305"/>
        <v>1.3778789608133479E-2</v>
      </c>
      <c r="K6370">
        <v>6365</v>
      </c>
      <c r="L6370" s="14">
        <v>3.0324206188998398E-4</v>
      </c>
      <c r="M6370" s="14">
        <v>-8.9045479171352401E-2</v>
      </c>
    </row>
    <row r="6371" spans="1:13" x14ac:dyDescent="0.55000000000000004">
      <c r="A6371">
        <v>6366</v>
      </c>
      <c r="C6371">
        <f t="shared" si="303"/>
        <v>-8.5629838286575111E-2</v>
      </c>
      <c r="D6371">
        <f t="shared" si="304"/>
        <v>-2.7652185535999844E-4</v>
      </c>
      <c r="E6371" s="2">
        <f t="shared" si="305"/>
        <v>1.2138615870875974E-2</v>
      </c>
      <c r="K6371">
        <v>6366</v>
      </c>
      <c r="L6371" s="14">
        <v>3.0741799912893398E-4</v>
      </c>
      <c r="M6371" s="14">
        <v>2.4545548578531799E-2</v>
      </c>
    </row>
    <row r="6372" spans="1:13" x14ac:dyDescent="0.55000000000000004">
      <c r="A6372">
        <v>6367</v>
      </c>
      <c r="C6372">
        <f t="shared" si="303"/>
        <v>-0.17810600203192975</v>
      </c>
      <c r="D6372">
        <f t="shared" si="304"/>
        <v>-1.6817225634890414E-4</v>
      </c>
      <c r="E6372" s="2">
        <f t="shared" si="305"/>
        <v>9.6158904962336159E-2</v>
      </c>
      <c r="K6372">
        <v>6367</v>
      </c>
      <c r="L6372" s="14">
        <v>2.3459919140323001E-4</v>
      </c>
      <c r="M6372" s="14">
        <v>0.13198899141739401</v>
      </c>
    </row>
    <row r="6373" spans="1:13" x14ac:dyDescent="0.55000000000000004">
      <c r="A6373">
        <v>6368</v>
      </c>
      <c r="C6373">
        <f t="shared" si="303"/>
        <v>-0.22588131344391998</v>
      </c>
      <c r="D6373">
        <f t="shared" si="304"/>
        <v>-1.7614965784139546E-5</v>
      </c>
      <c r="E6373" s="2">
        <f t="shared" si="305"/>
        <v>0.18684549678602275</v>
      </c>
      <c r="K6373">
        <v>6368</v>
      </c>
      <c r="L6373" s="14">
        <v>1.03023560842862E-4</v>
      </c>
      <c r="M6373" s="14">
        <v>0.20637497255551199</v>
      </c>
    </row>
    <row r="6374" spans="1:13" x14ac:dyDescent="0.55000000000000004">
      <c r="A6374">
        <v>6369</v>
      </c>
      <c r="C6374">
        <f t="shared" si="303"/>
        <v>-0.21696517638179916</v>
      </c>
      <c r="D6374">
        <f t="shared" si="304"/>
        <v>1.3736330989842546E-4</v>
      </c>
      <c r="E6374" s="2">
        <f t="shared" si="305"/>
        <v>0.19895010970597346</v>
      </c>
      <c r="K6374">
        <v>6369</v>
      </c>
      <c r="L6374" s="14">
        <v>-5.4354959642372703E-5</v>
      </c>
      <c r="M6374" s="14">
        <v>0.22907306155971799</v>
      </c>
    </row>
    <row r="6375" spans="1:13" x14ac:dyDescent="0.55000000000000004">
      <c r="A6375">
        <v>6370</v>
      </c>
      <c r="C6375">
        <f t="shared" si="303"/>
        <v>-0.1535953533109021</v>
      </c>
      <c r="D6375">
        <f t="shared" si="304"/>
        <v>2.5786629018532546E-4</v>
      </c>
      <c r="E6375" s="2">
        <f t="shared" si="305"/>
        <v>0.12109963927985536</v>
      </c>
      <c r="K6375">
        <v>6370</v>
      </c>
      <c r="L6375" s="14">
        <v>-1.9811994329148601E-4</v>
      </c>
      <c r="M6375" s="14">
        <v>0.19439838123018899</v>
      </c>
    </row>
    <row r="6376" spans="1:13" x14ac:dyDescent="0.55000000000000004">
      <c r="A6376">
        <v>6371</v>
      </c>
      <c r="C6376">
        <f t="shared" si="303"/>
        <v>-5.1676334095388785E-2</v>
      </c>
      <c r="D6376">
        <f t="shared" si="304"/>
        <v>3.1365026702534536E-4</v>
      </c>
      <c r="E6376" s="2">
        <f t="shared" si="305"/>
        <v>2.6475115038456447E-2</v>
      </c>
      <c r="K6376">
        <v>6371</v>
      </c>
      <c r="L6376" s="14">
        <v>-2.92264558096347E-4</v>
      </c>
      <c r="M6376" s="14">
        <v>0.111035420361554</v>
      </c>
    </row>
    <row r="6377" spans="1:13" x14ac:dyDescent="0.55000000000000004">
      <c r="A6377">
        <v>6372</v>
      </c>
      <c r="C6377">
        <f t="shared" si="303"/>
        <v>6.3212355729849928E-2</v>
      </c>
      <c r="D6377">
        <f t="shared" si="304"/>
        <v>2.907146380677136E-4</v>
      </c>
      <c r="E6377" s="2">
        <f t="shared" si="305"/>
        <v>4.0131472507169185E-3</v>
      </c>
      <c r="K6377">
        <v>6372</v>
      </c>
      <c r="L6377" s="14">
        <v>-3.1320970124828899E-4</v>
      </c>
      <c r="M6377" s="14">
        <v>-1.37050350372472E-4</v>
      </c>
    </row>
    <row r="6378" spans="1:13" x14ac:dyDescent="0.55000000000000004">
      <c r="A6378">
        <v>6373</v>
      </c>
      <c r="C6378">
        <f t="shared" si="303"/>
        <v>0.16223607667763579</v>
      </c>
      <c r="D6378">
        <f t="shared" si="304"/>
        <v>1.9481576273345133E-4</v>
      </c>
      <c r="E6378" s="2">
        <f t="shared" si="305"/>
        <v>7.4808416255400342E-2</v>
      </c>
      <c r="K6378">
        <v>6373</v>
      </c>
      <c r="L6378" s="14">
        <v>-2.5570953171067301E-4</v>
      </c>
      <c r="M6378" s="14">
        <v>-0.111275195951849</v>
      </c>
    </row>
    <row r="6379" spans="1:13" x14ac:dyDescent="0.55000000000000004">
      <c r="A6379">
        <v>6374</v>
      </c>
      <c r="C6379">
        <f t="shared" si="303"/>
        <v>0.22054196204450019</v>
      </c>
      <c r="D6379">
        <f t="shared" si="304"/>
        <v>5.002223734355217E-5</v>
      </c>
      <c r="E6379" s="2">
        <f t="shared" si="305"/>
        <v>0.17229617194193181</v>
      </c>
      <c r="K6379">
        <v>6374</v>
      </c>
      <c r="L6379" s="14">
        <v>-1.3416532364934899E-4</v>
      </c>
      <c r="M6379" s="14">
        <v>-0.194543778425986</v>
      </c>
    </row>
    <row r="6380" spans="1:13" x14ac:dyDescent="0.55000000000000004">
      <c r="A6380">
        <v>6375</v>
      </c>
      <c r="C6380">
        <f t="shared" si="303"/>
        <v>0.22349646359391015</v>
      </c>
      <c r="D6380">
        <f t="shared" si="304"/>
        <v>-1.0732581523447496E-4</v>
      </c>
      <c r="E6380" s="2">
        <f t="shared" si="305"/>
        <v>0.20483239321193558</v>
      </c>
      <c r="K6380">
        <v>6375</v>
      </c>
      <c r="L6380" s="14">
        <v>2.0981422021196998E-5</v>
      </c>
      <c r="M6380" s="14">
        <v>-0.22908766473135</v>
      </c>
    </row>
    <row r="6381" spans="1:13" x14ac:dyDescent="0.55000000000000004">
      <c r="A6381">
        <v>6376</v>
      </c>
      <c r="C6381">
        <f t="shared" si="303"/>
        <v>0.1703580637129152</v>
      </c>
      <c r="D6381">
        <f t="shared" si="304"/>
        <v>-2.3773735043733726E-4</v>
      </c>
      <c r="E6381" s="2">
        <f t="shared" si="305"/>
        <v>0.14183749334612281</v>
      </c>
      <c r="K6381">
        <v>6376</v>
      </c>
      <c r="L6381" s="14">
        <v>1.70873240387241E-4</v>
      </c>
      <c r="M6381" s="14">
        <v>-0.20625512424805201</v>
      </c>
    </row>
    <row r="6382" spans="1:13" x14ac:dyDescent="0.55000000000000004">
      <c r="A6382">
        <v>6377</v>
      </c>
      <c r="C6382">
        <f t="shared" si="303"/>
        <v>7.4463380706204327E-2</v>
      </c>
      <c r="D6382">
        <f t="shared" si="304"/>
        <v>-3.0848182178521083E-4</v>
      </c>
      <c r="E6382" s="2">
        <f t="shared" si="305"/>
        <v>4.2530024729356332E-2</v>
      </c>
      <c r="K6382">
        <v>6377</v>
      </c>
      <c r="L6382" s="14">
        <v>2.7796879567767503E-4</v>
      </c>
      <c r="M6382" s="14">
        <v>-0.131764708382931</v>
      </c>
    </row>
    <row r="6383" spans="1:13" x14ac:dyDescent="0.55000000000000004">
      <c r="A6383">
        <v>6378</v>
      </c>
      <c r="C6383">
        <f t="shared" si="303"/>
        <v>-4.0120041296470385E-2</v>
      </c>
      <c r="D6383">
        <f t="shared" si="304"/>
        <v>-3.0180385814889798E-4</v>
      </c>
      <c r="E6383" s="2">
        <f t="shared" si="305"/>
        <v>2.5112859442268424E-4</v>
      </c>
      <c r="K6383">
        <v>6378</v>
      </c>
      <c r="L6383" s="14">
        <v>3.15445341697418E-4</v>
      </c>
      <c r="M6383" s="14">
        <v>-2.4273003894397901E-2</v>
      </c>
    </row>
    <row r="6384" spans="1:13" x14ac:dyDescent="0.55000000000000004">
      <c r="A6384">
        <v>6379</v>
      </c>
      <c r="C6384">
        <f t="shared" si="303"/>
        <v>-0.1446341785971029</v>
      </c>
      <c r="D6384">
        <f t="shared" si="304"/>
        <v>-2.1937948763779043E-4</v>
      </c>
      <c r="E6384" s="2">
        <f t="shared" si="305"/>
        <v>5.4724275878987837E-2</v>
      </c>
      <c r="K6384">
        <v>6379</v>
      </c>
      <c r="L6384" s="14">
        <v>2.7391664500821098E-4</v>
      </c>
      <c r="M6384" s="14">
        <v>8.9298024998271802E-2</v>
      </c>
    </row>
    <row r="6385" spans="1:13" x14ac:dyDescent="0.55000000000000004">
      <c r="A6385">
        <v>6380</v>
      </c>
      <c r="C6385">
        <f t="shared" si="303"/>
        <v>-0.21284818571645442</v>
      </c>
      <c r="D6385">
        <f t="shared" si="304"/>
        <v>-8.1895489882296351E-5</v>
      </c>
      <c r="E6385" s="2">
        <f t="shared" si="305"/>
        <v>0.15472579219221205</v>
      </c>
      <c r="K6385">
        <v>6380</v>
      </c>
      <c r="L6385" s="14">
        <v>1.6378382532119799E-4</v>
      </c>
      <c r="M6385" s="14">
        <v>0.180503809565395</v>
      </c>
    </row>
    <row r="6386" spans="1:13" x14ac:dyDescent="0.55000000000000004">
      <c r="A6386">
        <v>6381</v>
      </c>
      <c r="C6386">
        <f t="shared" si="303"/>
        <v>-0.22764178470475344</v>
      </c>
      <c r="D6386">
        <f t="shared" si="304"/>
        <v>7.6142549613693292E-5</v>
      </c>
      <c r="E6386" s="2">
        <f t="shared" si="305"/>
        <v>0.20624593708216585</v>
      </c>
      <c r="K6386">
        <v>6381</v>
      </c>
      <c r="L6386" s="14">
        <v>1.2630330541403099E-5</v>
      </c>
      <c r="M6386" s="14">
        <v>0.22650129526252499</v>
      </c>
    </row>
    <row r="6387" spans="1:13" x14ac:dyDescent="0.55000000000000004">
      <c r="A6387">
        <v>6382</v>
      </c>
      <c r="C6387">
        <f t="shared" si="303"/>
        <v>-0.18530209404026207</v>
      </c>
      <c r="D6387">
        <f t="shared" si="304"/>
        <v>2.1507041411424738E-4</v>
      </c>
      <c r="E6387" s="2">
        <f t="shared" si="305"/>
        <v>0.16085892604829233</v>
      </c>
      <c r="K6387">
        <v>6382</v>
      </c>
      <c r="L6387" s="14">
        <v>-1.41686508875368E-4</v>
      </c>
      <c r="M6387" s="14">
        <v>0.21577012644913099</v>
      </c>
    </row>
    <row r="6388" spans="1:13" x14ac:dyDescent="0.55000000000000004">
      <c r="A6388">
        <v>6383</v>
      </c>
      <c r="C6388">
        <f t="shared" si="303"/>
        <v>-9.645548362989935E-2</v>
      </c>
      <c r="D6388">
        <f t="shared" si="304"/>
        <v>3.0002013799676101E-4</v>
      </c>
      <c r="E6388" s="2">
        <f t="shared" si="305"/>
        <v>6.1233222069720303E-2</v>
      </c>
      <c r="K6388">
        <v>6383</v>
      </c>
      <c r="L6388" s="14">
        <v>-2.6051708318501501E-4</v>
      </c>
      <c r="M6388" s="14">
        <v>0.15099799092586499</v>
      </c>
    </row>
    <row r="6389" spans="1:13" x14ac:dyDescent="0.55000000000000004">
      <c r="A6389">
        <v>6384</v>
      </c>
      <c r="C6389">
        <f t="shared" si="303"/>
        <v>1.6599420047960337E-2</v>
      </c>
      <c r="D6389">
        <f t="shared" si="304"/>
        <v>3.0967113116570517E-4</v>
      </c>
      <c r="E6389" s="2">
        <f t="shared" si="305"/>
        <v>1.0117521595485526E-3</v>
      </c>
      <c r="K6389">
        <v>6384</v>
      </c>
      <c r="L6389" s="14">
        <v>-3.1409953788032202E-4</v>
      </c>
      <c r="M6389" s="14">
        <v>4.8407471851686902E-2</v>
      </c>
    </row>
    <row r="6390" spans="1:13" x14ac:dyDescent="0.55000000000000004">
      <c r="A6390">
        <v>6385</v>
      </c>
      <c r="C6390">
        <f t="shared" si="303"/>
        <v>0.12548821918482381</v>
      </c>
      <c r="D6390">
        <f t="shared" si="304"/>
        <v>2.4160119776301292E-4</v>
      </c>
      <c r="E6390" s="2">
        <f t="shared" si="305"/>
        <v>3.6785405659452923E-2</v>
      </c>
      <c r="K6390">
        <v>6385</v>
      </c>
      <c r="L6390" s="14">
        <v>-2.8901381478143201E-4</v>
      </c>
      <c r="M6390" s="14">
        <v>-6.6306998845900106E-2</v>
      </c>
    </row>
    <row r="6391" spans="1:13" x14ac:dyDescent="0.55000000000000004">
      <c r="A6391">
        <v>6386</v>
      </c>
      <c r="C6391">
        <f t="shared" si="303"/>
        <v>0.20288212038808454</v>
      </c>
      <c r="D6391">
        <f t="shared" si="304"/>
        <v>1.1289445627098804E-4</v>
      </c>
      <c r="E6391" s="2">
        <f t="shared" si="305"/>
        <v>0.13490678556324562</v>
      </c>
      <c r="K6391">
        <v>6386</v>
      </c>
      <c r="L6391" s="14">
        <v>-1.9154278885898999E-4</v>
      </c>
      <c r="M6391" s="14">
        <v>-0.16441447034377299</v>
      </c>
    </row>
    <row r="6392" spans="1:13" x14ac:dyDescent="0.55000000000000004">
      <c r="A6392">
        <v>6387</v>
      </c>
      <c r="C6392">
        <f t="shared" si="303"/>
        <v>0.22935688578972419</v>
      </c>
      <c r="D6392">
        <f t="shared" si="304"/>
        <v>-4.4146414118726663E-5</v>
      </c>
      <c r="E6392" s="2">
        <f t="shared" si="305"/>
        <v>0.20313067350745651</v>
      </c>
      <c r="K6392">
        <v>6387</v>
      </c>
      <c r="L6392" s="14">
        <v>-4.6098683221619299E-5</v>
      </c>
      <c r="M6392" s="14">
        <v>-0.221343317790723</v>
      </c>
    </row>
    <row r="6393" spans="1:13" x14ac:dyDescent="0.55000000000000004">
      <c r="A6393">
        <v>6388</v>
      </c>
      <c r="C6393">
        <f t="shared" si="303"/>
        <v>0.19826790731770827</v>
      </c>
      <c r="D6393">
        <f t="shared" si="304"/>
        <v>-1.9010746509721808E-4</v>
      </c>
      <c r="E6393" s="2">
        <f t="shared" si="305"/>
        <v>0.17732796021513347</v>
      </c>
      <c r="K6393">
        <v>6388</v>
      </c>
      <c r="L6393" s="14">
        <v>1.1089112360407501E-4</v>
      </c>
      <c r="M6393" s="14">
        <v>-0.22283535818273101</v>
      </c>
    </row>
    <row r="6394" spans="1:13" x14ac:dyDescent="0.55000000000000004">
      <c r="A6394">
        <v>6389</v>
      </c>
      <c r="C6394">
        <f t="shared" si="303"/>
        <v>0.11741786326484123</v>
      </c>
      <c r="D6394">
        <f t="shared" si="304"/>
        <v>-2.883555494837273E-4</v>
      </c>
      <c r="E6394" s="2">
        <f t="shared" si="305"/>
        <v>8.1758689270891055E-2</v>
      </c>
      <c r="K6394">
        <v>6389</v>
      </c>
      <c r="L6394" s="14">
        <v>2.4010756060454099E-4</v>
      </c>
      <c r="M6394" s="14">
        <v>-0.16851690074767101</v>
      </c>
    </row>
    <row r="6395" spans="1:13" x14ac:dyDescent="0.55000000000000004">
      <c r="A6395">
        <v>6390</v>
      </c>
      <c r="C6395">
        <f t="shared" si="303"/>
        <v>7.0984105080182155E-3</v>
      </c>
      <c r="D6395">
        <f t="shared" si="304"/>
        <v>-3.1423246900295139E-4</v>
      </c>
      <c r="E6395" s="2">
        <f t="shared" si="305"/>
        <v>6.2553468344922654E-3</v>
      </c>
      <c r="K6395">
        <v>6390</v>
      </c>
      <c r="L6395" s="14">
        <v>3.0918756953243298E-4</v>
      </c>
      <c r="M6395" s="14">
        <v>-7.1992340117401105E-2</v>
      </c>
    </row>
    <row r="6396" spans="1:13" x14ac:dyDescent="0.55000000000000004">
      <c r="A6396">
        <v>6391</v>
      </c>
      <c r="C6396">
        <f t="shared" si="303"/>
        <v>-0.10500259366656346</v>
      </c>
      <c r="D6396">
        <f t="shared" si="304"/>
        <v>-2.6124366229920618E-4</v>
      </c>
      <c r="E6396" s="2">
        <f t="shared" si="305"/>
        <v>2.1775648321176799E-2</v>
      </c>
      <c r="K6396">
        <v>6391</v>
      </c>
      <c r="L6396" s="14">
        <v>3.0082963361049601E-4</v>
      </c>
      <c r="M6396" s="14">
        <v>4.2563148703326698E-2</v>
      </c>
    </row>
    <row r="6397" spans="1:13" x14ac:dyDescent="0.55000000000000004">
      <c r="A6397">
        <v>6392</v>
      </c>
      <c r="C6397">
        <f t="shared" si="303"/>
        <v>-0.19075016010990092</v>
      </c>
      <c r="D6397">
        <f t="shared" si="304"/>
        <v>-1.4268820293784532E-4</v>
      </c>
      <c r="E6397" s="2">
        <f t="shared" si="305"/>
        <v>0.11370963519209679</v>
      </c>
      <c r="K6397">
        <v>6392</v>
      </c>
      <c r="L6397" s="14">
        <v>2.1712704973925E-4</v>
      </c>
      <c r="M6397" s="14">
        <v>0.146458432888701</v>
      </c>
    </row>
    <row r="6398" spans="1:13" x14ac:dyDescent="0.55000000000000004">
      <c r="A6398">
        <v>6393</v>
      </c>
      <c r="C6398">
        <f t="shared" si="303"/>
        <v>-0.22862345706000881</v>
      </c>
      <c r="D6398">
        <f t="shared" si="304"/>
        <v>1.1678987732235286E-5</v>
      </c>
      <c r="E6398" s="2">
        <f t="shared" si="305"/>
        <v>0.19562553140126476</v>
      </c>
      <c r="K6398">
        <v>6393</v>
      </c>
      <c r="L6398" s="14">
        <v>7.9043649302381605E-5</v>
      </c>
      <c r="M6398" s="14">
        <v>0.213672293994944</v>
      </c>
    </row>
    <row r="6399" spans="1:13" x14ac:dyDescent="0.55000000000000004">
      <c r="A6399">
        <v>6394</v>
      </c>
      <c r="C6399">
        <f t="shared" si="303"/>
        <v>-0.20911708528816869</v>
      </c>
      <c r="D6399">
        <f t="shared" si="304"/>
        <v>1.6311499865505374E-4</v>
      </c>
      <c r="E6399" s="2">
        <f t="shared" si="305"/>
        <v>0.19052150250158892</v>
      </c>
      <c r="K6399">
        <v>6394</v>
      </c>
      <c r="L6399" s="14">
        <v>-7.88367234534697E-5</v>
      </c>
      <c r="M6399" s="14">
        <v>0.22737060354347399</v>
      </c>
    </row>
    <row r="6400" spans="1:13" x14ac:dyDescent="0.55000000000000004">
      <c r="A6400">
        <v>6395</v>
      </c>
      <c r="C6400">
        <f t="shared" si="303"/>
        <v>-0.13712673294741884</v>
      </c>
      <c r="D6400">
        <f t="shared" si="304"/>
        <v>2.7361258310682412E-4</v>
      </c>
      <c r="E6400" s="2">
        <f t="shared" si="305"/>
        <v>0.10320109211159705</v>
      </c>
      <c r="K6400">
        <v>6395</v>
      </c>
      <c r="L6400" s="14">
        <v>-2.1697194975287299E-4</v>
      </c>
      <c r="M6400" s="14">
        <v>0.184122534929719</v>
      </c>
    </row>
    <row r="6401" spans="1:13" x14ac:dyDescent="0.55000000000000004">
      <c r="A6401">
        <v>6396</v>
      </c>
      <c r="C6401">
        <f t="shared" si="303"/>
        <v>-3.0720461042368381E-2</v>
      </c>
      <c r="D6401">
        <f t="shared" si="304"/>
        <v>3.1543917649436371E-4</v>
      </c>
      <c r="E6401" s="2">
        <f t="shared" si="305"/>
        <v>1.5745304752484552E-2</v>
      </c>
      <c r="K6401">
        <v>6396</v>
      </c>
      <c r="L6401" s="14">
        <v>-3.00765205240412E-4</v>
      </c>
      <c r="M6401" s="14">
        <v>9.47598352295346E-2</v>
      </c>
    </row>
    <row r="6402" spans="1:13" x14ac:dyDescent="0.55000000000000004">
      <c r="A6402">
        <v>6397</v>
      </c>
      <c r="C6402">
        <f t="shared" si="303"/>
        <v>8.3395999051052341E-2</v>
      </c>
      <c r="D6402">
        <f t="shared" si="304"/>
        <v>2.7809718551438835E-4</v>
      </c>
      <c r="E6402" s="2">
        <f t="shared" si="305"/>
        <v>1.0349410424941061E-2</v>
      </c>
      <c r="K6402">
        <v>6397</v>
      </c>
      <c r="L6402" s="14">
        <v>-3.0922994926361498E-4</v>
      </c>
      <c r="M6402" s="14">
        <v>-1.8336053051227898E-2</v>
      </c>
    </row>
    <row r="6403" spans="1:13" x14ac:dyDescent="0.55000000000000004">
      <c r="A6403">
        <v>6398</v>
      </c>
      <c r="C6403">
        <f t="shared" si="303"/>
        <v>0.17658182123084354</v>
      </c>
      <c r="D6403">
        <f t="shared" si="304"/>
        <v>1.7095866279386927E-4</v>
      </c>
      <c r="E6403" s="2">
        <f t="shared" si="305"/>
        <v>9.2064536467239833E-2</v>
      </c>
      <c r="K6403">
        <v>6398</v>
      </c>
      <c r="L6403" s="14">
        <v>-2.40246134170409E-4</v>
      </c>
      <c r="M6403" s="14">
        <v>-0.126839563096695</v>
      </c>
    </row>
    <row r="6404" spans="1:13" x14ac:dyDescent="0.55000000000000004">
      <c r="A6404">
        <v>6399</v>
      </c>
      <c r="C6404">
        <f t="shared" si="303"/>
        <v>0.2254493283311608</v>
      </c>
      <c r="D6404">
        <f t="shared" si="304"/>
        <v>2.0913119234781372E-5</v>
      </c>
      <c r="E6404" s="2">
        <f t="shared" si="305"/>
        <v>0.18406214690994621</v>
      </c>
      <c r="K6404">
        <v>6399</v>
      </c>
      <c r="L6404" s="14">
        <v>-1.1109118439541E-4</v>
      </c>
      <c r="M6404" s="14">
        <v>-0.203575317709071</v>
      </c>
    </row>
    <row r="6405" spans="1:13" x14ac:dyDescent="0.55000000000000004">
      <c r="A6405">
        <v>6400</v>
      </c>
      <c r="C6405">
        <f t="shared" si="303"/>
        <v>0.21773380611514584</v>
      </c>
      <c r="D6405">
        <f t="shared" si="304"/>
        <v>-1.3438117643865924E-4</v>
      </c>
      <c r="E6405" s="2">
        <f t="shared" si="305"/>
        <v>0.19986101382532287</v>
      </c>
      <c r="K6405">
        <v>6400</v>
      </c>
      <c r="L6405" s="14">
        <v>4.5887241671094801E-5</v>
      </c>
      <c r="M6405" s="14">
        <v>-0.22932437111162501</v>
      </c>
    </row>
    <row r="6406" spans="1:13" x14ac:dyDescent="0.55000000000000004">
      <c r="A6406">
        <v>6401</v>
      </c>
      <c r="C6406">
        <f t="shared" ref="C6406:C6469" si="306">$D$1*COS($B$2*(A6406-$L$2)+$B$1)</f>
        <v>0.1553716880287139</v>
      </c>
      <c r="D6406">
        <f t="shared" ref="D6406:D6469" si="307">$D$2*COS($B$2*(A6406-$L$3)+$B$3)</f>
        <v>-2.5594862935645029E-4</v>
      </c>
      <c r="E6406" s="2">
        <f t="shared" ref="E6406:E6469" si="308">(M6406-C6406)^2</f>
        <v>0.12461563731642823</v>
      </c>
      <c r="K6406">
        <v>6401</v>
      </c>
      <c r="L6406" s="14">
        <v>1.9137292339729299E-4</v>
      </c>
      <c r="M6406" s="14">
        <v>-0.19763771314415601</v>
      </c>
    </row>
    <row r="6407" spans="1:13" x14ac:dyDescent="0.55000000000000004">
      <c r="A6407">
        <v>6402</v>
      </c>
      <c r="C6407">
        <f t="shared" si="306"/>
        <v>5.4014551225651943E-2</v>
      </c>
      <c r="D6407">
        <f t="shared" si="307"/>
        <v>-3.1327837127427809E-4</v>
      </c>
      <c r="E6407" s="2">
        <f t="shared" si="308"/>
        <v>2.9058662300672267E-2</v>
      </c>
      <c r="K6407">
        <v>6402</v>
      </c>
      <c r="L6407" s="14">
        <v>2.8892806926721299E-4</v>
      </c>
      <c r="M6407" s="14">
        <v>-0.116451463864372</v>
      </c>
    </row>
    <row r="6408" spans="1:13" x14ac:dyDescent="0.55000000000000004">
      <c r="A6408">
        <v>6403</v>
      </c>
      <c r="C6408">
        <f t="shared" si="306"/>
        <v>-6.0899099401101386E-2</v>
      </c>
      <c r="D6408">
        <f t="shared" si="307"/>
        <v>-2.9198184538907078E-4</v>
      </c>
      <c r="E6408" s="2">
        <f t="shared" si="308"/>
        <v>3.0030264483894855E-3</v>
      </c>
      <c r="K6408">
        <v>6403</v>
      </c>
      <c r="L6408" s="14">
        <v>3.1411938780954399E-4</v>
      </c>
      <c r="M6408" s="14">
        <v>-6.0992230473222199E-3</v>
      </c>
    </row>
    <row r="6409" spans="1:13" x14ac:dyDescent="0.55000000000000004">
      <c r="A6409">
        <v>6404</v>
      </c>
      <c r="C6409">
        <f t="shared" si="306"/>
        <v>-0.16052835972934312</v>
      </c>
      <c r="D6409">
        <f t="shared" si="307"/>
        <v>-1.9740403080018332E-4</v>
      </c>
      <c r="E6409" s="2">
        <f t="shared" si="308"/>
        <v>7.0920465237825969E-2</v>
      </c>
      <c r="K6409">
        <v>6404</v>
      </c>
      <c r="L6409" s="14">
        <v>2.60637557019764E-4</v>
      </c>
      <c r="M6409" s="14">
        <v>0.105780606018763</v>
      </c>
    </row>
    <row r="6410" spans="1:13" x14ac:dyDescent="0.55000000000000004">
      <c r="A6410">
        <v>6405</v>
      </c>
      <c r="C6410">
        <f t="shared" si="306"/>
        <v>-0.21986838543486761</v>
      </c>
      <c r="D6410">
        <f t="shared" si="307"/>
        <v>-5.3281965427271317E-5</v>
      </c>
      <c r="E6410" s="2">
        <f t="shared" si="308"/>
        <v>0.16895010952923406</v>
      </c>
      <c r="K6410">
        <v>6405</v>
      </c>
      <c r="L6410" s="14">
        <v>1.4187743319636601E-4</v>
      </c>
      <c r="M6410" s="14">
        <v>0.19116702609221001</v>
      </c>
    </row>
    <row r="6411" spans="1:13" x14ac:dyDescent="0.55000000000000004">
      <c r="A6411">
        <v>6406</v>
      </c>
      <c r="C6411">
        <f t="shared" si="306"/>
        <v>-0.22402608085408707</v>
      </c>
      <c r="D6411">
        <f t="shared" si="307"/>
        <v>1.0421275017316585E-4</v>
      </c>
      <c r="E6411" s="2">
        <f t="shared" si="308"/>
        <v>0.20493779649992167</v>
      </c>
      <c r="K6411">
        <v>6406</v>
      </c>
      <c r="L6411" s="14">
        <v>-1.24167739147587E-5</v>
      </c>
      <c r="M6411" s="14">
        <v>0.22867447856673101</v>
      </c>
    </row>
    <row r="6412" spans="1:13" x14ac:dyDescent="0.55000000000000004">
      <c r="A6412">
        <v>6407</v>
      </c>
      <c r="C6412">
        <f t="shared" si="306"/>
        <v>-0.17195795207404332</v>
      </c>
      <c r="D6412">
        <f t="shared" si="307"/>
        <v>2.3555226211062171E-4</v>
      </c>
      <c r="E6412" s="2">
        <f t="shared" si="308"/>
        <v>0.14505962702456379</v>
      </c>
      <c r="K6412">
        <v>6407</v>
      </c>
      <c r="L6412" s="14">
        <v>-1.6360112297085901E-4</v>
      </c>
      <c r="M6412" s="14">
        <v>0.20890898929073801</v>
      </c>
    </row>
    <row r="6413" spans="1:13" x14ac:dyDescent="0.55000000000000004">
      <c r="A6413">
        <v>6408</v>
      </c>
      <c r="C6413">
        <f t="shared" si="306"/>
        <v>-7.6732001909453826E-2</v>
      </c>
      <c r="D6413">
        <f t="shared" si="307"/>
        <v>3.0777312130604811E-4</v>
      </c>
      <c r="E6413" s="2">
        <f t="shared" si="308"/>
        <v>4.5604862273913041E-2</v>
      </c>
      <c r="K6413">
        <v>6408</v>
      </c>
      <c r="L6413" s="14">
        <v>-2.7381055587122398E-4</v>
      </c>
      <c r="M6413" s="14">
        <v>0.13682094766959799</v>
      </c>
    </row>
    <row r="6414" spans="1:13" x14ac:dyDescent="0.55000000000000004">
      <c r="A6414">
        <v>6409</v>
      </c>
      <c r="C6414">
        <f t="shared" si="306"/>
        <v>3.7752063348845753E-2</v>
      </c>
      <c r="D6414">
        <f t="shared" si="307"/>
        <v>3.0274941439760997E-4</v>
      </c>
      <c r="E6414" s="2">
        <f t="shared" si="308"/>
        <v>5.3097635241006902E-5</v>
      </c>
      <c r="K6414">
        <v>6409</v>
      </c>
      <c r="L6414" s="14">
        <v>-3.15442436456269E-4</v>
      </c>
      <c r="M6414" s="14">
        <v>3.0465250929069401E-2</v>
      </c>
    </row>
    <row r="6415" spans="1:13" x14ac:dyDescent="0.55000000000000004">
      <c r="A6415">
        <v>6410</v>
      </c>
      <c r="C6415">
        <f t="shared" si="306"/>
        <v>0.14276115646008813</v>
      </c>
      <c r="D6415">
        <f t="shared" si="307"/>
        <v>2.2174198592770286E-4</v>
      </c>
      <c r="E6415" s="2">
        <f t="shared" si="308"/>
        <v>5.1203459057231657E-2</v>
      </c>
      <c r="K6415">
        <v>6410</v>
      </c>
      <c r="L6415" s="14">
        <v>-2.7806980196803401E-4</v>
      </c>
      <c r="M6415" s="14">
        <v>-8.3520656899341295E-2</v>
      </c>
    </row>
    <row r="6416" spans="1:13" x14ac:dyDescent="0.55000000000000004">
      <c r="A6416">
        <v>6411</v>
      </c>
      <c r="C6416">
        <f t="shared" si="306"/>
        <v>0.2119402084662661</v>
      </c>
      <c r="D6416">
        <f t="shared" si="307"/>
        <v>8.5081992940153975E-5</v>
      </c>
      <c r="E6416" s="2">
        <f t="shared" si="308"/>
        <v>0.15095440040122593</v>
      </c>
      <c r="K6416">
        <v>6411</v>
      </c>
      <c r="L6416" s="14">
        <v>-1.7105286055708901E-4</v>
      </c>
      <c r="M6416" s="14">
        <v>-0.17658829808277199</v>
      </c>
    </row>
    <row r="6417" spans="1:13" x14ac:dyDescent="0.55000000000000004">
      <c r="A6417">
        <v>6412</v>
      </c>
      <c r="C6417">
        <f t="shared" si="306"/>
        <v>0.22792673549254694</v>
      </c>
      <c r="D6417">
        <f t="shared" si="307"/>
        <v>-7.2931786889257513E-5</v>
      </c>
      <c r="E6417" s="2">
        <f t="shared" si="308"/>
        <v>0.20553079232028548</v>
      </c>
      <c r="K6417">
        <v>6412</v>
      </c>
      <c r="L6417" s="14">
        <v>-2.1194669084713599E-5</v>
      </c>
      <c r="M6417" s="14">
        <v>-0.225428304537103</v>
      </c>
    </row>
    <row r="6418" spans="1:13" x14ac:dyDescent="0.55000000000000004">
      <c r="A6418">
        <v>6413</v>
      </c>
      <c r="C6418">
        <f t="shared" si="306"/>
        <v>0.18670845622458729</v>
      </c>
      <c r="D6418">
        <f t="shared" si="307"/>
        <v>-2.1264122548955843E-4</v>
      </c>
      <c r="E6418" s="2">
        <f t="shared" si="308"/>
        <v>0.16363388184414343</v>
      </c>
      <c r="K6418">
        <v>6413</v>
      </c>
      <c r="L6418" s="14">
        <v>1.3397185874211001E-4</v>
      </c>
      <c r="M6418" s="14">
        <v>-0.21780839366444199</v>
      </c>
    </row>
    <row r="6419" spans="1:13" x14ac:dyDescent="0.55000000000000004">
      <c r="A6419">
        <v>6414</v>
      </c>
      <c r="C6419">
        <f t="shared" si="306"/>
        <v>9.8630289946253405E-2</v>
      </c>
      <c r="D6419">
        <f t="shared" si="307"/>
        <v>-2.9898219861338235E-4</v>
      </c>
      <c r="E6419" s="2">
        <f t="shared" si="308"/>
        <v>6.4651864608969212E-2</v>
      </c>
      <c r="K6419">
        <v>6414</v>
      </c>
      <c r="L6419" s="14">
        <v>2.5558430344589899E-4</v>
      </c>
      <c r="M6419" s="14">
        <v>-0.15563701941334401</v>
      </c>
    </row>
    <row r="6420" spans="1:13" x14ac:dyDescent="0.55000000000000004">
      <c r="A6420">
        <v>6415</v>
      </c>
      <c r="C6420">
        <f t="shared" si="306"/>
        <v>-1.4202000143700048E-2</v>
      </c>
      <c r="D6420">
        <f t="shared" si="307"/>
        <v>-3.102849419307912E-4</v>
      </c>
      <c r="E6420" s="2">
        <f t="shared" si="308"/>
        <v>1.6227513491211068E-3</v>
      </c>
      <c r="K6420">
        <v>6415</v>
      </c>
      <c r="L6420" s="14">
        <v>3.1318407382175301E-4</v>
      </c>
      <c r="M6420" s="14">
        <v>-5.4485388148200198E-2</v>
      </c>
    </row>
    <row r="6421" spans="1:13" x14ac:dyDescent="0.55000000000000004">
      <c r="A6421">
        <v>6416</v>
      </c>
      <c r="C6421">
        <f t="shared" si="306"/>
        <v>-0.12346988755500975</v>
      </c>
      <c r="D6421">
        <f t="shared" si="307"/>
        <v>-2.4371270511267714E-4</v>
      </c>
      <c r="E6421" s="2">
        <f t="shared" si="308"/>
        <v>3.3775946340652431E-2</v>
      </c>
      <c r="K6421">
        <v>6416</v>
      </c>
      <c r="L6421" s="14">
        <v>2.92344950056005E-4</v>
      </c>
      <c r="M6421" s="14">
        <v>6.0312446581469302E-2</v>
      </c>
    </row>
    <row r="6422" spans="1:13" x14ac:dyDescent="0.55000000000000004">
      <c r="A6422">
        <v>6417</v>
      </c>
      <c r="C6422">
        <f t="shared" si="306"/>
        <v>-0.20174943572874479</v>
      </c>
      <c r="D6422">
        <f t="shared" si="307"/>
        <v>-1.1597371636750822E-4</v>
      </c>
      <c r="E6422" s="2">
        <f t="shared" si="308"/>
        <v>0.13086602209643652</v>
      </c>
      <c r="K6422">
        <v>6417</v>
      </c>
      <c r="L6422" s="14">
        <v>1.9828621997232699E-4</v>
      </c>
      <c r="M6422" s="14">
        <v>0.16000465491355401</v>
      </c>
    </row>
    <row r="6423" spans="1:13" x14ac:dyDescent="0.55000000000000004">
      <c r="A6423">
        <v>6418</v>
      </c>
      <c r="C6423">
        <f t="shared" si="306"/>
        <v>-0.22939412807525478</v>
      </c>
      <c r="D6423">
        <f t="shared" si="307"/>
        <v>4.087223065392412E-5</v>
      </c>
      <c r="E6423" s="2">
        <f t="shared" si="308"/>
        <v>0.2016161162284246</v>
      </c>
      <c r="K6423">
        <v>6418</v>
      </c>
      <c r="L6423" s="14">
        <v>5.4565476018173897E-5</v>
      </c>
      <c r="M6423" s="14">
        <v>0.21962270482572299</v>
      </c>
    </row>
    <row r="6424" spans="1:13" x14ac:dyDescent="0.55000000000000004">
      <c r="A6424">
        <v>6419</v>
      </c>
      <c r="C6424">
        <f t="shared" si="306"/>
        <v>-0.19946572951944613</v>
      </c>
      <c r="D6424">
        <f t="shared" si="307"/>
        <v>1.8746010929948705E-4</v>
      </c>
      <c r="E6424" s="2">
        <f t="shared" si="308"/>
        <v>0.17952221148473579</v>
      </c>
      <c r="K6424">
        <v>6419</v>
      </c>
      <c r="L6424" s="14">
        <v>-1.02821529904369E-4</v>
      </c>
      <c r="M6424" s="14">
        <v>0.224234885873942</v>
      </c>
    </row>
    <row r="6425" spans="1:13" x14ac:dyDescent="0.55000000000000004">
      <c r="A6425">
        <v>6420</v>
      </c>
      <c r="C6425">
        <f t="shared" si="306"/>
        <v>-0.11947563725823888</v>
      </c>
      <c r="D6425">
        <f t="shared" si="307"/>
        <v>2.8699945185646562E-4</v>
      </c>
      <c r="E6425" s="2">
        <f t="shared" si="308"/>
        <v>8.5358450743590858E-2</v>
      </c>
      <c r="K6425">
        <v>6420</v>
      </c>
      <c r="L6425" s="14">
        <v>-2.3445624580390001E-4</v>
      </c>
      <c r="M6425" s="14">
        <v>0.17268604870279</v>
      </c>
    </row>
    <row r="6426" spans="1:13" x14ac:dyDescent="0.55000000000000004">
      <c r="A6426">
        <v>6421</v>
      </c>
      <c r="C6426">
        <f t="shared" si="306"/>
        <v>-9.4996783951658229E-3</v>
      </c>
      <c r="D6426">
        <f t="shared" si="307"/>
        <v>3.145079814662839E-4</v>
      </c>
      <c r="E6426" s="2">
        <f t="shared" si="308"/>
        <v>7.6364174685430407E-3</v>
      </c>
      <c r="K6426">
        <v>6421</v>
      </c>
      <c r="L6426" s="14">
        <v>-3.0736994048088798E-4</v>
      </c>
      <c r="M6426" s="14">
        <v>7.7886919367552002E-2</v>
      </c>
    </row>
    <row r="6427" spans="1:13" x14ac:dyDescent="0.55000000000000004">
      <c r="A6427">
        <v>6422</v>
      </c>
      <c r="C6427">
        <f t="shared" si="306"/>
        <v>0.10286049951061083</v>
      </c>
      <c r="D6427">
        <f t="shared" si="307"/>
        <v>2.6308163703222219E-4</v>
      </c>
      <c r="E6427" s="2">
        <f t="shared" si="308"/>
        <v>1.9398910491478957E-2</v>
      </c>
      <c r="K6427">
        <v>6422</v>
      </c>
      <c r="L6427" s="14">
        <v>-3.0330092677975998E-4</v>
      </c>
      <c r="M6427" s="14">
        <v>-3.6419472098658798E-2</v>
      </c>
    </row>
    <row r="6428" spans="1:13" x14ac:dyDescent="0.55000000000000004">
      <c r="A6428">
        <v>6423</v>
      </c>
      <c r="C6428">
        <f t="shared" si="306"/>
        <v>0.18940486016652511</v>
      </c>
      <c r="D6428">
        <f t="shared" si="307"/>
        <v>1.4562734702399123E-4</v>
      </c>
      <c r="E6428" s="2">
        <f t="shared" si="308"/>
        <v>0.10956711763685174</v>
      </c>
      <c r="K6428">
        <v>6423</v>
      </c>
      <c r="L6428" s="14">
        <v>-2.2326831442429001E-4</v>
      </c>
      <c r="M6428" s="14">
        <v>-0.141604380847758</v>
      </c>
    </row>
    <row r="6429" spans="1:13" x14ac:dyDescent="0.55000000000000004">
      <c r="A6429">
        <v>6424</v>
      </c>
      <c r="C6429">
        <f t="shared" si="306"/>
        <v>0.22841259325832428</v>
      </c>
      <c r="D6429">
        <f t="shared" si="307"/>
        <v>-8.3763375063403015E-6</v>
      </c>
      <c r="E6429" s="2">
        <f t="shared" si="308"/>
        <v>0.19336791435259221</v>
      </c>
      <c r="K6429">
        <v>6424</v>
      </c>
      <c r="L6429" s="14">
        <v>-8.7316767665189895E-5</v>
      </c>
      <c r="M6429" s="14">
        <v>-0.21132359396373299</v>
      </c>
    </row>
    <row r="6430" spans="1:13" x14ac:dyDescent="0.55000000000000004">
      <c r="A6430">
        <v>6425</v>
      </c>
      <c r="C6430">
        <f t="shared" si="306"/>
        <v>0.21009357999774195</v>
      </c>
      <c r="D6430">
        <f t="shared" si="307"/>
        <v>-1.6027773788176606E-4</v>
      </c>
      <c r="E6430" s="2">
        <f t="shared" si="308"/>
        <v>0.19202719955852798</v>
      </c>
      <c r="K6430">
        <v>6425</v>
      </c>
      <c r="L6430" s="14">
        <v>7.0503805229559096E-5</v>
      </c>
      <c r="M6430" s="14">
        <v>-0.22811550201508901</v>
      </c>
    </row>
    <row r="6431" spans="1:13" x14ac:dyDescent="0.55000000000000004">
      <c r="A6431">
        <v>6426</v>
      </c>
      <c r="C6431">
        <f t="shared" si="306"/>
        <v>0.13904550657902234</v>
      </c>
      <c r="D6431">
        <f t="shared" si="307"/>
        <v>-2.7195280443552709E-4</v>
      </c>
      <c r="E6431" s="2">
        <f t="shared" si="308"/>
        <v>0.10681129543147447</v>
      </c>
      <c r="K6431">
        <v>6426</v>
      </c>
      <c r="L6431" s="14">
        <v>2.1066626273071E-4</v>
      </c>
      <c r="M6431" s="14">
        <v>-0.18777446746092899</v>
      </c>
    </row>
    <row r="6432" spans="1:13" x14ac:dyDescent="0.55000000000000004">
      <c r="A6432">
        <v>6427</v>
      </c>
      <c r="C6432">
        <f t="shared" si="306"/>
        <v>3.3099941859003952E-2</v>
      </c>
      <c r="D6432">
        <f t="shared" si="307"/>
        <v>-3.1537344938614622E-4</v>
      </c>
      <c r="E6432" s="2">
        <f t="shared" si="308"/>
        <v>1.7823343254127613E-2</v>
      </c>
      <c r="K6432">
        <v>6427</v>
      </c>
      <c r="L6432" s="14">
        <v>2.9806604785234003E-4</v>
      </c>
      <c r="M6432" s="14">
        <v>-0.10040415266295299</v>
      </c>
    </row>
    <row r="6433" spans="1:13" x14ac:dyDescent="0.55000000000000004">
      <c r="A6433">
        <v>6428</v>
      </c>
      <c r="C6433">
        <f t="shared" si="306"/>
        <v>-8.1153010578863177E-2</v>
      </c>
      <c r="D6433">
        <f t="shared" si="307"/>
        <v>-2.7964200608803706E-4</v>
      </c>
      <c r="E6433" s="2">
        <f t="shared" si="308"/>
        <v>8.6985496678517009E-3</v>
      </c>
      <c r="K6433">
        <v>6428</v>
      </c>
      <c r="L6433" s="14">
        <v>3.1081334222183302E-4</v>
      </c>
      <c r="M6433" s="14">
        <v>1.21130050316029E-2</v>
      </c>
    </row>
    <row r="6434" spans="1:13" x14ac:dyDescent="0.55000000000000004">
      <c r="A6434">
        <v>6429</v>
      </c>
      <c r="C6434">
        <f t="shared" si="306"/>
        <v>-0.17503826793117452</v>
      </c>
      <c r="D6434">
        <f t="shared" si="307"/>
        <v>-1.7372631364763247E-4</v>
      </c>
      <c r="E6434" s="2">
        <f t="shared" si="308"/>
        <v>8.7992117599838604E-2</v>
      </c>
      <c r="K6434">
        <v>6429</v>
      </c>
      <c r="L6434" s="14">
        <v>2.4571550688587499E-4</v>
      </c>
      <c r="M6434" s="14">
        <v>0.12159638547236599</v>
      </c>
    </row>
    <row r="6435" spans="1:13" x14ac:dyDescent="0.55000000000000004">
      <c r="A6435">
        <v>6430</v>
      </c>
      <c r="C6435">
        <f t="shared" si="306"/>
        <v>-0.22499260954670683</v>
      </c>
      <c r="D6435">
        <f t="shared" si="307"/>
        <v>-2.4208978341815719E-5</v>
      </c>
      <c r="E6435" s="2">
        <f t="shared" si="308"/>
        <v>0.18115051711544458</v>
      </c>
      <c r="K6435">
        <v>6430</v>
      </c>
      <c r="L6435" s="14">
        <v>1.1907669854201E-4</v>
      </c>
      <c r="M6435" s="14">
        <v>0.20062519684236399</v>
      </c>
    </row>
    <row r="6436" spans="1:13" x14ac:dyDescent="0.55000000000000004">
      <c r="A6436">
        <v>6431</v>
      </c>
      <c r="C6436">
        <f t="shared" si="306"/>
        <v>-0.2184785486339367</v>
      </c>
      <c r="D6436">
        <f t="shared" si="307"/>
        <v>1.3138430024302154E-4</v>
      </c>
      <c r="E6436" s="2">
        <f t="shared" si="308"/>
        <v>0.20060073289783212</v>
      </c>
      <c r="K6436">
        <v>6431</v>
      </c>
      <c r="L6436" s="14">
        <v>-3.7385607649909802E-5</v>
      </c>
      <c r="M6436" s="14">
        <v>0.22940618307482799</v>
      </c>
    </row>
    <row r="6437" spans="1:13" x14ac:dyDescent="0.55000000000000004">
      <c r="A6437">
        <v>6432</v>
      </c>
      <c r="C6437">
        <f t="shared" si="306"/>
        <v>-0.15713097717645988</v>
      </c>
      <c r="D6437">
        <f t="shared" si="307"/>
        <v>2.5400288882817623E-4</v>
      </c>
      <c r="E6437" s="2">
        <f t="shared" si="308"/>
        <v>0.12806517153605246</v>
      </c>
      <c r="K6437">
        <v>6432</v>
      </c>
      <c r="L6437" s="14">
        <v>-1.8448445648243801E-4</v>
      </c>
      <c r="M6437" s="14">
        <v>0.20073096762355999</v>
      </c>
    </row>
    <row r="6438" spans="1:13" x14ac:dyDescent="0.55000000000000004">
      <c r="A6438">
        <v>6433</v>
      </c>
      <c r="C6438">
        <f t="shared" si="306"/>
        <v>-5.6346842509133271E-2</v>
      </c>
      <c r="D6438">
        <f t="shared" si="307"/>
        <v>3.1287210627296049E-4</v>
      </c>
      <c r="E6438" s="2">
        <f t="shared" si="308"/>
        <v>3.1729683635426803E-2</v>
      </c>
      <c r="K6438">
        <v>6433</v>
      </c>
      <c r="L6438" s="14">
        <v>-2.8537802873045902E-4</v>
      </c>
      <c r="M6438" s="14">
        <v>0.121781436086453</v>
      </c>
    </row>
    <row r="6439" spans="1:13" x14ac:dyDescent="0.55000000000000004">
      <c r="A6439">
        <v>6434</v>
      </c>
      <c r="C6439">
        <f t="shared" si="306"/>
        <v>5.8579161933215065E-2</v>
      </c>
      <c r="D6439">
        <f t="shared" si="307"/>
        <v>2.9321701986669251E-4</v>
      </c>
      <c r="E6439" s="2">
        <f t="shared" si="308"/>
        <v>2.1388935547594929E-3</v>
      </c>
      <c r="K6439">
        <v>6434</v>
      </c>
      <c r="L6439" s="14">
        <v>-3.1479690332617401E-4</v>
      </c>
      <c r="M6439" s="14">
        <v>1.2330988404312401E-2</v>
      </c>
    </row>
    <row r="6440" spans="1:13" x14ac:dyDescent="0.55000000000000004">
      <c r="A6440">
        <v>6435</v>
      </c>
      <c r="C6440">
        <f t="shared" si="306"/>
        <v>0.15880303148108943</v>
      </c>
      <c r="D6440">
        <f t="shared" si="307"/>
        <v>1.9997064199827355E-4</v>
      </c>
      <c r="E6440" s="2">
        <f t="shared" si="308"/>
        <v>6.7086627307761715E-2</v>
      </c>
      <c r="K6440">
        <v>6435</v>
      </c>
      <c r="L6440" s="14">
        <v>-2.65372940625637E-4</v>
      </c>
      <c r="M6440" s="14">
        <v>-0.10020783181958701</v>
      </c>
    </row>
    <row r="6441" spans="1:13" x14ac:dyDescent="0.55000000000000004">
      <c r="A6441">
        <v>6436</v>
      </c>
      <c r="C6441">
        <f t="shared" si="306"/>
        <v>0.21917068742952428</v>
      </c>
      <c r="D6441">
        <f t="shared" si="307"/>
        <v>5.6535848034980902E-5</v>
      </c>
      <c r="E6441" s="2">
        <f t="shared" si="308"/>
        <v>0.16550224092874963</v>
      </c>
      <c r="K6441">
        <v>6436</v>
      </c>
      <c r="L6441" s="14">
        <v>-1.4948467869120401E-4</v>
      </c>
      <c r="M6441" s="14">
        <v>-0.187648978920014</v>
      </c>
    </row>
    <row r="6442" spans="1:13" x14ac:dyDescent="0.55000000000000004">
      <c r="A6442">
        <v>6437</v>
      </c>
      <c r="C6442">
        <f t="shared" si="306"/>
        <v>0.22453112058468819</v>
      </c>
      <c r="D6442">
        <f t="shared" si="307"/>
        <v>-1.0108825210396858E-4</v>
      </c>
      <c r="E6442" s="2">
        <f t="shared" si="308"/>
        <v>0.20486793837560655</v>
      </c>
      <c r="K6442">
        <v>6437</v>
      </c>
      <c r="L6442" s="14">
        <v>3.8429483570630701E-6</v>
      </c>
      <c r="M6442" s="14">
        <v>-0.22809227516017</v>
      </c>
    </row>
    <row r="6443" spans="1:13" x14ac:dyDescent="0.55000000000000004">
      <c r="A6443">
        <v>6438</v>
      </c>
      <c r="C6443">
        <f t="shared" si="306"/>
        <v>0.17353897521360084</v>
      </c>
      <c r="D6443">
        <f t="shared" si="307"/>
        <v>-2.3334133173611154E-4</v>
      </c>
      <c r="E6443" s="2">
        <f t="shared" si="308"/>
        <v>0.14818451717962094</v>
      </c>
      <c r="K6443">
        <v>6438</v>
      </c>
      <c r="L6443" s="14">
        <v>1.5620808514938301E-4</v>
      </c>
      <c r="M6443" s="14">
        <v>-0.21140844610471499</v>
      </c>
    </row>
    <row r="6444" spans="1:13" x14ac:dyDescent="0.55000000000000004">
      <c r="A6444">
        <v>6439</v>
      </c>
      <c r="C6444">
        <f t="shared" si="306"/>
        <v>7.8992204975262451E-2</v>
      </c>
      <c r="D6444">
        <f t="shared" si="307"/>
        <v>-3.0703065554751245E-4</v>
      </c>
      <c r="E6444" s="2">
        <f t="shared" si="308"/>
        <v>4.8738626925956451E-2</v>
      </c>
      <c r="K6444">
        <v>6439</v>
      </c>
      <c r="L6444" s="14">
        <v>2.6944993797143203E-4</v>
      </c>
      <c r="M6444" s="14">
        <v>-0.141776060239547</v>
      </c>
    </row>
    <row r="6445" spans="1:13" x14ac:dyDescent="0.55000000000000004">
      <c r="A6445">
        <v>6440</v>
      </c>
      <c r="C6445">
        <f t="shared" si="306"/>
        <v>-3.5379943684997868E-2</v>
      </c>
      <c r="D6445">
        <f t="shared" si="307"/>
        <v>-3.036617565104586E-4</v>
      </c>
      <c r="E6445" s="2">
        <f t="shared" si="308"/>
        <v>1.5751175891411484E-6</v>
      </c>
      <c r="K6445">
        <v>6440</v>
      </c>
      <c r="L6445" s="14">
        <v>3.1520638228247499E-4</v>
      </c>
      <c r="M6445" s="14">
        <v>-3.6634980572559803E-2</v>
      </c>
    </row>
    <row r="6446" spans="1:13" x14ac:dyDescent="0.55000000000000004">
      <c r="A6446">
        <v>6441</v>
      </c>
      <c r="C6446">
        <f t="shared" si="306"/>
        <v>-0.14087247223349966</v>
      </c>
      <c r="D6446">
        <f t="shared" si="307"/>
        <v>-2.2408015727230353E-4</v>
      </c>
      <c r="E6446" s="2">
        <f t="shared" si="308"/>
        <v>4.7765863801614676E-2</v>
      </c>
      <c r="K6446">
        <v>6441</v>
      </c>
      <c r="L6446" s="14">
        <v>2.8201743275243802E-4</v>
      </c>
      <c r="M6446" s="14">
        <v>7.7681557245745297E-2</v>
      </c>
    </row>
    <row r="6447" spans="1:13" x14ac:dyDescent="0.55000000000000004">
      <c r="A6447">
        <v>6442</v>
      </c>
      <c r="C6447">
        <f t="shared" si="306"/>
        <v>-0.211008979607506</v>
      </c>
      <c r="D6447">
        <f t="shared" si="307"/>
        <v>-8.8259161793753399E-5</v>
      </c>
      <c r="E6447" s="2">
        <f t="shared" si="308"/>
        <v>0.14711155888958863</v>
      </c>
      <c r="K6447">
        <v>6442</v>
      </c>
      <c r="L6447" s="14">
        <v>1.7819546768041401E-4</v>
      </c>
      <c r="M6447" s="14">
        <v>0.17254226715045801</v>
      </c>
    </row>
    <row r="6448" spans="1:13" x14ac:dyDescent="0.55000000000000004">
      <c r="A6448">
        <v>6443</v>
      </c>
      <c r="C6448">
        <f t="shared" si="306"/>
        <v>-0.22818668081641708</v>
      </c>
      <c r="D6448">
        <f t="shared" si="307"/>
        <v>6.9713022939507012E-5</v>
      </c>
      <c r="E6448" s="2">
        <f t="shared" si="308"/>
        <v>0.20464348143473099</v>
      </c>
      <c r="K6448">
        <v>6443</v>
      </c>
      <c r="L6448" s="14">
        <v>2.9743342283403901E-5</v>
      </c>
      <c r="M6448" s="14">
        <v>0.224188695872822</v>
      </c>
    </row>
    <row r="6449" spans="1:13" x14ac:dyDescent="0.55000000000000004">
      <c r="A6449">
        <v>6444</v>
      </c>
      <c r="C6449">
        <f t="shared" si="306"/>
        <v>-0.1880943349340089</v>
      </c>
      <c r="D6449">
        <f t="shared" si="307"/>
        <v>2.1018870834888336E-4</v>
      </c>
      <c r="E6449" s="2">
        <f t="shared" si="308"/>
        <v>0.16628453645948382</v>
      </c>
      <c r="K6449">
        <v>6444</v>
      </c>
      <c r="L6449" s="14">
        <v>-1.26158187702784E-4</v>
      </c>
      <c r="M6449" s="14">
        <v>0.21968567494813801</v>
      </c>
    </row>
    <row r="6450" spans="1:13" x14ac:dyDescent="0.55000000000000004">
      <c r="A6450">
        <v>6445</v>
      </c>
      <c r="C6450">
        <f t="shared" si="306"/>
        <v>-0.10079427569716712</v>
      </c>
      <c r="D6450">
        <f t="shared" si="307"/>
        <v>2.9791145838913252E-4</v>
      </c>
      <c r="E6450" s="2">
        <f t="shared" si="308"/>
        <v>6.8097663169632269E-2</v>
      </c>
      <c r="K6450">
        <v>6445</v>
      </c>
      <c r="L6450" s="14">
        <v>-2.50462616950233E-4</v>
      </c>
      <c r="M6450" s="14">
        <v>0.16016101390170701</v>
      </c>
    </row>
    <row r="6451" spans="1:13" x14ac:dyDescent="0.55000000000000004">
      <c r="A6451">
        <v>6446</v>
      </c>
      <c r="C6451">
        <f t="shared" si="306"/>
        <v>1.1803022161571159E-2</v>
      </c>
      <c r="D6451">
        <f t="shared" si="307"/>
        <v>3.1086471184979292E-4</v>
      </c>
      <c r="E6451" s="2">
        <f t="shared" si="308"/>
        <v>2.3736394908628246E-3</v>
      </c>
      <c r="K6451">
        <v>6446</v>
      </c>
      <c r="L6451" s="14">
        <v>-3.1203713002522202E-4</v>
      </c>
      <c r="M6451" s="14">
        <v>6.0523033356795902E-2</v>
      </c>
    </row>
    <row r="6452" spans="1:13" x14ac:dyDescent="0.55000000000000004">
      <c r="A6452">
        <v>6447</v>
      </c>
      <c r="C6452">
        <f t="shared" si="306"/>
        <v>0.12143801024872111</v>
      </c>
      <c r="D6452">
        <f t="shared" si="307"/>
        <v>2.4579747514588658E-4</v>
      </c>
      <c r="E6452" s="2">
        <f t="shared" si="308"/>
        <v>3.0874470295070386E-2</v>
      </c>
      <c r="K6452">
        <v>6447</v>
      </c>
      <c r="L6452" s="14">
        <v>-2.9546000814757403E-4</v>
      </c>
      <c r="M6452" s="14">
        <v>-5.4273316349965697E-2</v>
      </c>
    </row>
    <row r="6453" spans="1:13" x14ac:dyDescent="0.55000000000000004">
      <c r="A6453">
        <v>6448</v>
      </c>
      <c r="C6453">
        <f t="shared" si="306"/>
        <v>0.20059461747359947</v>
      </c>
      <c r="D6453">
        <f t="shared" si="307"/>
        <v>1.1904025318005552E-4</v>
      </c>
      <c r="E6453" s="2">
        <f t="shared" si="308"/>
        <v>0.12678669574014001</v>
      </c>
      <c r="K6453">
        <v>6448</v>
      </c>
      <c r="L6453" s="14">
        <v>-2.04883094328544E-4</v>
      </c>
      <c r="M6453" s="14">
        <v>-0.15547657728966699</v>
      </c>
    </row>
    <row r="6454" spans="1:13" x14ac:dyDescent="0.55000000000000004">
      <c r="A6454">
        <v>6449</v>
      </c>
      <c r="C6454">
        <f t="shared" si="306"/>
        <v>0.22940620391165681</v>
      </c>
      <c r="D6454">
        <f t="shared" si="307"/>
        <v>-3.7593563164520962E-5</v>
      </c>
      <c r="E6454" s="2">
        <f t="shared" si="308"/>
        <v>0.19993951746074207</v>
      </c>
      <c r="K6454">
        <v>6449</v>
      </c>
      <c r="L6454" s="14">
        <v>-6.2991938532487696E-5</v>
      </c>
      <c r="M6454" s="14">
        <v>-0.21773976494050901</v>
      </c>
    </row>
    <row r="6455" spans="1:13" x14ac:dyDescent="0.55000000000000004">
      <c r="A6455">
        <v>6450</v>
      </c>
      <c r="C6455">
        <f t="shared" si="306"/>
        <v>0.20064166866699704</v>
      </c>
      <c r="D6455">
        <f t="shared" si="307"/>
        <v>-1.8479218756424094E-4</v>
      </c>
      <c r="E6455" s="2">
        <f t="shared" si="308"/>
        <v>0.18157002728318641</v>
      </c>
      <c r="K6455">
        <v>6450</v>
      </c>
      <c r="L6455" s="14">
        <v>9.4675939042647105E-5</v>
      </c>
      <c r="M6455" s="14">
        <v>-0.22546867770256299</v>
      </c>
    </row>
    <row r="6456" spans="1:13" x14ac:dyDescent="0.55000000000000004">
      <c r="A6456">
        <v>6451</v>
      </c>
      <c r="C6456">
        <f t="shared" si="306"/>
        <v>0.12152030377773387</v>
      </c>
      <c r="D6456">
        <f t="shared" si="307"/>
        <v>-2.8561186799559517E-4</v>
      </c>
      <c r="E6456" s="2">
        <f t="shared" si="308"/>
        <v>8.8951789099706011E-2</v>
      </c>
      <c r="K6456">
        <v>6451</v>
      </c>
      <c r="L6456" s="14">
        <v>2.2863164035766501E-4</v>
      </c>
      <c r="M6456" s="14">
        <v>-0.17672756142787999</v>
      </c>
    </row>
    <row r="6457" spans="1:13" x14ac:dyDescent="0.55000000000000004">
      <c r="A6457">
        <v>6452</v>
      </c>
      <c r="C6457">
        <f t="shared" si="306"/>
        <v>1.1899904088360707E-2</v>
      </c>
      <c r="D6457">
        <f t="shared" si="307"/>
        <v>-3.1474898978087245E-4</v>
      </c>
      <c r="E6457" s="2">
        <f t="shared" si="308"/>
        <v>9.1439178475987721E-3</v>
      </c>
      <c r="K6457">
        <v>6452</v>
      </c>
      <c r="L6457" s="14">
        <v>3.0532512901737898E-4</v>
      </c>
      <c r="M6457" s="14">
        <v>-8.3723931055387696E-2</v>
      </c>
    </row>
    <row r="6458" spans="1:13" x14ac:dyDescent="0.55000000000000004">
      <c r="A6458">
        <v>6453</v>
      </c>
      <c r="C6458">
        <f t="shared" si="306"/>
        <v>-0.10070712069994624</v>
      </c>
      <c r="D6458">
        <f t="shared" si="307"/>
        <v>-2.6489074951540384E-4</v>
      </c>
      <c r="E6458" s="2">
        <f t="shared" si="308"/>
        <v>1.7149473395265458E-2</v>
      </c>
      <c r="K6458">
        <v>6453</v>
      </c>
      <c r="L6458" s="14">
        <v>3.0554804501510102E-4</v>
      </c>
      <c r="M6458" s="14">
        <v>3.0248877235488001E-2</v>
      </c>
    </row>
    <row r="6459" spans="1:13" x14ac:dyDescent="0.55000000000000004">
      <c r="A6459">
        <v>6454</v>
      </c>
      <c r="C6459">
        <f t="shared" si="306"/>
        <v>-0.1880387809302437</v>
      </c>
      <c r="D6459">
        <f t="shared" si="307"/>
        <v>-1.4855051457555291E-4</v>
      </c>
      <c r="E6459" s="2">
        <f t="shared" si="308"/>
        <v>0.10541999045004764</v>
      </c>
      <c r="K6459">
        <v>6454</v>
      </c>
      <c r="L6459" s="14">
        <v>2.29244557656332E-4</v>
      </c>
      <c r="M6459" s="14">
        <v>0.13664566657232399</v>
      </c>
    </row>
    <row r="6460" spans="1:13" x14ac:dyDescent="0.55000000000000004">
      <c r="A6460">
        <v>6455</v>
      </c>
      <c r="C6460">
        <f t="shared" si="306"/>
        <v>-0.22817667069006708</v>
      </c>
      <c r="D6460">
        <f t="shared" si="307"/>
        <v>5.0727683263574102E-6</v>
      </c>
      <c r="E6460" s="2">
        <f t="shared" si="308"/>
        <v>0.19096495490296703</v>
      </c>
      <c r="K6460">
        <v>6455</v>
      </c>
      <c r="L6460" s="14">
        <v>9.5525348702545603E-5</v>
      </c>
      <c r="M6460" s="14">
        <v>0.208818701027949</v>
      </c>
    </row>
    <row r="6461" spans="1:13" x14ac:dyDescent="0.55000000000000004">
      <c r="A6461">
        <v>6456</v>
      </c>
      <c r="C6461">
        <f t="shared" si="306"/>
        <v>-0.21104702568928838</v>
      </c>
      <c r="D6461">
        <f t="shared" si="307"/>
        <v>1.5742289330382441E-4</v>
      </c>
      <c r="E6461" s="2">
        <f t="shared" si="308"/>
        <v>0.19337023164715395</v>
      </c>
      <c r="K6461">
        <v>6456</v>
      </c>
      <c r="L6461" s="14">
        <v>-6.2118776430035002E-5</v>
      </c>
      <c r="M6461" s="14">
        <v>0.22869179639394999</v>
      </c>
    </row>
    <row r="6462" spans="1:13" x14ac:dyDescent="0.55000000000000004">
      <c r="A6462">
        <v>6457</v>
      </c>
      <c r="C6462">
        <f t="shared" si="306"/>
        <v>-0.14094902575883483</v>
      </c>
      <c r="D6462">
        <f t="shared" si="307"/>
        <v>2.7026319027334089E-4</v>
      </c>
      <c r="E6462" s="2">
        <f t="shared" si="308"/>
        <v>0.11038118390265007</v>
      </c>
      <c r="K6462">
        <v>6457</v>
      </c>
      <c r="L6462" s="14">
        <v>-2.0420486864880101E-4</v>
      </c>
      <c r="M6462" s="14">
        <v>0.191287612652178</v>
      </c>
    </row>
    <row r="6463" spans="1:13" x14ac:dyDescent="0.55000000000000004">
      <c r="A6463">
        <v>6458</v>
      </c>
      <c r="C6463">
        <f t="shared" si="306"/>
        <v>-3.547579133594507E-2</v>
      </c>
      <c r="D6463">
        <f t="shared" si="307"/>
        <v>3.1527312318013545E-4</v>
      </c>
      <c r="E6463" s="2">
        <f t="shared" si="308"/>
        <v>2.0008116926605809E-2</v>
      </c>
      <c r="K6463">
        <v>6458</v>
      </c>
      <c r="L6463" s="14">
        <v>-2.9514658471943897E-4</v>
      </c>
      <c r="M6463" s="14">
        <v>0.10597425965947101</v>
      </c>
    </row>
    <row r="6464" spans="1:13" x14ac:dyDescent="0.55000000000000004">
      <c r="A6464">
        <v>6459</v>
      </c>
      <c r="C6464">
        <f t="shared" si="306"/>
        <v>7.8901118944550805E-2</v>
      </c>
      <c r="D6464">
        <f t="shared" si="307"/>
        <v>2.8115614760124304E-4</v>
      </c>
      <c r="E6464" s="2">
        <f t="shared" si="308"/>
        <v>7.1880083848093173E-3</v>
      </c>
      <c r="K6464">
        <v>6459</v>
      </c>
      <c r="L6464" s="14">
        <v>-3.1216700769060902E-4</v>
      </c>
      <c r="M6464" s="14">
        <v>-5.8810040815289203E-3</v>
      </c>
    </row>
    <row r="6465" spans="1:13" x14ac:dyDescent="0.55000000000000004">
      <c r="A6465">
        <v>6460</v>
      </c>
      <c r="C6465">
        <f t="shared" si="306"/>
        <v>0.1734755114735938</v>
      </c>
      <c r="D6465">
        <f t="shared" si="307"/>
        <v>1.764749052758113E-4</v>
      </c>
      <c r="E6465" s="2">
        <f t="shared" si="308"/>
        <v>8.3948598499421642E-2</v>
      </c>
      <c r="K6465">
        <v>6460</v>
      </c>
      <c r="L6465" s="14">
        <v>-2.5100326704214298E-4</v>
      </c>
      <c r="M6465" s="14">
        <v>-0.116263333867209</v>
      </c>
    </row>
    <row r="6466" spans="1:13" x14ac:dyDescent="0.55000000000000004">
      <c r="A6466">
        <v>6461</v>
      </c>
      <c r="C6466">
        <f t="shared" si="306"/>
        <v>0.22451120719641804</v>
      </c>
      <c r="D6466">
        <f t="shared" si="307"/>
        <v>2.7502181522009194E-5</v>
      </c>
      <c r="E6466" s="2">
        <f t="shared" si="308"/>
        <v>0.17811607144936742</v>
      </c>
      <c r="K6466">
        <v>6461</v>
      </c>
      <c r="L6466" s="14">
        <v>-1.26974201051749E-4</v>
      </c>
      <c r="M6466" s="14">
        <v>-0.19752679044048599</v>
      </c>
    </row>
    <row r="6467" spans="1:13" x14ac:dyDescent="0.55000000000000004">
      <c r="A6467">
        <v>6462</v>
      </c>
      <c r="C6467">
        <f t="shared" si="306"/>
        <v>0.21919932223370592</v>
      </c>
      <c r="D6467">
        <f t="shared" si="307"/>
        <v>-1.2837301009382669E-4</v>
      </c>
      <c r="E6467" s="2">
        <f t="shared" si="308"/>
        <v>0.20116818033070916</v>
      </c>
      <c r="K6467">
        <v>6462</v>
      </c>
      <c r="L6467" s="14">
        <v>2.8856341282811801E-5</v>
      </c>
      <c r="M6467" s="14">
        <v>-0.22931843698069701</v>
      </c>
    </row>
    <row r="6468" spans="1:13" x14ac:dyDescent="0.55000000000000004">
      <c r="A6468">
        <v>6463</v>
      </c>
      <c r="C6468">
        <f t="shared" si="306"/>
        <v>0.15887302774544701</v>
      </c>
      <c r="D6468">
        <f t="shared" si="307"/>
        <v>-2.5202928206446778E-4</v>
      </c>
      <c r="E6468" s="2">
        <f t="shared" si="308"/>
        <v>0.13144169483862544</v>
      </c>
      <c r="K6468">
        <v>6463</v>
      </c>
      <c r="L6468" s="14">
        <v>1.7745963393134699E-4</v>
      </c>
      <c r="M6468" s="14">
        <v>-0.203675858390789</v>
      </c>
    </row>
    <row r="6469" spans="1:13" x14ac:dyDescent="0.55000000000000004">
      <c r="A6469">
        <v>6464</v>
      </c>
      <c r="C6469">
        <f t="shared" si="306"/>
        <v>5.8672952070799068E-2</v>
      </c>
      <c r="D6469">
        <f t="shared" si="307"/>
        <v>-3.1243151659268774E-4</v>
      </c>
      <c r="E6469" s="2">
        <f t="shared" si="308"/>
        <v>3.4482391482433386E-2</v>
      </c>
      <c r="K6469">
        <v>6464</v>
      </c>
      <c r="L6469" s="14">
        <v>2.8161706038213198E-4</v>
      </c>
      <c r="M6469" s="14">
        <v>-0.127021397553613</v>
      </c>
    </row>
    <row r="6470" spans="1:13" x14ac:dyDescent="0.55000000000000004">
      <c r="A6470">
        <v>6465</v>
      </c>
      <c r="C6470">
        <f t="shared" ref="C6470:C6533" si="309">$D$1*COS($B$2*(A6470-$L$2)+$B$1)</f>
        <v>-5.6252797842680835E-2</v>
      </c>
      <c r="D6470">
        <f t="shared" ref="D6470:D6533" si="310">$D$2*COS($B$2*(A6470-$L$3)+$B$3)</f>
        <v>-2.9442002599163657E-4</v>
      </c>
      <c r="E6470" s="2">
        <f t="shared" ref="E6470:E6533" si="311">(M6470-C6470)^2</f>
        <v>1.4212265234912708E-3</v>
      </c>
      <c r="K6470">
        <v>6465</v>
      </c>
      <c r="L6470" s="14">
        <v>3.1524174703480301E-4</v>
      </c>
      <c r="M6470" s="14">
        <v>-1.8553639715591701E-2</v>
      </c>
    </row>
    <row r="6471" spans="1:13" x14ac:dyDescent="0.55000000000000004">
      <c r="A6471">
        <v>6466</v>
      </c>
      <c r="C6471">
        <f t="shared" si="309"/>
        <v>-0.15706028121577381</v>
      </c>
      <c r="D6471">
        <f t="shared" si="310"/>
        <v>-2.0251531474906655E-4</v>
      </c>
      <c r="E6471" s="2">
        <f t="shared" si="311"/>
        <v>6.3313265279471884E-2</v>
      </c>
      <c r="K6471">
        <v>6466</v>
      </c>
      <c r="L6471" s="14">
        <v>2.69912182524786E-4</v>
      </c>
      <c r="M6471" s="14">
        <v>9.4560992287624296E-2</v>
      </c>
    </row>
    <row r="6472" spans="1:13" x14ac:dyDescent="0.55000000000000004">
      <c r="A6472">
        <v>6467</v>
      </c>
      <c r="C6472">
        <f t="shared" si="309"/>
        <v>-0.21844894457176056</v>
      </c>
      <c r="D6472">
        <f t="shared" si="310"/>
        <v>-5.9783528188619625E-5</v>
      </c>
      <c r="E6472" s="2">
        <f t="shared" si="311"/>
        <v>0.16195890475252589</v>
      </c>
      <c r="K6472">
        <v>6467</v>
      </c>
      <c r="L6472" s="14">
        <v>1.5698143748781799E-4</v>
      </c>
      <c r="M6472" s="14">
        <v>0.183992237158596</v>
      </c>
    </row>
    <row r="6473" spans="1:13" x14ac:dyDescent="0.55000000000000004">
      <c r="A6473">
        <v>6468</v>
      </c>
      <c r="C6473">
        <f t="shared" si="309"/>
        <v>-0.22501152737864269</v>
      </c>
      <c r="D6473">
        <f t="shared" si="310"/>
        <v>9.7952663810381432E-5</v>
      </c>
      <c r="E6473" s="2">
        <f t="shared" si="311"/>
        <v>0.2046232476526266</v>
      </c>
      <c r="K6473">
        <v>6468</v>
      </c>
      <c r="L6473" s="14">
        <v>4.7337175898894602E-6</v>
      </c>
      <c r="M6473" s="14">
        <v>0.227341484828225</v>
      </c>
    </row>
    <row r="6474" spans="1:13" x14ac:dyDescent="0.55000000000000004">
      <c r="A6474">
        <v>6469</v>
      </c>
      <c r="C6474">
        <f t="shared" si="309"/>
        <v>-0.17510095968016279</v>
      </c>
      <c r="D6474">
        <f t="shared" si="310"/>
        <v>2.3110480187130922E-4</v>
      </c>
      <c r="E6474" s="2">
        <f t="shared" si="311"/>
        <v>0.1512063499540573</v>
      </c>
      <c r="K6474">
        <v>6469</v>
      </c>
      <c r="L6474" s="14">
        <v>-1.4869959124427901E-4</v>
      </c>
      <c r="M6474" s="14">
        <v>0.21375164729844201</v>
      </c>
    </row>
    <row r="6475" spans="1:13" x14ac:dyDescent="0.55000000000000004">
      <c r="A6475">
        <v>6470</v>
      </c>
      <c r="C6475">
        <f t="shared" si="309"/>
        <v>-8.124374193734496E-2</v>
      </c>
      <c r="D6475">
        <f t="shared" si="310"/>
        <v>3.062545059652513E-4</v>
      </c>
      <c r="E6475" s="2">
        <f t="shared" si="311"/>
        <v>5.1924794150601854E-2</v>
      </c>
      <c r="K6475">
        <v>6470</v>
      </c>
      <c r="L6475" s="14">
        <v>-2.64890164986025E-4</v>
      </c>
      <c r="M6475" s="14">
        <v>0.14662638368381201</v>
      </c>
    </row>
    <row r="6476" spans="1:13" x14ac:dyDescent="0.55000000000000004">
      <c r="A6476">
        <v>6471</v>
      </c>
      <c r="C6476">
        <f t="shared" si="309"/>
        <v>3.3003942546238701E-2</v>
      </c>
      <c r="D6476">
        <f t="shared" si="310"/>
        <v>3.0454078439590463E-4</v>
      </c>
      <c r="E6476" s="2">
        <f t="shared" si="311"/>
        <v>9.5525018665132568E-5</v>
      </c>
      <c r="K6476">
        <v>6471</v>
      </c>
      <c r="L6476" s="14">
        <v>-3.1473735364773798E-4</v>
      </c>
      <c r="M6476" s="14">
        <v>4.2777632671525699E-2</v>
      </c>
    </row>
    <row r="6477" spans="1:13" x14ac:dyDescent="0.55000000000000004">
      <c r="A6477">
        <v>6472</v>
      </c>
      <c r="C6477">
        <f t="shared" si="309"/>
        <v>0.13896833312174989</v>
      </c>
      <c r="D6477">
        <f t="shared" si="310"/>
        <v>2.2639374515469427E-4</v>
      </c>
      <c r="E6477" s="2">
        <f t="shared" si="311"/>
        <v>4.4416985047867716E-2</v>
      </c>
      <c r="K6477">
        <v>6472</v>
      </c>
      <c r="L6477" s="14">
        <v>-2.8575661959958298E-4</v>
      </c>
      <c r="M6477" s="14">
        <v>-7.1785041816512296E-2</v>
      </c>
    </row>
    <row r="6478" spans="1:13" x14ac:dyDescent="0.55000000000000004">
      <c r="A6478">
        <v>6473</v>
      </c>
      <c r="C6478">
        <f t="shared" si="309"/>
        <v>0.2100546013037469</v>
      </c>
      <c r="D6478">
        <f t="shared" si="310"/>
        <v>9.1426647881171958E-5</v>
      </c>
      <c r="E6478" s="2">
        <f t="shared" si="311"/>
        <v>0.14320420046398086</v>
      </c>
      <c r="K6478">
        <v>6473</v>
      </c>
      <c r="L6478" s="14">
        <v>-1.85206367467342E-4</v>
      </c>
      <c r="M6478" s="14">
        <v>-0.16836870725953501</v>
      </c>
    </row>
    <row r="6479" spans="1:13" x14ac:dyDescent="0.55000000000000004">
      <c r="A6479">
        <v>6474</v>
      </c>
      <c r="C6479">
        <f t="shared" si="309"/>
        <v>0.22842159215819369</v>
      </c>
      <c r="D6479">
        <f t="shared" si="310"/>
        <v>-6.6486610889693405E-5</v>
      </c>
      <c r="E6479" s="2">
        <f t="shared" si="311"/>
        <v>0.20358593185069612</v>
      </c>
      <c r="K6479">
        <v>6474</v>
      </c>
      <c r="L6479" s="14">
        <v>-3.8270031666015002E-5</v>
      </c>
      <c r="M6479" s="14">
        <v>-0.222783385485777</v>
      </c>
    </row>
    <row r="6480" spans="1:13" x14ac:dyDescent="0.55000000000000004">
      <c r="A6480">
        <v>6475</v>
      </c>
      <c r="C6480">
        <f t="shared" si="309"/>
        <v>0.18945957812607356</v>
      </c>
      <c r="D6480">
        <f t="shared" si="310"/>
        <v>-2.0771313175380795E-4</v>
      </c>
      <c r="E6480" s="2">
        <f t="shared" si="311"/>
        <v>0.16880607181098786</v>
      </c>
      <c r="K6480">
        <v>6475</v>
      </c>
      <c r="L6480" s="14">
        <v>1.18251270976106E-4</v>
      </c>
      <c r="M6480" s="14">
        <v>-0.22140058276931901</v>
      </c>
    </row>
    <row r="6481" spans="1:13" x14ac:dyDescent="0.55000000000000004">
      <c r="A6481">
        <v>6476</v>
      </c>
      <c r="C6481">
        <f t="shared" si="309"/>
        <v>0.10294720347535471</v>
      </c>
      <c r="D6481">
        <f t="shared" si="310"/>
        <v>-2.9680803479314484E-4</v>
      </c>
      <c r="E6481" s="2">
        <f t="shared" si="311"/>
        <v>7.1563651437096115E-2</v>
      </c>
      <c r="K6481">
        <v>6476</v>
      </c>
      <c r="L6481" s="14">
        <v>2.4515580922463402E-4</v>
      </c>
      <c r="M6481" s="14">
        <v>-0.16456663062878299</v>
      </c>
    </row>
    <row r="6482" spans="1:13" x14ac:dyDescent="0.55000000000000004">
      <c r="A6482">
        <v>6477</v>
      </c>
      <c r="C6482">
        <f t="shared" si="309"/>
        <v>-9.4027492894671622E-3</v>
      </c>
      <c r="D6482">
        <f t="shared" si="310"/>
        <v>-3.1141037731711443E-4</v>
      </c>
      <c r="E6482" s="2">
        <f t="shared" si="311"/>
        <v>3.2619171185593807E-3</v>
      </c>
      <c r="K6482">
        <v>6477</v>
      </c>
      <c r="L6482" s="14">
        <v>3.1065955421662498E-4</v>
      </c>
      <c r="M6482" s="14">
        <v>-6.6515944950009398E-2</v>
      </c>
    </row>
    <row r="6483" spans="1:13" x14ac:dyDescent="0.55000000000000004">
      <c r="A6483">
        <v>6478</v>
      </c>
      <c r="C6483">
        <f t="shared" si="309"/>
        <v>-0.11939281017984547</v>
      </c>
      <c r="D6483">
        <f t="shared" si="310"/>
        <v>-2.4785527914598042E-4</v>
      </c>
      <c r="E6483" s="2">
        <f t="shared" si="311"/>
        <v>2.8085363003836638E-2</v>
      </c>
      <c r="K6483">
        <v>6478</v>
      </c>
      <c r="L6483" s="14">
        <v>2.98356686663101E-4</v>
      </c>
      <c r="M6483" s="14">
        <v>4.8194071776459901E-2</v>
      </c>
    </row>
    <row r="6484" spans="1:13" x14ac:dyDescent="0.55000000000000004">
      <c r="A6484">
        <v>6479</v>
      </c>
      <c r="C6484">
        <f t="shared" si="309"/>
        <v>-0.19941779231584303</v>
      </c>
      <c r="D6484">
        <f t="shared" si="310"/>
        <v>-1.220937302839649E-4</v>
      </c>
      <c r="E6484" s="2">
        <f t="shared" si="311"/>
        <v>0.12267602678780841</v>
      </c>
      <c r="K6484">
        <v>6479</v>
      </c>
      <c r="L6484" s="14">
        <v>2.1132853606429199E-4</v>
      </c>
      <c r="M6484" s="14">
        <v>0.150833584252199</v>
      </c>
    </row>
    <row r="6485" spans="1:13" x14ac:dyDescent="0.55000000000000004">
      <c r="A6485">
        <v>6480</v>
      </c>
      <c r="C6485">
        <f t="shared" si="309"/>
        <v>-0.22939311197411028</v>
      </c>
      <c r="D6485">
        <f t="shared" si="310"/>
        <v>3.4310771347686761E-5</v>
      </c>
      <c r="E6485" s="2">
        <f t="shared" si="311"/>
        <v>0.19810421954331403</v>
      </c>
      <c r="K6485">
        <v>6480</v>
      </c>
      <c r="L6485" s="14">
        <v>7.1371842621121401E-5</v>
      </c>
      <c r="M6485" s="14">
        <v>0.21569588984835</v>
      </c>
    </row>
    <row r="6486" spans="1:13" x14ac:dyDescent="0.55000000000000004">
      <c r="A6486">
        <v>6481</v>
      </c>
      <c r="C6486">
        <f t="shared" si="309"/>
        <v>-0.20179559575002839</v>
      </c>
      <c r="D6486">
        <f t="shared" si="310"/>
        <v>1.8210399258474609E-4</v>
      </c>
      <c r="E6486" s="2">
        <f t="shared" si="311"/>
        <v>0.18346780321914702</v>
      </c>
      <c r="K6486">
        <v>6481</v>
      </c>
      <c r="L6486" s="14">
        <v>-8.6460371565276996E-5</v>
      </c>
      <c r="M6486" s="14">
        <v>0.22653582175182499</v>
      </c>
    </row>
    <row r="6487" spans="1:13" x14ac:dyDescent="0.55000000000000004">
      <c r="A6487">
        <v>6482</v>
      </c>
      <c r="C6487">
        <f t="shared" si="309"/>
        <v>-0.12355163850635537</v>
      </c>
      <c r="D6487">
        <f t="shared" si="310"/>
        <v>2.8419295013063856E-4</v>
      </c>
      <c r="E6487" s="2">
        <f t="shared" si="311"/>
        <v>9.2531611023155505E-2</v>
      </c>
      <c r="K6487">
        <v>6482</v>
      </c>
      <c r="L6487" s="14">
        <v>-2.2263804933194599E-4</v>
      </c>
      <c r="M6487" s="14">
        <v>0.18063845177134499</v>
      </c>
    </row>
    <row r="6488" spans="1:13" x14ac:dyDescent="0.55000000000000004">
      <c r="A6488">
        <v>6483</v>
      </c>
      <c r="C6488">
        <f t="shared" si="309"/>
        <v>-1.4298824262825067E-2</v>
      </c>
      <c r="D6488">
        <f t="shared" si="310"/>
        <v>3.1495546750609466E-4</v>
      </c>
      <c r="E6488" s="2">
        <f t="shared" si="311"/>
        <v>1.0774000973644107E-2</v>
      </c>
      <c r="K6488">
        <v>6483</v>
      </c>
      <c r="L6488" s="14">
        <v>-3.03054646497242E-4</v>
      </c>
      <c r="M6488" s="14">
        <v>8.9499060945131395E-2</v>
      </c>
    </row>
    <row r="6489" spans="1:13" x14ac:dyDescent="0.55000000000000004">
      <c r="A6489">
        <v>6484</v>
      </c>
      <c r="C6489">
        <f t="shared" si="309"/>
        <v>9.8542693478185672E-2</v>
      </c>
      <c r="D6489">
        <f t="shared" si="310"/>
        <v>2.6667080127402271E-4</v>
      </c>
      <c r="E6489" s="2">
        <f t="shared" si="311"/>
        <v>1.5030421229872087E-2</v>
      </c>
      <c r="K6489">
        <v>6484</v>
      </c>
      <c r="L6489" s="14">
        <v>-3.0756932743276601E-4</v>
      </c>
      <c r="M6489" s="14">
        <v>-2.4055924906656201E-2</v>
      </c>
    </row>
    <row r="6490" spans="1:13" x14ac:dyDescent="0.55000000000000004">
      <c r="A6490">
        <v>6485</v>
      </c>
      <c r="C6490">
        <f t="shared" si="309"/>
        <v>0.18665207227134287</v>
      </c>
      <c r="D6490">
        <f t="shared" si="310"/>
        <v>1.5145738489666909E-4</v>
      </c>
      <c r="E6490" s="2">
        <f t="shared" si="311"/>
        <v>0.10127544208649181</v>
      </c>
      <c r="K6490">
        <v>6485</v>
      </c>
      <c r="L6490" s="14">
        <v>-2.35051362291168E-4</v>
      </c>
      <c r="M6490" s="14">
        <v>-0.13158595513344701</v>
      </c>
    </row>
    <row r="6491" spans="1:13" x14ac:dyDescent="0.55000000000000004">
      <c r="A6491">
        <v>6486</v>
      </c>
      <c r="C6491">
        <f t="shared" si="309"/>
        <v>0.22791571523791079</v>
      </c>
      <c r="D6491">
        <f t="shared" si="310"/>
        <v>-1.7686426213793151E-6</v>
      </c>
      <c r="E6491" s="2">
        <f t="shared" si="311"/>
        <v>0.1884212634850673</v>
      </c>
      <c r="K6491">
        <v>6486</v>
      </c>
      <c r="L6491" s="14">
        <v>-1.0366332531095701E-4</v>
      </c>
      <c r="M6491" s="14">
        <v>-0.20615946659706499</v>
      </c>
    </row>
    <row r="6492" spans="1:13" x14ac:dyDescent="0.55000000000000004">
      <c r="A6492">
        <v>6487</v>
      </c>
      <c r="C6492">
        <f t="shared" si="309"/>
        <v>0.21197731776186332</v>
      </c>
      <c r="D6492">
        <f t="shared" si="310"/>
        <v>-1.5455077812149003E-4</v>
      </c>
      <c r="E6492" s="2">
        <f t="shared" si="311"/>
        <v>0.19454837166434963</v>
      </c>
      <c r="K6492">
        <v>6487</v>
      </c>
      <c r="L6492" s="14">
        <v>5.3687834573965399E-5</v>
      </c>
      <c r="M6492" s="14">
        <v>-0.229099060730966</v>
      </c>
    </row>
    <row r="6493" spans="1:13" x14ac:dyDescent="0.55000000000000004">
      <c r="A6493">
        <v>6488</v>
      </c>
      <c r="C6493">
        <f t="shared" si="309"/>
        <v>0.14283708165492573</v>
      </c>
      <c r="D6493">
        <f t="shared" si="310"/>
        <v>-2.6854392598503148E-4</v>
      </c>
      <c r="E6493" s="2">
        <f t="shared" si="311"/>
        <v>0.11390385749688584</v>
      </c>
      <c r="K6493">
        <v>6488</v>
      </c>
      <c r="L6493" s="14">
        <v>1.97592543234693E-4</v>
      </c>
      <c r="M6493" s="14">
        <v>-0.19465937387740401</v>
      </c>
    </row>
    <row r="6494" spans="1:13" x14ac:dyDescent="0.55000000000000004">
      <c r="A6494">
        <v>6489</v>
      </c>
      <c r="C6494">
        <f t="shared" si="309"/>
        <v>3.7847748819395614E-2</v>
      </c>
      <c r="D6494">
        <f t="shared" si="310"/>
        <v>-3.1513820888316436E-4</v>
      </c>
      <c r="E6494" s="2">
        <f t="shared" si="311"/>
        <v>2.2294607309770863E-2</v>
      </c>
      <c r="K6494">
        <v>6489</v>
      </c>
      <c r="L6494" s="14">
        <v>2.9200897366714399E-4</v>
      </c>
      <c r="M6494" s="14">
        <v>-0.111466039257161</v>
      </c>
    </row>
    <row r="6495" spans="1:13" x14ac:dyDescent="0.55000000000000004">
      <c r="A6495">
        <v>6490</v>
      </c>
      <c r="C6495">
        <f t="shared" si="309"/>
        <v>-7.6640571199409563E-2</v>
      </c>
      <c r="D6495">
        <f t="shared" si="310"/>
        <v>-2.8263944394005345E-4</v>
      </c>
      <c r="E6495" s="2">
        <f t="shared" si="311"/>
        <v>5.8194359468641326E-3</v>
      </c>
      <c r="K6495">
        <v>6490</v>
      </c>
      <c r="L6495" s="14">
        <v>3.1328994515250098E-4</v>
      </c>
      <c r="M6495" s="14">
        <v>-3.55343619856963E-4</v>
      </c>
    </row>
    <row r="6496" spans="1:13" x14ac:dyDescent="0.55000000000000004">
      <c r="A6496">
        <v>6491</v>
      </c>
      <c r="C6496">
        <f t="shared" si="309"/>
        <v>-0.17189372330551905</v>
      </c>
      <c r="D6496">
        <f t="shared" si="310"/>
        <v>-1.7920413613497935E-4</v>
      </c>
      <c r="E6496" s="2">
        <f t="shared" si="311"/>
        <v>7.9940818114291115E-2</v>
      </c>
      <c r="K6496">
        <v>6491</v>
      </c>
      <c r="L6496" s="14">
        <v>2.56105506364692E-4</v>
      </c>
      <c r="M6496" s="14">
        <v>0.110844350031432</v>
      </c>
    </row>
    <row r="6497" spans="1:13" x14ac:dyDescent="0.55000000000000004">
      <c r="A6497">
        <v>6492</v>
      </c>
      <c r="C6497">
        <f t="shared" si="309"/>
        <v>-0.22400517409414741</v>
      </c>
      <c r="D6497">
        <f t="shared" si="310"/>
        <v>-3.0792367483505715E-5</v>
      </c>
      <c r="E6497" s="2">
        <f t="shared" si="311"/>
        <v>0.1749644850953444</v>
      </c>
      <c r="K6497">
        <v>6492</v>
      </c>
      <c r="L6497" s="14">
        <v>1.3477785474462901E-4</v>
      </c>
      <c r="M6497" s="14">
        <v>0.19428238858892399</v>
      </c>
    </row>
    <row r="6498" spans="1:13" x14ac:dyDescent="0.55000000000000004">
      <c r="A6498">
        <v>6493</v>
      </c>
      <c r="C6498">
        <f t="shared" si="309"/>
        <v>-0.21989604783957786</v>
      </c>
      <c r="D6498">
        <f t="shared" si="310"/>
        <v>1.2534763635471991E-4</v>
      </c>
      <c r="E6498" s="2">
        <f t="shared" si="311"/>
        <v>0.20156260830801129</v>
      </c>
      <c r="K6498">
        <v>6493</v>
      </c>
      <c r="L6498" s="14">
        <v>-2.0305746697336601E-5</v>
      </c>
      <c r="M6498" s="14">
        <v>0.229061197683881</v>
      </c>
    </row>
    <row r="6499" spans="1:13" x14ac:dyDescent="0.55000000000000004">
      <c r="A6499">
        <v>6494</v>
      </c>
      <c r="C6499">
        <f t="shared" si="309"/>
        <v>-0.16059764861819822</v>
      </c>
      <c r="D6499">
        <f t="shared" si="310"/>
        <v>2.500280255864479E-4</v>
      </c>
      <c r="E6499" s="2">
        <f t="shared" si="311"/>
        <v>0.13473881196897011</v>
      </c>
      <c r="K6499">
        <v>6494</v>
      </c>
      <c r="L6499" s="14">
        <v>-1.7030364791124699E-4</v>
      </c>
      <c r="M6499" s="14">
        <v>0.20647020882640299</v>
      </c>
    </row>
    <row r="6500" spans="1:13" x14ac:dyDescent="0.55000000000000004">
      <c r="A6500">
        <v>6495</v>
      </c>
      <c r="C6500">
        <f t="shared" si="309"/>
        <v>-6.0992624723492601E-2</v>
      </c>
      <c r="D6500">
        <f t="shared" si="310"/>
        <v>3.1195665056859819E-4</v>
      </c>
      <c r="E6500" s="2">
        <f t="shared" si="311"/>
        <v>3.7310824248876204E-2</v>
      </c>
      <c r="K6500">
        <v>6495</v>
      </c>
      <c r="L6500" s="14">
        <v>-2.77647944018654E-4</v>
      </c>
      <c r="M6500" s="14">
        <v>0.13216747532016601</v>
      </c>
    </row>
    <row r="6501" spans="1:13" x14ac:dyDescent="0.55000000000000004">
      <c r="A6501">
        <v>6496</v>
      </c>
      <c r="C6501">
        <f t="shared" si="309"/>
        <v>5.3920262351042629E-2</v>
      </c>
      <c r="D6501">
        <f t="shared" si="310"/>
        <v>2.9559073178409727E-4</v>
      </c>
      <c r="E6501" s="2">
        <f t="shared" si="311"/>
        <v>8.5017057348055907E-4</v>
      </c>
      <c r="K6501">
        <v>6496</v>
      </c>
      <c r="L6501" s="14">
        <v>-3.1545359014379201E-4</v>
      </c>
      <c r="M6501" s="14">
        <v>2.4762577712502499E-2</v>
      </c>
    </row>
    <row r="6502" spans="1:13" x14ac:dyDescent="0.55000000000000004">
      <c r="A6502">
        <v>6497</v>
      </c>
      <c r="C6502">
        <f t="shared" si="309"/>
        <v>0.15530030012763588</v>
      </c>
      <c r="D6502">
        <f t="shared" si="310"/>
        <v>2.0503776988073765E-4</v>
      </c>
      <c r="E6502" s="2">
        <f t="shared" si="311"/>
        <v>5.9606566776613738E-2</v>
      </c>
      <c r="K6502">
        <v>6497</v>
      </c>
      <c r="L6502" s="14">
        <v>-2.7425192768541599E-4</v>
      </c>
      <c r="M6502" s="14">
        <v>-8.8844261099137595E-2</v>
      </c>
    </row>
    <row r="6503" spans="1:13" x14ac:dyDescent="0.55000000000000004">
      <c r="A6503">
        <v>6498</v>
      </c>
      <c r="C6503">
        <f t="shared" si="309"/>
        <v>0.21770323604278771</v>
      </c>
      <c r="D6503">
        <f t="shared" si="310"/>
        <v>6.3024649590587102E-5</v>
      </c>
      <c r="E6503" s="2">
        <f t="shared" si="311"/>
        <v>0.15832659019034009</v>
      </c>
      <c r="K6503">
        <v>6498</v>
      </c>
      <c r="L6503" s="14">
        <v>-1.6436216860278501E-4</v>
      </c>
      <c r="M6503" s="14">
        <v>-0.180199503568716</v>
      </c>
    </row>
    <row r="6504" spans="1:13" x14ac:dyDescent="0.55000000000000004">
      <c r="A6504">
        <v>6499</v>
      </c>
      <c r="C6504">
        <f t="shared" si="309"/>
        <v>0.22546724853131841</v>
      </c>
      <c r="D6504">
        <f t="shared" si="310"/>
        <v>-9.4806329292592827E-5</v>
      </c>
      <c r="E6504" s="2">
        <f t="shared" si="311"/>
        <v>0.20420449168551855</v>
      </c>
      <c r="K6504">
        <v>6499</v>
      </c>
      <c r="L6504" s="14">
        <v>-1.33068847647175E-5</v>
      </c>
      <c r="M6504" s="14">
        <v>-0.22642266249294701</v>
      </c>
    </row>
    <row r="6505" spans="1:13" x14ac:dyDescent="0.55000000000000004">
      <c r="A6505">
        <v>6500</v>
      </c>
      <c r="C6505">
        <f t="shared" si="309"/>
        <v>0.1766437341110052</v>
      </c>
      <c r="D6505">
        <f t="shared" si="310"/>
        <v>-2.2884291788219485E-4</v>
      </c>
      <c r="E6505" s="2">
        <f t="shared" si="311"/>
        <v>0.15411952363541009</v>
      </c>
      <c r="K6505">
        <v>6500</v>
      </c>
      <c r="L6505" s="14">
        <v>1.4108119091259301E-4</v>
      </c>
      <c r="M6505" s="14">
        <v>-0.21593686097159701</v>
      </c>
    </row>
    <row r="6506" spans="1:13" x14ac:dyDescent="0.55000000000000004">
      <c r="A6506">
        <v>6501</v>
      </c>
      <c r="C6506">
        <f t="shared" si="309"/>
        <v>8.3486365783317473E-2</v>
      </c>
      <c r="D6506">
        <f t="shared" si="310"/>
        <v>-3.0544475770934729E-4</v>
      </c>
      <c r="E6506" s="2">
        <f t="shared" si="311"/>
        <v>5.5156729561682404E-2</v>
      </c>
      <c r="K6506">
        <v>6501</v>
      </c>
      <c r="L6506" s="14">
        <v>2.6013460712167702E-4</v>
      </c>
      <c r="M6506" s="14">
        <v>-0.15136833304487801</v>
      </c>
    </row>
    <row r="6507" spans="1:13" x14ac:dyDescent="0.55000000000000004">
      <c r="A6507">
        <v>6502</v>
      </c>
      <c r="C6507">
        <f t="shared" si="309"/>
        <v>-3.0624320599710368E-2</v>
      </c>
      <c r="D6507">
        <f t="shared" si="310"/>
        <v>-3.053864016172574E-4</v>
      </c>
      <c r="E6507" s="2">
        <f t="shared" si="311"/>
        <v>3.3358635257502834E-4</v>
      </c>
      <c r="K6507">
        <v>6502</v>
      </c>
      <c r="L6507" s="14">
        <v>3.1403569721919199E-4</v>
      </c>
      <c r="M6507" s="14">
        <v>-4.8888667086103697E-2</v>
      </c>
    </row>
    <row r="6508" spans="1:13" x14ac:dyDescent="0.55000000000000004">
      <c r="A6508">
        <v>6503</v>
      </c>
      <c r="C6508">
        <f t="shared" si="309"/>
        <v>-0.13704894802478099</v>
      </c>
      <c r="D6508">
        <f t="shared" si="310"/>
        <v>-2.286824957549877E-4</v>
      </c>
      <c r="E6508" s="2">
        <f t="shared" si="311"/>
        <v>4.1162086601554029E-2</v>
      </c>
      <c r="K6508">
        <v>6503</v>
      </c>
      <c r="L6508" s="14">
        <v>2.8928459881212901E-4</v>
      </c>
      <c r="M6508" s="14">
        <v>6.5835468827657506E-2</v>
      </c>
    </row>
    <row r="6509" spans="1:13" x14ac:dyDescent="0.55000000000000004">
      <c r="A6509">
        <v>6504</v>
      </c>
      <c r="C6509">
        <f t="shared" si="309"/>
        <v>-0.20907717825824881</v>
      </c>
      <c r="D6509">
        <f t="shared" si="310"/>
        <v>-9.4584103702767213E-5</v>
      </c>
      <c r="E6509" s="2">
        <f t="shared" si="311"/>
        <v>0.13923934140687819</v>
      </c>
      <c r="K6509">
        <v>6504</v>
      </c>
      <c r="L6509" s="14">
        <v>1.9208037804120499E-4</v>
      </c>
      <c r="M6509" s="14">
        <v>0.16407070315993399</v>
      </c>
    </row>
    <row r="6510" spans="1:13" x14ac:dyDescent="0.55000000000000004">
      <c r="A6510">
        <v>6505</v>
      </c>
      <c r="C6510">
        <f t="shared" si="309"/>
        <v>-0.22863144374614336</v>
      </c>
      <c r="D6510">
        <f t="shared" si="310"/>
        <v>6.3252904704128694E-5</v>
      </c>
      <c r="E6510" s="2">
        <f t="shared" si="311"/>
        <v>0.20236039429979877</v>
      </c>
      <c r="K6510">
        <v>6505</v>
      </c>
      <c r="L6510" s="14">
        <v>4.6768435009704199E-5</v>
      </c>
      <c r="M6510" s="14">
        <v>0.22121341206505599</v>
      </c>
    </row>
    <row r="6511" spans="1:13" x14ac:dyDescent="0.55000000000000004">
      <c r="A6511">
        <v>6506</v>
      </c>
      <c r="C6511">
        <f t="shared" si="309"/>
        <v>-0.1908040360222161</v>
      </c>
      <c r="D6511">
        <f t="shared" si="310"/>
        <v>2.0521476729573233E-4</v>
      </c>
      <c r="E6511" s="2">
        <f t="shared" si="311"/>
        <v>0.17119393289538723</v>
      </c>
      <c r="K6511">
        <v>6506</v>
      </c>
      <c r="L6511" s="14">
        <v>-1.10256952700284E-4</v>
      </c>
      <c r="M6511" s="14">
        <v>0.222951849610106</v>
      </c>
    </row>
    <row r="6512" spans="1:13" x14ac:dyDescent="0.55000000000000004">
      <c r="A6512">
        <v>6507</v>
      </c>
      <c r="C6512">
        <f t="shared" si="309"/>
        <v>-0.10508883708668226</v>
      </c>
      <c r="D6512">
        <f t="shared" si="310"/>
        <v>2.9567204888019088E-4</v>
      </c>
      <c r="E6512" s="2">
        <f t="shared" si="311"/>
        <v>7.504282249319244E-2</v>
      </c>
      <c r="K6512">
        <v>6507</v>
      </c>
      <c r="L6512" s="14">
        <v>-2.39667802622009E-4</v>
      </c>
      <c r="M6512" s="14">
        <v>0.168850613327442</v>
      </c>
    </row>
    <row r="6513" spans="1:13" x14ac:dyDescent="0.55000000000000004">
      <c r="A6513">
        <v>6508</v>
      </c>
      <c r="C6513">
        <f t="shared" si="309"/>
        <v>7.001444857341786E-3</v>
      </c>
      <c r="D6513">
        <f t="shared" si="310"/>
        <v>3.11921878468703E-4</v>
      </c>
      <c r="E6513" s="2">
        <f t="shared" si="311"/>
        <v>4.2847823106198866E-3</v>
      </c>
      <c r="K6513">
        <v>6508</v>
      </c>
      <c r="L6513" s="14">
        <v>-3.09052364585946E-4</v>
      </c>
      <c r="M6513" s="14">
        <v>7.2459693463761798E-2</v>
      </c>
    </row>
    <row r="6514" spans="1:13" x14ac:dyDescent="0.55000000000000004">
      <c r="A6514">
        <v>6509</v>
      </c>
      <c r="C6514">
        <f t="shared" si="309"/>
        <v>0.11733451172388853</v>
      </c>
      <c r="D6514">
        <f t="shared" si="310"/>
        <v>2.4988589135469663E-4</v>
      </c>
      <c r="E6514" s="2">
        <f t="shared" si="311"/>
        <v>2.5412733441664101E-2</v>
      </c>
      <c r="K6514">
        <v>6509</v>
      </c>
      <c r="L6514" s="14">
        <v>-3.0103284461765198E-4</v>
      </c>
      <c r="M6514" s="14">
        <v>-4.2079206135222001E-2</v>
      </c>
    </row>
    <row r="6515" spans="1:13" x14ac:dyDescent="0.55000000000000004">
      <c r="A6515">
        <v>6510</v>
      </c>
      <c r="C6515">
        <f t="shared" si="309"/>
        <v>0.19821908936301064</v>
      </c>
      <c r="D6515">
        <f t="shared" si="310"/>
        <v>1.2513381268733031E-4</v>
      </c>
      <c r="E6515" s="2">
        <f t="shared" si="311"/>
        <v>0.11854124837496152</v>
      </c>
      <c r="K6515">
        <v>6510</v>
      </c>
      <c r="L6515" s="14">
        <v>-2.17617781242677E-4</v>
      </c>
      <c r="M6515" s="14">
        <v>-0.14607910751719599</v>
      </c>
    </row>
    <row r="6516" spans="1:13" x14ac:dyDescent="0.55000000000000004">
      <c r="A6516">
        <v>6511</v>
      </c>
      <c r="C6516">
        <f t="shared" si="309"/>
        <v>0.2293548536989099</v>
      </c>
      <c r="D6516">
        <f t="shared" si="310"/>
        <v>-3.1024215353064184E-5</v>
      </c>
      <c r="E6516" s="2">
        <f t="shared" si="311"/>
        <v>0.19611385857886579</v>
      </c>
      <c r="K6516">
        <v>6511</v>
      </c>
      <c r="L6516" s="14">
        <v>-7.9698994552769196E-5</v>
      </c>
      <c r="M6516" s="14">
        <v>-0.213492590212496</v>
      </c>
    </row>
    <row r="6517" spans="1:13" x14ac:dyDescent="0.55000000000000004">
      <c r="A6517">
        <v>6512</v>
      </c>
      <c r="C6517">
        <f t="shared" si="309"/>
        <v>0.20292738417311487</v>
      </c>
      <c r="D6517">
        <f t="shared" si="310"/>
        <v>-1.7939581927841285E-4</v>
      </c>
      <c r="E6517" s="2">
        <f t="shared" si="311"/>
        <v>0.18521223727344233</v>
      </c>
      <c r="K6517">
        <v>6512</v>
      </c>
      <c r="L6517" s="14">
        <v>7.8180899739547596E-5</v>
      </c>
      <c r="M6517" s="14">
        <v>-0.22743552927719901</v>
      </c>
    </row>
    <row r="6518" spans="1:13" x14ac:dyDescent="0.55000000000000004">
      <c r="A6518">
        <v>6513</v>
      </c>
      <c r="C6518">
        <f t="shared" si="309"/>
        <v>0.12556941858974108</v>
      </c>
      <c r="D6518">
        <f t="shared" si="310"/>
        <v>-2.8274285392872027E-4</v>
      </c>
      <c r="E6518" s="2">
        <f t="shared" si="311"/>
        <v>9.6090853801907045E-2</v>
      </c>
      <c r="K6518">
        <v>6513</v>
      </c>
      <c r="L6518" s="14">
        <v>2.16479902693003E-4</v>
      </c>
      <c r="M6518" s="14">
        <v>-0.18441582912683499</v>
      </c>
    </row>
    <row r="6519" spans="1:13" x14ac:dyDescent="0.55000000000000004">
      <c r="A6519">
        <v>6514</v>
      </c>
      <c r="C6519">
        <f t="shared" si="309"/>
        <v>1.6696175733677945E-2</v>
      </c>
      <c r="D6519">
        <f t="shared" si="310"/>
        <v>-3.1512739198940725E-4</v>
      </c>
      <c r="E6519" s="2">
        <f t="shared" si="311"/>
        <v>1.2522553619581735E-2</v>
      </c>
      <c r="K6519">
        <v>6514</v>
      </c>
      <c r="L6519" s="14">
        <v>3.0056017107317799E-4</v>
      </c>
      <c r="M6519" s="14">
        <v>-9.5208040538908204E-2</v>
      </c>
    </row>
    <row r="6520" spans="1:13" x14ac:dyDescent="0.55000000000000004">
      <c r="A6520">
        <v>6515</v>
      </c>
      <c r="C6520">
        <f t="shared" si="309"/>
        <v>-9.6367455301047886E-2</v>
      </c>
      <c r="D6520">
        <f t="shared" si="310"/>
        <v>-2.6842159702155423E-4</v>
      </c>
      <c r="E6520" s="2">
        <f t="shared" si="311"/>
        <v>1.3044528901688949E-2</v>
      </c>
      <c r="K6520">
        <v>6515</v>
      </c>
      <c r="L6520" s="14">
        <v>3.0936328006813898E-4</v>
      </c>
      <c r="M6520" s="14">
        <v>1.7845192429792101E-2</v>
      </c>
    </row>
    <row r="6521" spans="1:13" x14ac:dyDescent="0.55000000000000004">
      <c r="A6521">
        <v>6516</v>
      </c>
      <c r="C6521">
        <f t="shared" si="309"/>
        <v>-0.18524488632332842</v>
      </c>
      <c r="D6521">
        <f t="shared" si="310"/>
        <v>-1.5434763907942053E-4</v>
      </c>
      <c r="E6521" s="2">
        <f t="shared" si="311"/>
        <v>9.7140602845425084E-2</v>
      </c>
      <c r="K6521">
        <v>6516</v>
      </c>
      <c r="L6521" s="14">
        <v>2.40684436419575E-4</v>
      </c>
      <c r="M6521" s="14">
        <v>0.126428986250914</v>
      </c>
    </row>
    <row r="6522" spans="1:13" x14ac:dyDescent="0.55000000000000004">
      <c r="A6522">
        <v>6517</v>
      </c>
      <c r="C6522">
        <f t="shared" si="309"/>
        <v>-0.22762975553084494</v>
      </c>
      <c r="D6522">
        <f t="shared" si="310"/>
        <v>-1.5356771184458396E-6</v>
      </c>
      <c r="E6522" s="2">
        <f t="shared" si="311"/>
        <v>0.1857417017761632</v>
      </c>
      <c r="K6522">
        <v>6517</v>
      </c>
      <c r="L6522" s="14">
        <v>1.11724682571883E-4</v>
      </c>
      <c r="M6522" s="14">
        <v>0.20334785615700501</v>
      </c>
    </row>
    <row r="6523" spans="1:13" x14ac:dyDescent="0.55000000000000004">
      <c r="A6523">
        <v>6518</v>
      </c>
      <c r="C6523">
        <f t="shared" si="309"/>
        <v>-0.21288435415466725</v>
      </c>
      <c r="D6523">
        <f t="shared" si="310"/>
        <v>1.5166170742975346E-4</v>
      </c>
      <c r="E6523" s="2">
        <f t="shared" si="311"/>
        <v>0.19555972077262626</v>
      </c>
      <c r="K6523">
        <v>6518</v>
      </c>
      <c r="L6523" s="14">
        <v>-4.5217211115548597E-5</v>
      </c>
      <c r="M6523" s="14">
        <v>0.229336994010057</v>
      </c>
    </row>
    <row r="6524" spans="1:13" x14ac:dyDescent="0.55000000000000004">
      <c r="A6524">
        <v>6519</v>
      </c>
      <c r="C6524">
        <f t="shared" si="309"/>
        <v>-0.14470946713181584</v>
      </c>
      <c r="D6524">
        <f t="shared" si="310"/>
        <v>2.6679520018823107E-4</v>
      </c>
      <c r="E6524" s="2">
        <f t="shared" si="311"/>
        <v>0.11737251676299992</v>
      </c>
      <c r="K6524">
        <v>6519</v>
      </c>
      <c r="L6524" s="14">
        <v>-1.9083417377187799E-4</v>
      </c>
      <c r="M6524" s="14">
        <v>0.19788725900986801</v>
      </c>
    </row>
    <row r="6525" spans="1:13" x14ac:dyDescent="0.55000000000000004">
      <c r="A6525">
        <v>6520</v>
      </c>
      <c r="C6525">
        <f t="shared" si="309"/>
        <v>-4.0215554092426858E-2</v>
      </c>
      <c r="D6525">
        <f t="shared" si="310"/>
        <v>3.1496872129608178E-4</v>
      </c>
      <c r="E6525" s="2">
        <f t="shared" si="311"/>
        <v>2.4677578033150478E-2</v>
      </c>
      <c r="K6525">
        <v>6520</v>
      </c>
      <c r="L6525" s="14">
        <v>-2.8865553375777498E-4</v>
      </c>
      <c r="M6525" s="14">
        <v>0.116875432387226</v>
      </c>
    </row>
    <row r="6526" spans="1:13" x14ac:dyDescent="0.55000000000000004">
      <c r="A6526">
        <v>6521</v>
      </c>
      <c r="C6526">
        <f t="shared" si="309"/>
        <v>7.4371615344381387E-2</v>
      </c>
      <c r="D6526">
        <f t="shared" si="310"/>
        <v>2.8409173237448846E-4</v>
      </c>
      <c r="E6526" s="2">
        <f t="shared" si="311"/>
        <v>4.5941537041690782E-3</v>
      </c>
      <c r="K6526">
        <v>6521</v>
      </c>
      <c r="L6526" s="14">
        <v>-3.1418132462510801E-4</v>
      </c>
      <c r="M6526" s="14">
        <v>6.5914286806587896E-3</v>
      </c>
    </row>
    <row r="6527" spans="1:13" x14ac:dyDescent="0.55000000000000004">
      <c r="A6527">
        <v>6522</v>
      </c>
      <c r="C6527">
        <f t="shared" si="309"/>
        <v>0.17029307696230536</v>
      </c>
      <c r="D6527">
        <f t="shared" si="310"/>
        <v>1.8191370680574804E-4</v>
      </c>
      <c r="E6527" s="2">
        <f t="shared" si="311"/>
        <v>7.5975489058208764E-2</v>
      </c>
      <c r="K6527">
        <v>6522</v>
      </c>
      <c r="L6527" s="14">
        <v>-2.6101845370064602E-4</v>
      </c>
      <c r="M6527" s="14">
        <v>-0.105343439229234</v>
      </c>
    </row>
    <row r="6528" spans="1:13" x14ac:dyDescent="0.55000000000000004">
      <c r="A6528">
        <v>6523</v>
      </c>
      <c r="C6528">
        <f t="shared" si="309"/>
        <v>0.2234745657559469</v>
      </c>
      <c r="D6528">
        <f t="shared" si="310"/>
        <v>3.4079175265463279E-5</v>
      </c>
      <c r="E6528" s="2">
        <f t="shared" si="311"/>
        <v>0.1717016308983392</v>
      </c>
      <c r="K6528">
        <v>6523</v>
      </c>
      <c r="L6528" s="14">
        <v>-1.42481891805926E-4</v>
      </c>
      <c r="M6528" s="14">
        <v>-0.19089438928091301</v>
      </c>
    </row>
    <row r="6529" spans="1:13" x14ac:dyDescent="0.55000000000000004">
      <c r="A6529">
        <v>6524</v>
      </c>
      <c r="C6529">
        <f t="shared" si="309"/>
        <v>0.2205686490149425</v>
      </c>
      <c r="D6529">
        <f t="shared" si="310"/>
        <v>-1.2230851093443377E-4</v>
      </c>
      <c r="E6529" s="2">
        <f t="shared" si="311"/>
        <v>0.20178360862037292</v>
      </c>
      <c r="K6529">
        <v>6524</v>
      </c>
      <c r="L6529" s="14">
        <v>1.1740143785073701E-5</v>
      </c>
      <c r="M6529" s="14">
        <v>-0.22863465531436999</v>
      </c>
    </row>
    <row r="6530" spans="1:13" x14ac:dyDescent="0.55000000000000004">
      <c r="A6530">
        <v>6525</v>
      </c>
      <c r="C6530">
        <f t="shared" si="309"/>
        <v>0.1623046505894194</v>
      </c>
      <c r="D6530">
        <f t="shared" si="310"/>
        <v>-2.4799933894864394E-4</v>
      </c>
      <c r="E6530" s="2">
        <f t="shared" si="311"/>
        <v>0.1379502938511929</v>
      </c>
      <c r="K6530">
        <v>6525</v>
      </c>
      <c r="L6530" s="14">
        <v>1.63021787534537E-4</v>
      </c>
      <c r="M6530" s="14">
        <v>-0.20911195357791301</v>
      </c>
    </row>
    <row r="6531" spans="1:13" x14ac:dyDescent="0.55000000000000004">
      <c r="A6531">
        <v>6526</v>
      </c>
      <c r="C6531">
        <f t="shared" si="309"/>
        <v>6.3305605976540474E-2</v>
      </c>
      <c r="D6531">
        <f t="shared" si="310"/>
        <v>-3.1144756029804371E-4</v>
      </c>
      <c r="E6531" s="2">
        <f t="shared" si="311"/>
        <v>4.0208860656057561E-2</v>
      </c>
      <c r="K6531">
        <v>6526</v>
      </c>
      <c r="L6531" s="14">
        <v>2.7347361328222702E-4</v>
      </c>
      <c r="M6531" s="14">
        <v>-0.13721586583148701</v>
      </c>
    </row>
    <row r="6532" spans="1:13" x14ac:dyDescent="0.55000000000000004">
      <c r="A6532">
        <v>6527</v>
      </c>
      <c r="C6532">
        <f t="shared" si="309"/>
        <v>-5.1581811356898571E-2</v>
      </c>
      <c r="D6532">
        <f t="shared" si="310"/>
        <v>-2.9672900880788489E-4</v>
      </c>
      <c r="E6532" s="2">
        <f t="shared" si="311"/>
        <v>4.2553905935536579E-4</v>
      </c>
      <c r="K6532">
        <v>6527</v>
      </c>
      <c r="L6532" s="14">
        <v>3.1543227607625299E-4</v>
      </c>
      <c r="M6532" s="14">
        <v>-3.0953213262133E-2</v>
      </c>
    </row>
    <row r="6533" spans="1:13" x14ac:dyDescent="0.55000000000000004">
      <c r="A6533">
        <v>6528</v>
      </c>
      <c r="C6533">
        <f t="shared" si="309"/>
        <v>-0.15352328130128032</v>
      </c>
      <c r="D6533">
        <f t="shared" si="310"/>
        <v>-2.0753773065892005E-4</v>
      </c>
      <c r="E6533" s="2">
        <f t="shared" si="311"/>
        <v>5.5972530782526626E-2</v>
      </c>
      <c r="K6533">
        <v>6528</v>
      </c>
      <c r="L6533" s="14">
        <v>2.7838896852720399E-4</v>
      </c>
      <c r="M6533" s="14">
        <v>8.3061863588517498E-2</v>
      </c>
    </row>
    <row r="6534" spans="1:13" x14ac:dyDescent="0.55000000000000004">
      <c r="A6534">
        <v>6529</v>
      </c>
      <c r="C6534">
        <f t="shared" ref="C6534:C6597" si="312">$D$1*COS($B$2*(A6534-$L$2)+$B$1)</f>
        <v>-0.21693364365305093</v>
      </c>
      <c r="D6534">
        <f t="shared" ref="D6534:D6597" si="313">$D$2*COS($B$2*(A6534-$L$3)+$B$3)</f>
        <v>-6.6258856662832727E-5</v>
      </c>
      <c r="E6534" s="2">
        <f t="shared" ref="E6534:E6597" si="314">(M6534-C6534)^2</f>
        <v>0.15461192185360537</v>
      </c>
      <c r="K6534">
        <v>6529</v>
      </c>
      <c r="L6534" s="14">
        <v>1.7162141681073499E-4</v>
      </c>
      <c r="M6534" s="14">
        <v>0.176273581425031</v>
      </c>
    </row>
    <row r="6535" spans="1:13" x14ac:dyDescent="0.55000000000000004">
      <c r="A6535">
        <v>6530</v>
      </c>
      <c r="C6535">
        <f t="shared" si="312"/>
        <v>-0.22589823404630396</v>
      </c>
      <c r="D6535">
        <f t="shared" si="313"/>
        <v>9.1649593729741603E-5</v>
      </c>
      <c r="E6535" s="2">
        <f t="shared" si="314"/>
        <v>0.20361277372296921</v>
      </c>
      <c r="K6535">
        <v>6530</v>
      </c>
      <c r="L6535" s="14">
        <v>2.1870216592042799E-5</v>
      </c>
      <c r="M6535" s="14">
        <v>0.225336487271736</v>
      </c>
    </row>
    <row r="6536" spans="1:13" x14ac:dyDescent="0.55000000000000004">
      <c r="A6536">
        <v>6531</v>
      </c>
      <c r="C6536">
        <f t="shared" si="312"/>
        <v>-0.17816712925090553</v>
      </c>
      <c r="D6536">
        <f t="shared" si="313"/>
        <v>2.2655592791630751E-4</v>
      </c>
      <c r="E6536" s="2">
        <f t="shared" si="314"/>
        <v>0.15691866098336216</v>
      </c>
      <c r="K6536">
        <v>6531</v>
      </c>
      <c r="L6536" s="14">
        <v>-1.33358515045101E-4</v>
      </c>
      <c r="M6536" s="14">
        <v>0.21796247199515401</v>
      </c>
    </row>
    <row r="6537" spans="1:13" x14ac:dyDescent="0.55000000000000004">
      <c r="A6537">
        <v>6532</v>
      </c>
      <c r="C6537">
        <f t="shared" si="312"/>
        <v>-8.5719830478639319E-2</v>
      </c>
      <c r="D6537">
        <f t="shared" si="313"/>
        <v>3.0460149961593792E-4</v>
      </c>
      <c r="E6537" s="2">
        <f t="shared" si="314"/>
        <v>5.8427704621496192E-2</v>
      </c>
      <c r="K6537">
        <v>6532</v>
      </c>
      <c r="L6537" s="14">
        <v>-2.5518677929303301E-4</v>
      </c>
      <c r="M6537" s="14">
        <v>0.155998403466374</v>
      </c>
    </row>
    <row r="6538" spans="1:13" x14ac:dyDescent="0.55000000000000004">
      <c r="A6538">
        <v>6533</v>
      </c>
      <c r="C6538">
        <f t="shared" si="312"/>
        <v>2.824133890978784E-2</v>
      </c>
      <c r="D6538">
        <f t="shared" si="313"/>
        <v>3.0619851540325489E-4</v>
      </c>
      <c r="E6538" s="2">
        <f t="shared" si="314"/>
        <v>7.1407747654264218E-4</v>
      </c>
      <c r="K6538">
        <v>6533</v>
      </c>
      <c r="L6538" s="14">
        <v>-3.1310193160317702E-4</v>
      </c>
      <c r="M6538" s="14">
        <v>5.4963567045604698E-2</v>
      </c>
    </row>
    <row r="6539" spans="1:13" x14ac:dyDescent="0.55000000000000004">
      <c r="A6539">
        <v>6534</v>
      </c>
      <c r="C6539">
        <f t="shared" si="312"/>
        <v>0.13511452751514683</v>
      </c>
      <c r="D6539">
        <f t="shared" si="313"/>
        <v>2.309461579781535E-4</v>
      </c>
      <c r="E6539" s="2">
        <f t="shared" si="314"/>
        <v>3.8006189984965175E-2</v>
      </c>
      <c r="K6539">
        <v>6534</v>
      </c>
      <c r="L6539" s="14">
        <v>-2.9259876279993501E-4</v>
      </c>
      <c r="M6539" s="14">
        <v>-5.9837235710952702E-2</v>
      </c>
    </row>
    <row r="6540" spans="1:13" x14ac:dyDescent="0.55000000000000004">
      <c r="A6540">
        <v>6535</v>
      </c>
      <c r="C6540">
        <f t="shared" si="312"/>
        <v>0.20807681770247208</v>
      </c>
      <c r="D6540">
        <f t="shared" si="313"/>
        <v>9.7731182859300554E-5</v>
      </c>
      <c r="E6540" s="2">
        <f t="shared" si="314"/>
        <v>0.13522406532067627</v>
      </c>
      <c r="K6540">
        <v>6535</v>
      </c>
      <c r="L6540" s="14">
        <v>-1.9881241870250399E-4</v>
      </c>
      <c r="M6540" s="14">
        <v>-0.15965143158044101</v>
      </c>
    </row>
    <row r="6541" spans="1:13" x14ac:dyDescent="0.55000000000000004">
      <c r="A6541">
        <v>6536</v>
      </c>
      <c r="C6541">
        <f t="shared" si="312"/>
        <v>0.22881621255779652</v>
      </c>
      <c r="D6541">
        <f t="shared" si="313"/>
        <v>-6.0012259147352388E-5</v>
      </c>
      <c r="E6541" s="2">
        <f t="shared" si="314"/>
        <v>0.20096943681626292</v>
      </c>
      <c r="K6541">
        <v>6536</v>
      </c>
      <c r="L6541" s="14">
        <v>-5.5232270998326897E-5</v>
      </c>
      <c r="M6541" s="14">
        <v>-0.21947993600502899</v>
      </c>
    </row>
    <row r="6542" spans="1:13" x14ac:dyDescent="0.55000000000000004">
      <c r="A6542">
        <v>6537</v>
      </c>
      <c r="C6542">
        <f t="shared" si="312"/>
        <v>0.19212756112419177</v>
      </c>
      <c r="D6542">
        <f t="shared" si="313"/>
        <v>-2.0269388906607539E-4</v>
      </c>
      <c r="E6542" s="2">
        <f t="shared" si="314"/>
        <v>0.17344383755571122</v>
      </c>
      <c r="K6542">
        <v>6537</v>
      </c>
      <c r="L6542" s="14">
        <v>1.02181141613515E-4</v>
      </c>
      <c r="M6542" s="14">
        <v>-0.22433832890248401</v>
      </c>
    </row>
    <row r="6543" spans="1:13" x14ac:dyDescent="0.55000000000000004">
      <c r="A6543">
        <v>6538</v>
      </c>
      <c r="C6543">
        <f t="shared" si="312"/>
        <v>0.10721894157608017</v>
      </c>
      <c r="D6543">
        <f t="shared" si="313"/>
        <v>-2.9450362527740017E-4</v>
      </c>
      <c r="E6543" s="2">
        <f t="shared" si="314"/>
        <v>7.8528145157434212E-2</v>
      </c>
      <c r="K6543">
        <v>6538</v>
      </c>
      <c r="L6543" s="14">
        <v>2.34002653422471E-4</v>
      </c>
      <c r="M6543" s="14">
        <v>-0.173009795632355</v>
      </c>
    </row>
    <row r="6544" spans="1:13" x14ac:dyDescent="0.55000000000000004">
      <c r="A6544">
        <v>6539</v>
      </c>
      <c r="C6544">
        <f t="shared" si="312"/>
        <v>-4.5993723116571159E-3</v>
      </c>
      <c r="D6544">
        <f t="shared" si="313"/>
        <v>-3.1239915918797665E-4</v>
      </c>
      <c r="E6544" s="2">
        <f t="shared" si="314"/>
        <v>5.4391382355538122E-3</v>
      </c>
      <c r="K6544">
        <v>6539</v>
      </c>
      <c r="L6544" s="14">
        <v>3.07216749034696E-4</v>
      </c>
      <c r="M6544" s="14">
        <v>-7.8349885771251501E-2</v>
      </c>
    </row>
    <row r="6545" spans="1:13" x14ac:dyDescent="0.55000000000000004">
      <c r="A6545">
        <v>6540</v>
      </c>
      <c r="C6545">
        <f t="shared" si="312"/>
        <v>-0.11526334069335827</v>
      </c>
      <c r="D6545">
        <f t="shared" si="313"/>
        <v>-2.5188908899693947E-4</v>
      </c>
      <c r="E6545" s="2">
        <f t="shared" si="314"/>
        <v>2.2860405719638776E-2</v>
      </c>
      <c r="K6545">
        <v>6540</v>
      </c>
      <c r="L6545" s="14">
        <v>3.0348650401683299E-4</v>
      </c>
      <c r="M6545" s="14">
        <v>3.5933239028667102E-2</v>
      </c>
    </row>
    <row r="6546" spans="1:13" x14ac:dyDescent="0.55000000000000004">
      <c r="A6546">
        <v>6541</v>
      </c>
      <c r="C6546">
        <f t="shared" si="312"/>
        <v>-0.19699864012281409</v>
      </c>
      <c r="D6546">
        <f t="shared" si="313"/>
        <v>-1.2816016686775607E-4</v>
      </c>
      <c r="E6546" s="2">
        <f t="shared" si="314"/>
        <v>0.11438959004903347</v>
      </c>
      <c r="K6546">
        <v>6541</v>
      </c>
      <c r="L6546" s="14">
        <v>2.23746181374367E-4</v>
      </c>
      <c r="M6546" s="14">
        <v>0.141216661200224</v>
      </c>
    </row>
    <row r="6547" spans="1:13" x14ac:dyDescent="0.55000000000000004">
      <c r="A6547">
        <v>6542</v>
      </c>
      <c r="C6547">
        <f t="shared" si="312"/>
        <v>-0.22929143328330756</v>
      </c>
      <c r="D6547">
        <f t="shared" si="313"/>
        <v>2.7734255743257601E-5</v>
      </c>
      <c r="E6547" s="2">
        <f t="shared" si="314"/>
        <v>0.19397235534331123</v>
      </c>
      <c r="K6547">
        <v>6542</v>
      </c>
      <c r="L6547" s="14">
        <v>8.7967239586151706E-5</v>
      </c>
      <c r="M6547" s="14">
        <v>0.21113149452961999</v>
      </c>
    </row>
    <row r="6548" spans="1:13" x14ac:dyDescent="0.55000000000000004">
      <c r="A6548">
        <v>6543</v>
      </c>
      <c r="C6548">
        <f t="shared" si="312"/>
        <v>-0.20403690976962666</v>
      </c>
      <c r="D6548">
        <f t="shared" si="313"/>
        <v>1.7666796475444062E-4</v>
      </c>
      <c r="E6548" s="2">
        <f t="shared" si="314"/>
        <v>0.18680033656535835</v>
      </c>
      <c r="K6548">
        <v>6543</v>
      </c>
      <c r="L6548" s="14">
        <v>-6.9843643065551603E-5</v>
      </c>
      <c r="M6548" s="14">
        <v>0.22816713528936899</v>
      </c>
    </row>
    <row r="6549" spans="1:13" x14ac:dyDescent="0.55000000000000004">
      <c r="A6549">
        <v>6544</v>
      </c>
      <c r="C6549">
        <f t="shared" si="312"/>
        <v>-0.12757342266058647</v>
      </c>
      <c r="D6549">
        <f t="shared" si="313"/>
        <v>2.8126173847748824E-4</v>
      </c>
      <c r="E6549" s="2">
        <f t="shared" si="314"/>
        <v>9.9622501573746677E-2</v>
      </c>
      <c r="K6549">
        <v>6544</v>
      </c>
      <c r="L6549" s="14">
        <v>-2.10161752032981E-4</v>
      </c>
      <c r="M6549" s="14">
        <v>0.188056901569749</v>
      </c>
    </row>
    <row r="6550" spans="1:13" x14ac:dyDescent="0.55000000000000004">
      <c r="A6550">
        <v>6545</v>
      </c>
      <c r="C6550">
        <f t="shared" si="312"/>
        <v>-1.9091695498128954E-2</v>
      </c>
      <c r="D6550">
        <f t="shared" si="313"/>
        <v>3.1526474436973804E-4</v>
      </c>
      <c r="E6550" s="2">
        <f t="shared" si="314"/>
        <v>1.4385206776399583E-2</v>
      </c>
      <c r="K6550">
        <v>6545</v>
      </c>
      <c r="L6550" s="14">
        <v>-2.9784354645489398E-4</v>
      </c>
      <c r="M6550" s="14">
        <v>0.100846650231665</v>
      </c>
    </row>
    <row r="6551" spans="1:13" x14ac:dyDescent="0.55000000000000004">
      <c r="A6551">
        <v>6546</v>
      </c>
      <c r="C6551">
        <f t="shared" si="312"/>
        <v>9.4181644810303694E-2</v>
      </c>
      <c r="D6551">
        <f t="shared" si="313"/>
        <v>2.7014294468110219E-4</v>
      </c>
      <c r="E6551" s="2">
        <f t="shared" si="314"/>
        <v>1.119425683824969E-2</v>
      </c>
      <c r="K6551">
        <v>6546</v>
      </c>
      <c r="L6551" s="14">
        <v>-3.1092857697995798E-4</v>
      </c>
      <c r="M6551" s="14">
        <v>-1.1621270264138801E-2</v>
      </c>
    </row>
    <row r="6552" spans="1:13" x14ac:dyDescent="0.55000000000000004">
      <c r="A6552">
        <v>6547</v>
      </c>
      <c r="C6552">
        <f t="shared" si="312"/>
        <v>0.18381737746623558</v>
      </c>
      <c r="D6552">
        <f t="shared" si="313"/>
        <v>1.5722096003881704E-4</v>
      </c>
      <c r="E6552" s="2">
        <f t="shared" si="314"/>
        <v>9.3022528903603185E-2</v>
      </c>
      <c r="K6552">
        <v>6547</v>
      </c>
      <c r="L6552" s="14">
        <v>-2.4613961653953398E-4</v>
      </c>
      <c r="M6552" s="14">
        <v>-0.121178571529162</v>
      </c>
    </row>
    <row r="6553" spans="1:13" x14ac:dyDescent="0.55000000000000004">
      <c r="A6553">
        <v>6548</v>
      </c>
      <c r="C6553">
        <f t="shared" si="312"/>
        <v>0.2273188229410345</v>
      </c>
      <c r="D6553">
        <f t="shared" si="313"/>
        <v>4.8398283816826714E-6</v>
      </c>
      <c r="E6553" s="2">
        <f t="shared" si="314"/>
        <v>0.18293137092954723</v>
      </c>
      <c r="K6553">
        <v>6548</v>
      </c>
      <c r="L6553" s="14">
        <v>-1.1970346219745901E-4</v>
      </c>
      <c r="M6553" s="14">
        <v>-0.200385947817426</v>
      </c>
    </row>
    <row r="6554" spans="1:13" x14ac:dyDescent="0.55000000000000004">
      <c r="A6554">
        <v>6549</v>
      </c>
      <c r="C6554">
        <f t="shared" si="312"/>
        <v>0.21376803535824268</v>
      </c>
      <c r="D6554">
        <f t="shared" si="313"/>
        <v>-1.4875599818376612E-4</v>
      </c>
      <c r="E6554" s="2">
        <f t="shared" si="314"/>
        <v>0.19640271186268257</v>
      </c>
      <c r="K6554">
        <v>6549</v>
      </c>
      <c r="L6554" s="14">
        <v>3.67131668383373E-5</v>
      </c>
      <c r="M6554" s="14">
        <v>-0.22940542037064299</v>
      </c>
    </row>
    <row r="6555" spans="1:13" x14ac:dyDescent="0.55000000000000004">
      <c r="A6555">
        <v>6550</v>
      </c>
      <c r="C6555">
        <f t="shared" si="312"/>
        <v>0.14656597677320152</v>
      </c>
      <c r="D6555">
        <f t="shared" si="313"/>
        <v>-2.650172047327448E-4</v>
      </c>
      <c r="E6555" s="2">
        <f t="shared" si="314"/>
        <v>0.12078047824609371</v>
      </c>
      <c r="K6555">
        <v>6550</v>
      </c>
      <c r="L6555" s="14">
        <v>1.8393475548752E-4</v>
      </c>
      <c r="M6555" s="14">
        <v>-0.20096888226412399</v>
      </c>
    </row>
    <row r="6556" spans="1:13" x14ac:dyDescent="0.55000000000000004">
      <c r="A6556">
        <v>6551</v>
      </c>
      <c r="C6556">
        <f t="shared" si="312"/>
        <v>4.2578947383753341E-2</v>
      </c>
      <c r="D6556">
        <f t="shared" si="313"/>
        <v>-3.1476467901325305E-4</v>
      </c>
      <c r="E6556" s="2">
        <f t="shared" si="314"/>
        <v>2.7151587681086269E-2</v>
      </c>
      <c r="K6556">
        <v>6551</v>
      </c>
      <c r="L6556" s="14">
        <v>2.8508874357647E-4</v>
      </c>
      <c r="M6556" s="14">
        <v>-0.122198440874121</v>
      </c>
    </row>
    <row r="6557" spans="1:13" x14ac:dyDescent="0.55000000000000004">
      <c r="A6557">
        <v>6552</v>
      </c>
      <c r="C6557">
        <f t="shared" si="312"/>
        <v>-7.2094500302847961E-2</v>
      </c>
      <c r="D6557">
        <f t="shared" si="313"/>
        <v>-2.8551285357639373E-4</v>
      </c>
      <c r="E6557" s="2">
        <f t="shared" si="314"/>
        <v>3.5131531981593823E-3</v>
      </c>
      <c r="K6557">
        <v>6552</v>
      </c>
      <c r="L6557" s="14">
        <v>3.14840487274526E-4</v>
      </c>
      <c r="M6557" s="14">
        <v>-1.28226419031033E-2</v>
      </c>
    </row>
    <row r="6558" spans="1:13" x14ac:dyDescent="0.55000000000000004">
      <c r="A6558">
        <v>6553</v>
      </c>
      <c r="C6558">
        <f t="shared" si="312"/>
        <v>-0.16867374804820687</v>
      </c>
      <c r="D6558">
        <f t="shared" si="313"/>
        <v>-1.8460332002561534E-4</v>
      </c>
      <c r="E6558" s="2">
        <f t="shared" si="314"/>
        <v>7.2059182823082907E-2</v>
      </c>
      <c r="K6558">
        <v>6553</v>
      </c>
      <c r="L6558" s="14">
        <v>2.6573847780609E-4</v>
      </c>
      <c r="M6558" s="14">
        <v>9.9764667278442895E-2</v>
      </c>
    </row>
    <row r="6559" spans="1:13" x14ac:dyDescent="0.55000000000000004">
      <c r="A6559">
        <v>6554</v>
      </c>
      <c r="C6559">
        <f t="shared" si="312"/>
        <v>-0.22291944039397676</v>
      </c>
      <c r="D6559">
        <f t="shared" si="313"/>
        <v>-3.7362244277654317E-5</v>
      </c>
      <c r="E6559" s="2">
        <f t="shared" si="314"/>
        <v>0.16833356544717351</v>
      </c>
      <c r="K6559">
        <v>6554</v>
      </c>
      <c r="L6559" s="14">
        <v>1.5008061804928501E-4</v>
      </c>
      <c r="M6559" s="14">
        <v>0.18736529664503801</v>
      </c>
    </row>
    <row r="6560" spans="1:13" x14ac:dyDescent="0.55000000000000004">
      <c r="A6560">
        <v>6555</v>
      </c>
      <c r="C6560">
        <f t="shared" si="312"/>
        <v>-0.22121705196984104</v>
      </c>
      <c r="D6560">
        <f t="shared" si="313"/>
        <v>1.1925596725037492E-4</v>
      </c>
      <c r="E6560" s="2">
        <f t="shared" si="314"/>
        <v>0.20183111266862547</v>
      </c>
      <c r="K6560">
        <v>6555</v>
      </c>
      <c r="L6560" s="14">
        <v>-3.1658635305248399E-6</v>
      </c>
      <c r="M6560" s="14">
        <v>0.228039125136969</v>
      </c>
    </row>
    <row r="6561" spans="1:13" x14ac:dyDescent="0.55000000000000004">
      <c r="A6561">
        <v>6556</v>
      </c>
      <c r="C6561">
        <f t="shared" si="312"/>
        <v>-0.16399384638675693</v>
      </c>
      <c r="D6561">
        <f t="shared" si="313"/>
        <v>2.4594344471490042E-4</v>
      </c>
      <c r="E6561" s="2">
        <f t="shared" si="314"/>
        <v>0.1410700914877627</v>
      </c>
      <c r="K6561">
        <v>6556</v>
      </c>
      <c r="L6561" s="14">
        <v>-1.55619434949523E-4</v>
      </c>
      <c r="M6561" s="14">
        <v>0.211599140086317</v>
      </c>
    </row>
    <row r="6562" spans="1:13" x14ac:dyDescent="0.55000000000000004">
      <c r="A6562">
        <v>6557</v>
      </c>
      <c r="C6562">
        <f t="shared" si="312"/>
        <v>-6.5611642076607621E-2</v>
      </c>
      <c r="D6562">
        <f t="shared" si="313"/>
        <v>3.109043016324731E-4</v>
      </c>
      <c r="E6562" s="2">
        <f t="shared" si="314"/>
        <v>4.3170234461100916E-2</v>
      </c>
      <c r="K6562">
        <v>6557</v>
      </c>
      <c r="L6562" s="14">
        <v>-2.6909715349252602E-4</v>
      </c>
      <c r="M6562" s="14">
        <v>0.14216283773528099</v>
      </c>
    </row>
    <row r="6563" spans="1:13" x14ac:dyDescent="0.55000000000000004">
      <c r="A6563">
        <v>6558</v>
      </c>
      <c r="C6563">
        <f t="shared" si="312"/>
        <v>4.9237701407826732E-2</v>
      </c>
      <c r="D6563">
        <f t="shared" si="313"/>
        <v>2.9783473218451595E-4</v>
      </c>
      <c r="E6563" s="2">
        <f t="shared" si="314"/>
        <v>1.4681516161075484E-4</v>
      </c>
      <c r="K6563">
        <v>6558</v>
      </c>
      <c r="L6563" s="14">
        <v>-3.15177820585781E-4</v>
      </c>
      <c r="M6563" s="14">
        <v>3.7120970759225401E-2</v>
      </c>
    </row>
    <row r="6564" spans="1:13" x14ac:dyDescent="0.55000000000000004">
      <c r="A6564">
        <v>6559</v>
      </c>
      <c r="C6564">
        <f t="shared" si="312"/>
        <v>0.15172941969049364</v>
      </c>
      <c r="D6564">
        <f t="shared" si="313"/>
        <v>2.1001492281706534E-4</v>
      </c>
      <c r="E6564" s="2">
        <f t="shared" si="314"/>
        <v>5.2416954695568202E-2</v>
      </c>
      <c r="K6564">
        <v>6559</v>
      </c>
      <c r="L6564" s="14">
        <v>-2.8232024729207697E-4</v>
      </c>
      <c r="M6564" s="14">
        <v>-7.7218073625262507E-2</v>
      </c>
    </row>
    <row r="6565" spans="1:13" x14ac:dyDescent="0.55000000000000004">
      <c r="A6565">
        <v>6560</v>
      </c>
      <c r="C6565">
        <f t="shared" si="312"/>
        <v>0.2161402518332543</v>
      </c>
      <c r="D6565">
        <f t="shared" si="313"/>
        <v>6.9485794585865532E-5</v>
      </c>
      <c r="E6565" s="2">
        <f t="shared" si="314"/>
        <v>0.15082164433439108</v>
      </c>
      <c r="K6565">
        <v>6560</v>
      </c>
      <c r="L6565" s="14">
        <v>-1.7875381667640801E-4</v>
      </c>
      <c r="M6565" s="14">
        <v>-0.172217372444152</v>
      </c>
    </row>
    <row r="6566" spans="1:13" x14ac:dyDescent="0.55000000000000004">
      <c r="A6566">
        <v>6561</v>
      </c>
      <c r="C6566">
        <f t="shared" si="312"/>
        <v>0.22630443664089364</v>
      </c>
      <c r="D6566">
        <f t="shared" si="313"/>
        <v>-8.8482803442047997E-5</v>
      </c>
      <c r="E6566" s="2">
        <f t="shared" si="314"/>
        <v>0.20284952945281828</v>
      </c>
      <c r="K6566">
        <v>6561</v>
      </c>
      <c r="L6566" s="14">
        <v>-3.0417383765960999E-5</v>
      </c>
      <c r="M6566" s="14">
        <v>-0.22408376197538701</v>
      </c>
    </row>
    <row r="6567" spans="1:13" x14ac:dyDescent="0.55000000000000004">
      <c r="A6567">
        <v>6562</v>
      </c>
      <c r="C6567">
        <f t="shared" si="312"/>
        <v>0.17967097797071085</v>
      </c>
      <c r="D6567">
        <f t="shared" si="313"/>
        <v>-2.2424408287552124E-4</v>
      </c>
      <c r="E6567" s="2">
        <f t="shared" si="314"/>
        <v>0.15959862098366967</v>
      </c>
      <c r="K6567">
        <v>6562</v>
      </c>
      <c r="L6567" s="14">
        <v>1.25537271604421E-4</v>
      </c>
      <c r="M6567" s="14">
        <v>-0.21982698320515001</v>
      </c>
    </row>
    <row r="6568" spans="1:13" x14ac:dyDescent="0.55000000000000004">
      <c r="A6568">
        <v>6563</v>
      </c>
      <c r="C6568">
        <f t="shared" si="312"/>
        <v>8.794389099360507E-2</v>
      </c>
      <c r="D6568">
        <f t="shared" si="313"/>
        <v>-3.0372482419746929E-4</v>
      </c>
      <c r="E6568" s="2">
        <f t="shared" si="314"/>
        <v>6.1730912540782196E-2</v>
      </c>
      <c r="K6568">
        <v>6563</v>
      </c>
      <c r="L6568" s="14">
        <v>2.5005033852478099E-4</v>
      </c>
      <c r="M6568" s="14">
        <v>-0.16051317278358401</v>
      </c>
    </row>
    <row r="6569" spans="1:13" x14ac:dyDescent="0.55000000000000004">
      <c r="A6569">
        <v>6564</v>
      </c>
      <c r="C6569">
        <f t="shared" si="312"/>
        <v>-2.5855258912754951E-2</v>
      </c>
      <c r="D6569">
        <f t="shared" si="313"/>
        <v>-3.0697703665718293E-4</v>
      </c>
      <c r="E6569" s="2">
        <f t="shared" si="314"/>
        <v>1.2350011802683488E-3</v>
      </c>
      <c r="K6569">
        <v>6564</v>
      </c>
      <c r="L6569" s="14">
        <v>3.1193674696192701E-4</v>
      </c>
      <c r="M6569" s="14">
        <v>-6.0997842486936703E-2</v>
      </c>
    </row>
    <row r="6570" spans="1:13" x14ac:dyDescent="0.55000000000000004">
      <c r="A6570">
        <v>6565</v>
      </c>
      <c r="C6570">
        <f t="shared" si="312"/>
        <v>-0.13316528381491152</v>
      </c>
      <c r="D6570">
        <f t="shared" si="313"/>
        <v>-2.3318448348156554E-4</v>
      </c>
      <c r="E6570" s="2">
        <f t="shared" si="314"/>
        <v>3.4954063915032446E-2</v>
      </c>
      <c r="K6570">
        <v>6565</v>
      </c>
      <c r="L6570" s="14">
        <v>2.9569666200736898E-4</v>
      </c>
      <c r="M6570" s="14">
        <v>5.3794775863706602E-2</v>
      </c>
    </row>
    <row r="6571" spans="1:13" x14ac:dyDescent="0.55000000000000004">
      <c r="A6571">
        <v>6566</v>
      </c>
      <c r="C6571">
        <f t="shared" si="312"/>
        <v>-0.20705362938431324</v>
      </c>
      <c r="D6571">
        <f t="shared" si="313"/>
        <v>-1.0086754008994005E-4</v>
      </c>
      <c r="E6571" s="2">
        <f t="shared" si="314"/>
        <v>0.13116550685678813</v>
      </c>
      <c r="K6571">
        <v>6566</v>
      </c>
      <c r="L6571" s="14">
        <v>2.0539751368414899E-4</v>
      </c>
      <c r="M6571" s="14">
        <v>0.155114158880723</v>
      </c>
    </row>
    <row r="6572" spans="1:13" x14ac:dyDescent="0.55000000000000004">
      <c r="A6572">
        <v>6567</v>
      </c>
      <c r="C6572">
        <f t="shared" si="312"/>
        <v>-0.22897587832247351</v>
      </c>
      <c r="D6572">
        <f t="shared" si="313"/>
        <v>5.6765029745210929E-5</v>
      </c>
      <c r="E6572" s="2">
        <f t="shared" si="314"/>
        <v>0.19941593797908516</v>
      </c>
      <c r="K6572">
        <v>6567</v>
      </c>
      <c r="L6572" s="14">
        <v>6.3655283865065798E-5</v>
      </c>
      <c r="M6572" s="14">
        <v>0.21758423854768</v>
      </c>
    </row>
    <row r="6573" spans="1:13" x14ac:dyDescent="0.55000000000000004">
      <c r="A6573">
        <v>6568</v>
      </c>
      <c r="C6573">
        <f t="shared" si="312"/>
        <v>-0.19343000823025794</v>
      </c>
      <c r="D6573">
        <f t="shared" si="313"/>
        <v>2.0015077362620448E-4</v>
      </c>
      <c r="E6573" s="2">
        <f t="shared" si="314"/>
        <v>0.17555178556174433</v>
      </c>
      <c r="K6573">
        <v>6568</v>
      </c>
      <c r="L6573" s="14">
        <v>-9.4029806686735901E-5</v>
      </c>
      <c r="M6573" s="14">
        <v>0.22555899587575001</v>
      </c>
    </row>
    <row r="6574" spans="1:13" x14ac:dyDescent="0.55000000000000004">
      <c r="A6574">
        <v>6569</v>
      </c>
      <c r="C6574">
        <f t="shared" si="312"/>
        <v>-0.10933728325331965</v>
      </c>
      <c r="D6574">
        <f t="shared" si="313"/>
        <v>2.9330289217058714E-4</v>
      </c>
      <c r="E6574" s="2">
        <f t="shared" si="314"/>
        <v>8.201258035379326E-2</v>
      </c>
      <c r="K6574">
        <v>6569</v>
      </c>
      <c r="L6574" s="14">
        <v>-2.2816454883527301E-4</v>
      </c>
      <c r="M6574" s="14">
        <v>0.17704110342031401</v>
      </c>
    </row>
    <row r="6575" spans="1:13" x14ac:dyDescent="0.55000000000000004">
      <c r="A6575">
        <v>6570</v>
      </c>
      <c r="C6575">
        <f t="shared" si="312"/>
        <v>2.196795173131707E-3</v>
      </c>
      <c r="D6575">
        <f t="shared" si="313"/>
        <v>3.1284216711458587E-4</v>
      </c>
      <c r="E6575" s="2">
        <f t="shared" si="314"/>
        <v>6.7216014116693997E-3</v>
      </c>
      <c r="K6575">
        <v>6570</v>
      </c>
      <c r="L6575" s="14">
        <v>-3.0515406429791402E-4</v>
      </c>
      <c r="M6575" s="14">
        <v>8.4182168329990606E-2</v>
      </c>
    </row>
    <row r="6576" spans="1:13" x14ac:dyDescent="0.55000000000000004">
      <c r="A6576">
        <v>6571</v>
      </c>
      <c r="C6576">
        <f t="shared" si="312"/>
        <v>0.1131795243129915</v>
      </c>
      <c r="D6576">
        <f t="shared" si="313"/>
        <v>2.5386465230521968E-4</v>
      </c>
      <c r="E6576" s="2">
        <f t="shared" si="314"/>
        <v>2.0431911456484451E-2</v>
      </c>
      <c r="K6576">
        <v>6571</v>
      </c>
      <c r="L6576" s="14">
        <v>-3.0571585131876301E-4</v>
      </c>
      <c r="M6576" s="14">
        <v>-2.9760713046838201E-2</v>
      </c>
    </row>
    <row r="6577" spans="1:13" x14ac:dyDescent="0.55000000000000004">
      <c r="A6577">
        <v>6572</v>
      </c>
      <c r="C6577">
        <f t="shared" si="312"/>
        <v>0.19575657848871433</v>
      </c>
      <c r="D6577">
        <f t="shared" si="313"/>
        <v>1.3117246080894708E-4</v>
      </c>
      <c r="E6577" s="2">
        <f t="shared" si="314"/>
        <v>0.11022826139912653</v>
      </c>
      <c r="K6577">
        <v>6572</v>
      </c>
      <c r="L6577" s="14">
        <v>-2.2970920685337301E-4</v>
      </c>
      <c r="M6577" s="14">
        <v>-0.136249839219026</v>
      </c>
    </row>
    <row r="6578" spans="1:13" x14ac:dyDescent="0.55000000000000004">
      <c r="A6578">
        <v>6573</v>
      </c>
      <c r="C6578">
        <f t="shared" si="312"/>
        <v>0.22920285768505186</v>
      </c>
      <c r="D6578">
        <f t="shared" si="313"/>
        <v>-2.4441253454276371E-5</v>
      </c>
      <c r="E6578" s="2">
        <f t="shared" si="314"/>
        <v>0.19168390552921891</v>
      </c>
      <c r="K6578">
        <v>6573</v>
      </c>
      <c r="L6578" s="14">
        <v>-9.6170466519092003E-5</v>
      </c>
      <c r="M6578" s="14">
        <v>-0.20861434792617001</v>
      </c>
    </row>
    <row r="6579" spans="1:13" x14ac:dyDescent="0.55000000000000004">
      <c r="A6579">
        <v>6574</v>
      </c>
      <c r="C6579">
        <f t="shared" si="312"/>
        <v>0.20512405081535173</v>
      </c>
      <c r="D6579">
        <f t="shared" si="313"/>
        <v>-1.7392072828122256E-4</v>
      </c>
      <c r="E6579" s="2">
        <f t="shared" si="314"/>
        <v>0.18822942335169496</v>
      </c>
      <c r="K6579">
        <v>6574</v>
      </c>
      <c r="L6579" s="14">
        <v>6.1454763753156894E-5</v>
      </c>
      <c r="M6579" s="14">
        <v>-0.22873009904574501</v>
      </c>
    </row>
    <row r="6580" spans="1:13" x14ac:dyDescent="0.55000000000000004">
      <c r="A6580">
        <v>6575</v>
      </c>
      <c r="C6580">
        <f t="shared" si="312"/>
        <v>0.12956343086293037</v>
      </c>
      <c r="D6580">
        <f t="shared" si="313"/>
        <v>-2.7974976626766085E-4</v>
      </c>
      <c r="E6580" s="2">
        <f t="shared" si="314"/>
        <v>0.10311960142306136</v>
      </c>
      <c r="K6580">
        <v>6575</v>
      </c>
      <c r="L6580" s="14">
        <v>2.0368826720575101E-4</v>
      </c>
      <c r="M6580" s="14">
        <v>-0.19155897792079399</v>
      </c>
    </row>
    <row r="6581" spans="1:13" x14ac:dyDescent="0.55000000000000004">
      <c r="A6581">
        <v>6576</v>
      </c>
      <c r="C6581">
        <f t="shared" si="312"/>
        <v>2.1485120744348114E-2</v>
      </c>
      <c r="D6581">
        <f t="shared" si="313"/>
        <v>-3.1536750957812247E-4</v>
      </c>
      <c r="E6581" s="2">
        <f t="shared" si="314"/>
        <v>1.6357346701265679E-2</v>
      </c>
      <c r="K6581">
        <v>6576</v>
      </c>
      <c r="L6581" s="14">
        <v>2.9490678054639097E-4</v>
      </c>
      <c r="M6581" s="14">
        <v>-0.106410722429954</v>
      </c>
    </row>
    <row r="6582" spans="1:13" x14ac:dyDescent="0.55000000000000004">
      <c r="A6582">
        <v>6577</v>
      </c>
      <c r="C6582">
        <f t="shared" si="312"/>
        <v>-9.1985501807594794E-2</v>
      </c>
      <c r="D6582">
        <f t="shared" si="313"/>
        <v>-2.7183465540647143E-4</v>
      </c>
      <c r="E6582" s="2">
        <f t="shared" si="314"/>
        <v>9.4817465933661818E-3</v>
      </c>
      <c r="K6582">
        <v>6577</v>
      </c>
      <c r="L6582" s="14">
        <v>3.1226406123034098E-4</v>
      </c>
      <c r="M6582" s="14">
        <v>5.3887586176643099E-3</v>
      </c>
    </row>
    <row r="6583" spans="1:13" x14ac:dyDescent="0.55000000000000004">
      <c r="A6583">
        <v>6578</v>
      </c>
      <c r="C6583">
        <f t="shared" si="312"/>
        <v>-0.18236970230969224</v>
      </c>
      <c r="D6583">
        <f t="shared" si="313"/>
        <v>-1.6007703254758421E-4</v>
      </c>
      <c r="E6583" s="2">
        <f t="shared" si="314"/>
        <v>8.8928186580420052E-2</v>
      </c>
      <c r="K6583">
        <v>6578</v>
      </c>
      <c r="L6583" s="14">
        <v>2.5141287063355203E-4</v>
      </c>
      <c r="M6583" s="14">
        <v>0.115838591640057</v>
      </c>
    </row>
    <row r="6584" spans="1:13" x14ac:dyDescent="0.55000000000000004">
      <c r="A6584">
        <v>6579</v>
      </c>
      <c r="C6584">
        <f t="shared" si="312"/>
        <v>-0.22698295158037793</v>
      </c>
      <c r="D6584">
        <f t="shared" si="313"/>
        <v>-8.1434486753790865E-6</v>
      </c>
      <c r="E6584" s="2">
        <f t="shared" si="314"/>
        <v>0.17999559925806743</v>
      </c>
      <c r="K6584">
        <v>6579</v>
      </c>
      <c r="L6584" s="14">
        <v>1.27593766934371E-4</v>
      </c>
      <c r="M6584" s="14">
        <v>0.19727593077574601</v>
      </c>
    </row>
    <row r="6585" spans="1:13" x14ac:dyDescent="0.55000000000000004">
      <c r="A6585">
        <v>6580</v>
      </c>
      <c r="C6585">
        <f t="shared" si="312"/>
        <v>-0.21462826442539112</v>
      </c>
      <c r="D6585">
        <f t="shared" si="313"/>
        <v>1.458339691640676E-4</v>
      </c>
      <c r="E6585" s="2">
        <f t="shared" si="314"/>
        <v>0.19707611220176577</v>
      </c>
      <c r="K6585">
        <v>6580</v>
      </c>
      <c r="L6585" s="14">
        <v>-2.8181987227787698E-5</v>
      </c>
      <c r="M6585" s="14">
        <v>0.229304289237624</v>
      </c>
    </row>
    <row r="6586" spans="1:13" x14ac:dyDescent="0.55000000000000004">
      <c r="A6586">
        <v>6581</v>
      </c>
      <c r="C6586">
        <f t="shared" si="312"/>
        <v>-0.14840640690449081</v>
      </c>
      <c r="D6586">
        <f t="shared" si="313"/>
        <v>2.6321013467950371E-4</v>
      </c>
      <c r="E6586" s="2">
        <f t="shared" si="314"/>
        <v>0.12412118959000303</v>
      </c>
      <c r="K6586">
        <v>6581</v>
      </c>
      <c r="L6586" s="14">
        <v>-1.76899387860391E-4</v>
      </c>
      <c r="M6586" s="14">
        <v>0.20390196595940099</v>
      </c>
    </row>
    <row r="6587" spans="1:13" x14ac:dyDescent="0.55000000000000004">
      <c r="A6587">
        <v>6582</v>
      </c>
      <c r="C6587">
        <f t="shared" si="312"/>
        <v>-4.4937669409418964E-2</v>
      </c>
      <c r="D6587">
        <f t="shared" si="313"/>
        <v>3.1452610441981836E-4</v>
      </c>
      <c r="E6587" s="2">
        <f t="shared" si="314"/>
        <v>2.9711003144527279E-2</v>
      </c>
      <c r="K6587">
        <v>6582</v>
      </c>
      <c r="L6587" s="14">
        <v>-2.81311239399228E-4</v>
      </c>
      <c r="M6587" s="14">
        <v>0.12743113039068199</v>
      </c>
    </row>
    <row r="6588" spans="1:13" x14ac:dyDescent="0.55000000000000004">
      <c r="A6588">
        <v>6583</v>
      </c>
      <c r="C6588">
        <f t="shared" si="312"/>
        <v>6.9809475893321773E-2</v>
      </c>
      <c r="D6588">
        <f t="shared" si="313"/>
        <v>2.869026516369206E-4</v>
      </c>
      <c r="E6588" s="2">
        <f t="shared" si="314"/>
        <v>2.5770951955648514E-3</v>
      </c>
      <c r="K6588">
        <v>6583</v>
      </c>
      <c r="L6588" s="14">
        <v>-3.1526694590229602E-4</v>
      </c>
      <c r="M6588" s="14">
        <v>1.9044377690276299E-2</v>
      </c>
    </row>
    <row r="6589" spans="1:13" x14ac:dyDescent="0.55000000000000004">
      <c r="A6589">
        <v>6584</v>
      </c>
      <c r="C6589">
        <f t="shared" si="312"/>
        <v>0.16703591421711156</v>
      </c>
      <c r="D6589">
        <f t="shared" si="313"/>
        <v>1.8727268072157814E-4</v>
      </c>
      <c r="E6589" s="2">
        <f t="shared" si="314"/>
        <v>6.8198315385278832E-2</v>
      </c>
      <c r="K6589">
        <v>6584</v>
      </c>
      <c r="L6589" s="14">
        <v>-2.7026209002998998E-4</v>
      </c>
      <c r="M6589" s="14">
        <v>-9.4112157545401795E-2</v>
      </c>
    </row>
    <row r="6590" spans="1:13" x14ac:dyDescent="0.55000000000000004">
      <c r="A6590">
        <v>6585</v>
      </c>
      <c r="C6590">
        <f t="shared" si="312"/>
        <v>0.22233985891011929</v>
      </c>
      <c r="D6590">
        <f t="shared" si="313"/>
        <v>4.0641214340025539E-5</v>
      </c>
      <c r="E6590" s="2">
        <f t="shared" si="314"/>
        <v>0.16486651475177122</v>
      </c>
      <c r="K6590">
        <v>6585</v>
      </c>
      <c r="L6590" s="14">
        <v>-1.5756841712538601E-4</v>
      </c>
      <c r="M6590" s="14">
        <v>-0.183697719094394</v>
      </c>
    </row>
    <row r="6591" spans="1:13" x14ac:dyDescent="0.55000000000000004">
      <c r="A6591">
        <v>6586</v>
      </c>
      <c r="C6591">
        <f t="shared" si="312"/>
        <v>0.22184118556906127</v>
      </c>
      <c r="D6591">
        <f t="shared" si="313"/>
        <v>-1.1619034019204547E-4</v>
      </c>
      <c r="E6591" s="2">
        <f t="shared" si="314"/>
        <v>0.20170539064291654</v>
      </c>
      <c r="K6591">
        <v>6586</v>
      </c>
      <c r="L6591" s="14">
        <v>-5.4107566682347102E-6</v>
      </c>
      <c r="M6591" s="14">
        <v>-0.22727504731827999</v>
      </c>
    </row>
    <row r="6592" spans="1:13" x14ac:dyDescent="0.55000000000000004">
      <c r="A6592">
        <v>6587</v>
      </c>
      <c r="C6592">
        <f t="shared" si="312"/>
        <v>0.16566505069134302</v>
      </c>
      <c r="D6592">
        <f t="shared" si="313"/>
        <v>-2.438605684339621E-4</v>
      </c>
      <c r="E6592" s="2">
        <f t="shared" si="314"/>
        <v>0.14409234938828105</v>
      </c>
      <c r="K6592">
        <v>6587</v>
      </c>
      <c r="L6592" s="14">
        <v>1.48102061362373E-4</v>
      </c>
      <c r="M6592" s="14">
        <v>-0.213929930029268</v>
      </c>
    </row>
    <row r="6593" spans="1:13" x14ac:dyDescent="0.55000000000000004">
      <c r="A6593">
        <v>6588</v>
      </c>
      <c r="C6593">
        <f t="shared" si="312"/>
        <v>6.7910480032300199E-2</v>
      </c>
      <c r="D6593">
        <f t="shared" si="313"/>
        <v>-3.1032693417189293E-4</v>
      </c>
      <c r="E6593" s="2">
        <f t="shared" si="314"/>
        <v>4.6188549497421238E-2</v>
      </c>
      <c r="K6593">
        <v>6588</v>
      </c>
      <c r="L6593" s="14">
        <v>2.6452179936628799E-4</v>
      </c>
      <c r="M6593" s="14">
        <v>-0.14700473463948899</v>
      </c>
    </row>
    <row r="6594" spans="1:13" x14ac:dyDescent="0.55000000000000004">
      <c r="A6594">
        <v>6589</v>
      </c>
      <c r="C6594">
        <f t="shared" si="312"/>
        <v>-4.6888189675507584E-2</v>
      </c>
      <c r="D6594">
        <f t="shared" si="313"/>
        <v>-2.9890778060544563E-4</v>
      </c>
      <c r="E6594" s="2">
        <f t="shared" si="314"/>
        <v>1.3154390316860562E-5</v>
      </c>
      <c r="K6594">
        <v>6589</v>
      </c>
      <c r="L6594" s="14">
        <v>3.1469041174480802E-4</v>
      </c>
      <c r="M6594" s="14">
        <v>-4.3261291508083999E-2</v>
      </c>
    </row>
    <row r="6595" spans="1:13" x14ac:dyDescent="0.55000000000000004">
      <c r="A6595">
        <v>6590</v>
      </c>
      <c r="C6595">
        <f t="shared" si="312"/>
        <v>-0.14991891209685648</v>
      </c>
      <c r="D6595">
        <f t="shared" si="313"/>
        <v>-2.1246907458653258E-4</v>
      </c>
      <c r="E6595" s="2">
        <f t="shared" si="314"/>
        <v>4.8945421921819617E-2</v>
      </c>
      <c r="K6595">
        <v>6590</v>
      </c>
      <c r="L6595" s="14">
        <v>2.8604285830425397E-4</v>
      </c>
      <c r="M6595" s="14">
        <v>7.1317210455089403E-2</v>
      </c>
    </row>
    <row r="6596" spans="1:13" x14ac:dyDescent="0.55000000000000004">
      <c r="A6596">
        <v>6591</v>
      </c>
      <c r="C6596">
        <f t="shared" si="312"/>
        <v>-0.21532314762509777</v>
      </c>
      <c r="D6596">
        <f t="shared" si="313"/>
        <v>-7.2705109337680839E-5</v>
      </c>
      <c r="E6596" s="2">
        <f t="shared" si="314"/>
        <v>0.14696260651990975</v>
      </c>
      <c r="K6596">
        <v>6591</v>
      </c>
      <c r="L6596" s="14">
        <v>1.8575409652033499E-4</v>
      </c>
      <c r="M6596" s="14">
        <v>0.168033874639931</v>
      </c>
    </row>
    <row r="6597" spans="1:13" x14ac:dyDescent="0.55000000000000004">
      <c r="A6597">
        <v>6592</v>
      </c>
      <c r="C6597">
        <f t="shared" si="312"/>
        <v>-0.22668581175127486</v>
      </c>
      <c r="D6597">
        <f t="shared" si="313"/>
        <v>8.5306305852819416E-5</v>
      </c>
      <c r="E6597" s="2">
        <f t="shared" si="314"/>
        <v>0.20191652274935107</v>
      </c>
      <c r="K6597">
        <v>6592</v>
      </c>
      <c r="L6597" s="14">
        <v>3.8942068928141902E-5</v>
      </c>
      <c r="M6597" s="14">
        <v>0.22266541251472299</v>
      </c>
    </row>
    <row r="6598" spans="1:13" x14ac:dyDescent="0.55000000000000004">
      <c r="A6598">
        <v>6593</v>
      </c>
      <c r="C6598">
        <f t="shared" ref="C6598:C6661" si="315">$D$1*COS($B$2*(A6598-$L$2)+$B$1)</f>
        <v>-0.18115511528567368</v>
      </c>
      <c r="D6598">
        <f t="shared" ref="D6598:D6661" si="316">$D$2*COS($B$2*(A6598-$L$3)+$B$3)</f>
        <v>2.2190763638851909E-4</v>
      </c>
      <c r="E6598" s="2">
        <f t="shared" ref="E6598:E6661" si="317">(M6598-C6598)^2</f>
        <v>0.16215450999944434</v>
      </c>
      <c r="K6598">
        <v>6593</v>
      </c>
      <c r="L6598" s="14">
        <v>-1.1762324140616099E-4</v>
      </c>
      <c r="M6598" s="14">
        <v>0.22152901650926601</v>
      </c>
    </row>
    <row r="6599" spans="1:13" x14ac:dyDescent="0.55000000000000004">
      <c r="A6599">
        <v>6594</v>
      </c>
      <c r="C6599">
        <f t="shared" si="315"/>
        <v>-9.0158303330226286E-2</v>
      </c>
      <c r="D6599">
        <f t="shared" si="316"/>
        <v>3.028148276325468E-4</v>
      </c>
      <c r="E6599" s="2">
        <f t="shared" si="317"/>
        <v>6.5059484336110321E-2</v>
      </c>
      <c r="K6599">
        <v>6594</v>
      </c>
      <c r="L6599" s="14">
        <v>-2.4472908124867598E-4</v>
      </c>
      <c r="M6599" s="14">
        <v>0.16490930405281701</v>
      </c>
    </row>
    <row r="6600" spans="1:13" x14ac:dyDescent="0.55000000000000004">
      <c r="A6600">
        <v>6595</v>
      </c>
      <c r="C6600">
        <f t="shared" si="315"/>
        <v>2.3466342374858722E-2</v>
      </c>
      <c r="D6600">
        <f t="shared" si="316"/>
        <v>3.0772187997092989E-4</v>
      </c>
      <c r="E6600" s="2">
        <f t="shared" si="317"/>
        <v>1.894050544980815E-3</v>
      </c>
      <c r="K6600">
        <v>6595</v>
      </c>
      <c r="L6600" s="14">
        <v>-3.1054100450346098E-4</v>
      </c>
      <c r="M6600" s="14">
        <v>6.6987033373288596E-2</v>
      </c>
    </row>
    <row r="6601" spans="1:13" x14ac:dyDescent="0.55000000000000004">
      <c r="A6601">
        <v>6596</v>
      </c>
      <c r="C6601">
        <f t="shared" si="315"/>
        <v>0.13120143077236679</v>
      </c>
      <c r="D6601">
        <f t="shared" si="316"/>
        <v>2.3539722670224715E-4</v>
      </c>
      <c r="E6601" s="2">
        <f t="shared" si="317"/>
        <v>3.20102144380544E-2</v>
      </c>
      <c r="K6601">
        <v>6596</v>
      </c>
      <c r="L6601" s="14">
        <v>-2.9857600672382202E-4</v>
      </c>
      <c r="M6601" s="14">
        <v>-4.7712555371965698E-2</v>
      </c>
    </row>
    <row r="6602" spans="1:13" x14ac:dyDescent="0.55000000000000004">
      <c r="A6602">
        <v>6597</v>
      </c>
      <c r="C6602">
        <f t="shared" si="315"/>
        <v>0.20600772555606481</v>
      </c>
      <c r="D6602">
        <f t="shared" si="316"/>
        <v>1.0399283131013847E-4</v>
      </c>
      <c r="E6602" s="2">
        <f t="shared" si="317"/>
        <v>0.12707083537188046</v>
      </c>
      <c r="K6602">
        <v>6597</v>
      </c>
      <c r="L6602" s="14">
        <v>-2.11830795829127E-4</v>
      </c>
      <c r="M6602" s="14">
        <v>-0.150462238637106</v>
      </c>
    </row>
    <row r="6603" spans="1:13" x14ac:dyDescent="0.55000000000000004">
      <c r="A6603">
        <v>6598</v>
      </c>
      <c r="C6603">
        <f t="shared" si="315"/>
        <v>0.22911042352350824</v>
      </c>
      <c r="D6603">
        <f t="shared" si="316"/>
        <v>-5.3511572745853474E-5</v>
      </c>
      <c r="E6603" s="2">
        <f t="shared" si="317"/>
        <v>0.19770307941912807</v>
      </c>
      <c r="K6603">
        <v>6598</v>
      </c>
      <c r="L6603" s="14">
        <v>-7.2031248016174901E-5</v>
      </c>
      <c r="M6603" s="14">
        <v>-0.215527720835619</v>
      </c>
    </row>
    <row r="6604" spans="1:13" x14ac:dyDescent="0.55000000000000004">
      <c r="A6604">
        <v>6599</v>
      </c>
      <c r="C6604">
        <f t="shared" si="315"/>
        <v>0.19471123445110394</v>
      </c>
      <c r="D6604">
        <f t="shared" si="316"/>
        <v>-1.9758569997709442E-4</v>
      </c>
      <c r="E6604" s="2">
        <f t="shared" si="317"/>
        <v>0.17751406698263297</v>
      </c>
      <c r="K6604">
        <v>6599</v>
      </c>
      <c r="L6604" s="14">
        <v>8.5808972711850305E-5</v>
      </c>
      <c r="M6604" s="14">
        <v>-0.22661294831394099</v>
      </c>
    </row>
    <row r="6605" spans="1:13" x14ac:dyDescent="0.55000000000000004">
      <c r="A6605">
        <v>6600</v>
      </c>
      <c r="C6605">
        <f t="shared" si="315"/>
        <v>0.11144362971865052</v>
      </c>
      <c r="D6605">
        <f t="shared" si="316"/>
        <v>-2.9206998129018854E-4</v>
      </c>
      <c r="E6605" s="2">
        <f t="shared" si="317"/>
        <v>8.5489097460664756E-2</v>
      </c>
      <c r="K6605">
        <v>6600</v>
      </c>
      <c r="L6605" s="14">
        <v>2.2215780390397199E-4</v>
      </c>
      <c r="M6605" s="14">
        <v>-0.18094155708236501</v>
      </c>
    </row>
    <row r="6606" spans="1:13" x14ac:dyDescent="0.55000000000000004">
      <c r="A6606">
        <v>6601</v>
      </c>
      <c r="C6606">
        <f t="shared" si="315"/>
        <v>2.0602297214672696E-4</v>
      </c>
      <c r="D6606">
        <f t="shared" si="316"/>
        <v>-3.132508536461793E-4</v>
      </c>
      <c r="E6606" s="2">
        <f t="shared" si="317"/>
        <v>8.1285106510410494E-3</v>
      </c>
      <c r="K6606">
        <v>6601</v>
      </c>
      <c r="L6606" s="14">
        <v>3.0286583494138402E-4</v>
      </c>
      <c r="M6606" s="14">
        <v>-8.9952230399583194E-2</v>
      </c>
    </row>
    <row r="6607" spans="1:13" x14ac:dyDescent="0.55000000000000004">
      <c r="A6607">
        <v>6602</v>
      </c>
      <c r="C6607">
        <f t="shared" si="315"/>
        <v>-0.11108329119482538</v>
      </c>
      <c r="D6607">
        <f t="shared" si="316"/>
        <v>-2.5581236454376503E-4</v>
      </c>
      <c r="E6607" s="2">
        <f t="shared" si="317"/>
        <v>1.8130482896421142E-2</v>
      </c>
      <c r="K6607">
        <v>6602</v>
      </c>
      <c r="L6607" s="14">
        <v>3.0771923877448898E-4</v>
      </c>
      <c r="M6607" s="14">
        <v>2.3566190409899501E-2</v>
      </c>
    </row>
    <row r="6608" spans="1:13" x14ac:dyDescent="0.55000000000000004">
      <c r="A6608">
        <v>6603</v>
      </c>
      <c r="C6608">
        <f t="shared" si="315"/>
        <v>-0.19449304072523207</v>
      </c>
      <c r="D6608">
        <f t="shared" si="316"/>
        <v>-1.3417036403713369E-4</v>
      </c>
      <c r="E6608" s="2">
        <f t="shared" si="317"/>
        <v>0.10606443578773911</v>
      </c>
      <c r="K6608">
        <v>6603</v>
      </c>
      <c r="L6608" s="14">
        <v>2.3550245030495601E-4</v>
      </c>
      <c r="M6608" s="14">
        <v>0.13118231263719099</v>
      </c>
    </row>
    <row r="6609" spans="1:13" x14ac:dyDescent="0.55000000000000004">
      <c r="A6609">
        <v>6604</v>
      </c>
      <c r="C6609">
        <f t="shared" si="315"/>
        <v>-0.22908913662162469</v>
      </c>
      <c r="D6609">
        <f t="shared" si="316"/>
        <v>2.1145569755937117E-5</v>
      </c>
      <c r="E6609" s="2">
        <f t="shared" si="317"/>
        <v>0.18925296934988003</v>
      </c>
      <c r="K6609">
        <v>6604</v>
      </c>
      <c r="L6609" s="14">
        <v>1.0430261220541E-4</v>
      </c>
      <c r="M6609" s="14">
        <v>0.20594301086851199</v>
      </c>
    </row>
    <row r="6610" spans="1:13" x14ac:dyDescent="0.55000000000000004">
      <c r="A6610">
        <v>6605</v>
      </c>
      <c r="C6610">
        <f t="shared" si="315"/>
        <v>-0.20618868804185003</v>
      </c>
      <c r="D6610">
        <f t="shared" si="316"/>
        <v>1.7115441125351333E-4</v>
      </c>
      <c r="E6610" s="2">
        <f t="shared" si="317"/>
        <v>0.18949714024461453</v>
      </c>
      <c r="K6610">
        <v>6605</v>
      </c>
      <c r="L6610" s="14">
        <v>-5.3020462167411699E-5</v>
      </c>
      <c r="M6610" s="14">
        <v>0.22912400445012701</v>
      </c>
    </row>
    <row r="6611" spans="1:13" x14ac:dyDescent="0.55000000000000004">
      <c r="A6611">
        <v>6606</v>
      </c>
      <c r="C6611">
        <f t="shared" si="315"/>
        <v>-0.13153922487627523</v>
      </c>
      <c r="D6611">
        <f t="shared" si="316"/>
        <v>2.782071031752002E-4</v>
      </c>
      <c r="E6611" s="2">
        <f t="shared" si="317"/>
        <v>0.10657527928734749</v>
      </c>
      <c r="K6611">
        <v>6606</v>
      </c>
      <c r="L6611" s="14">
        <v>-1.9706423287533701E-4</v>
      </c>
      <c r="M6611" s="14">
        <v>0.19491946973507601</v>
      </c>
    </row>
    <row r="6612" spans="1:13" x14ac:dyDescent="0.55000000000000004">
      <c r="A6612">
        <v>6607</v>
      </c>
      <c r="C6612">
        <f t="shared" si="315"/>
        <v>-2.387618889362338E-2</v>
      </c>
      <c r="D6612">
        <f t="shared" si="316"/>
        <v>3.1543567634036011E-4</v>
      </c>
      <c r="E6612" s="2">
        <f t="shared" si="317"/>
        <v>1.8434126551066701E-2</v>
      </c>
      <c r="K6612">
        <v>6607</v>
      </c>
      <c r="L6612" s="14">
        <v>-2.9175204396188702E-4</v>
      </c>
      <c r="M6612" s="14">
        <v>0.111896144632271</v>
      </c>
    </row>
    <row r="6613" spans="1:13" x14ac:dyDescent="0.55000000000000004">
      <c r="A6613">
        <v>6608</v>
      </c>
      <c r="C6613">
        <f t="shared" si="315"/>
        <v>8.9779267228125695E-2</v>
      </c>
      <c r="D6613">
        <f t="shared" si="316"/>
        <v>2.7349654360288544E-4</v>
      </c>
      <c r="E6613" s="2">
        <f t="shared" si="317"/>
        <v>7.9088172549334011E-3</v>
      </c>
      <c r="K6613">
        <v>6608</v>
      </c>
      <c r="L6613" s="14">
        <v>-3.1336874573989899E-4</v>
      </c>
      <c r="M6613" s="14">
        <v>8.4773595302955595E-4</v>
      </c>
    </row>
    <row r="6614" spans="1:13" x14ac:dyDescent="0.55000000000000004">
      <c r="A6614">
        <v>6609</v>
      </c>
      <c r="C6614">
        <f t="shared" si="315"/>
        <v>0.18090201967573749</v>
      </c>
      <c r="D6614">
        <f t="shared" si="316"/>
        <v>1.6291554327074655E-4</v>
      </c>
      <c r="E6614" s="2">
        <f t="shared" si="317"/>
        <v>8.4864436875140919E-2</v>
      </c>
      <c r="K6614">
        <v>6609</v>
      </c>
      <c r="L6614" s="14">
        <v>-2.5650030114878999E-4</v>
      </c>
      <c r="M6614" s="14">
        <v>-0.11041299345462099</v>
      </c>
    </row>
    <row r="6615" spans="1:13" x14ac:dyDescent="0.55000000000000004">
      <c r="A6615">
        <v>6610</v>
      </c>
      <c r="C6615">
        <f t="shared" si="315"/>
        <v>0.22662217829676487</v>
      </c>
      <c r="D6615">
        <f t="shared" si="316"/>
        <v>1.1446175564834773E-5</v>
      </c>
      <c r="E6615" s="2">
        <f t="shared" si="317"/>
        <v>0.1769399294026702</v>
      </c>
      <c r="K6615">
        <v>6610</v>
      </c>
      <c r="L6615" s="14">
        <v>-1.3538976492261901E-4</v>
      </c>
      <c r="M6615" s="14">
        <v>-0.19402010369907799</v>
      </c>
    </row>
    <row r="6616" spans="1:13" x14ac:dyDescent="0.55000000000000004">
      <c r="A6616">
        <v>6611</v>
      </c>
      <c r="C6616">
        <f t="shared" si="315"/>
        <v>0.21546494698180918</v>
      </c>
      <c r="D6616">
        <f t="shared" si="316"/>
        <v>-1.4289594094161275E-4</v>
      </c>
      <c r="E6616" s="2">
        <f t="shared" si="317"/>
        <v>0.19757902526266302</v>
      </c>
      <c r="K6616">
        <v>6611</v>
      </c>
      <c r="L6616" s="14">
        <v>1.9629977825546798E-5</v>
      </c>
      <c r="M6616" s="14">
        <v>-0.22903367535875899</v>
      </c>
    </row>
    <row r="6617" spans="1:13" x14ac:dyDescent="0.55000000000000004">
      <c r="A6617">
        <v>6612</v>
      </c>
      <c r="C6617">
        <f t="shared" si="315"/>
        <v>0.150230555615148</v>
      </c>
      <c r="D6617">
        <f t="shared" si="316"/>
        <v>-2.6137418827916459E-4</v>
      </c>
      <c r="E6617" s="2">
        <f t="shared" si="317"/>
        <v>0.12738824428458828</v>
      </c>
      <c r="K6617">
        <v>6612</v>
      </c>
      <c r="L6617" s="14">
        <v>1.6973327085176301E-4</v>
      </c>
      <c r="M6617" s="14">
        <v>-0.206684342203069</v>
      </c>
    </row>
    <row r="6618" spans="1:13" x14ac:dyDescent="0.55000000000000004">
      <c r="A6618">
        <v>6613</v>
      </c>
      <c r="C6618">
        <f t="shared" si="315"/>
        <v>4.7291461397944407E-2</v>
      </c>
      <c r="D6618">
        <f t="shared" si="316"/>
        <v>-3.1425302368940061E-4</v>
      </c>
      <c r="E6618" s="2">
        <f t="shared" si="317"/>
        <v>3.2350013409701492E-2</v>
      </c>
      <c r="K6618">
        <v>6613</v>
      </c>
      <c r="L6618" s="14">
        <v>2.7732581324438598E-4</v>
      </c>
      <c r="M6618" s="14">
        <v>-0.13256963336604699</v>
      </c>
    </row>
    <row r="6619" spans="1:13" x14ac:dyDescent="0.55000000000000004">
      <c r="A6619">
        <v>6614</v>
      </c>
      <c r="C6619">
        <f t="shared" si="315"/>
        <v>-6.7516792805229431E-2</v>
      </c>
      <c r="D6619">
        <f t="shared" si="316"/>
        <v>-2.8826097408176483E-4</v>
      </c>
      <c r="E6619" s="2">
        <f t="shared" si="317"/>
        <v>1.7863095452205482E-3</v>
      </c>
      <c r="K6619">
        <v>6614</v>
      </c>
      <c r="L6619" s="14">
        <v>3.1546038530550901E-4</v>
      </c>
      <c r="M6619" s="14">
        <v>-2.5252037450199299E-2</v>
      </c>
    </row>
    <row r="6620" spans="1:13" x14ac:dyDescent="0.55000000000000004">
      <c r="A6620">
        <v>6615</v>
      </c>
      <c r="C6620">
        <f t="shared" si="315"/>
        <v>-0.1653797551530512</v>
      </c>
      <c r="D6620">
        <f t="shared" si="316"/>
        <v>-1.899214960425041E-4</v>
      </c>
      <c r="E6620" s="2">
        <f t="shared" si="317"/>
        <v>6.4399133241809223E-2</v>
      </c>
      <c r="K6620">
        <v>6615</v>
      </c>
      <c r="L6620" s="14">
        <v>2.7458594689271299E-4</v>
      </c>
      <c r="M6620" s="14">
        <v>8.8390087897318406E-2</v>
      </c>
    </row>
    <row r="6621" spans="1:13" x14ac:dyDescent="0.55000000000000004">
      <c r="A6621">
        <v>6616</v>
      </c>
      <c r="C6621">
        <f t="shared" si="315"/>
        <v>-0.22173588488929727</v>
      </c>
      <c r="D6621">
        <f t="shared" si="316"/>
        <v>-4.3915725722212599E-5</v>
      </c>
      <c r="E6621" s="2">
        <f t="shared" si="317"/>
        <v>0.16130685955288496</v>
      </c>
      <c r="K6621">
        <v>6616</v>
      </c>
      <c r="L6621" s="14">
        <v>1.6493975467308901E-4</v>
      </c>
      <c r="M6621" s="14">
        <v>0.179894367398656</v>
      </c>
    </row>
    <row r="6622" spans="1:13" x14ac:dyDescent="0.55000000000000004">
      <c r="A6622">
        <v>6617</v>
      </c>
      <c r="C6622">
        <f t="shared" si="315"/>
        <v>-0.2224409813399417</v>
      </c>
      <c r="D6622">
        <f t="shared" si="316"/>
        <v>1.1311196608430277E-4</v>
      </c>
      <c r="E6622" s="2">
        <f t="shared" si="317"/>
        <v>0.2014070498811438</v>
      </c>
      <c r="K6622">
        <v>6617</v>
      </c>
      <c r="L6622" s="14">
        <v>1.3983377683637099E-5</v>
      </c>
      <c r="M6622" s="14">
        <v>0.22634298660136501</v>
      </c>
    </row>
    <row r="6623" spans="1:13" x14ac:dyDescent="0.55000000000000004">
      <c r="A6623">
        <v>6618</v>
      </c>
      <c r="C6623">
        <f t="shared" si="315"/>
        <v>-0.1673180801581266</v>
      </c>
      <c r="D6623">
        <f t="shared" si="316"/>
        <v>2.4175093861472942E-4</v>
      </c>
      <c r="E6623" s="2">
        <f t="shared" si="317"/>
        <v>0.14701141849422911</v>
      </c>
      <c r="K6623">
        <v>6618</v>
      </c>
      <c r="L6623" s="14">
        <v>-1.4047522299325899E-4</v>
      </c>
      <c r="M6623" s="14">
        <v>0.21610260067981299</v>
      </c>
    </row>
    <row r="6624" spans="1:13" x14ac:dyDescent="0.55000000000000004">
      <c r="A6624">
        <v>6619</v>
      </c>
      <c r="C6624">
        <f t="shared" si="315"/>
        <v>-7.0201867641920823E-2</v>
      </c>
      <c r="D6624">
        <f t="shared" si="316"/>
        <v>3.0971552125832937E-4</v>
      </c>
      <c r="E6624" s="2">
        <f t="shared" si="317"/>
        <v>4.9257295001350905E-2</v>
      </c>
      <c r="K6624">
        <v>6619</v>
      </c>
      <c r="L6624" s="14">
        <v>-2.5975093262647702E-4</v>
      </c>
      <c r="M6624" s="14">
        <v>0.15173797781479501</v>
      </c>
    </row>
    <row r="6625" spans="1:13" x14ac:dyDescent="0.55000000000000004">
      <c r="A6625">
        <v>6620</v>
      </c>
      <c r="C6625">
        <f t="shared" si="315"/>
        <v>4.4533533914446102E-2</v>
      </c>
      <c r="D6625">
        <f t="shared" si="316"/>
        <v>2.999480363512939E-4</v>
      </c>
      <c r="E6625" s="2">
        <f t="shared" si="317"/>
        <v>2.3387893943813405E-5</v>
      </c>
      <c r="K6625">
        <v>6620</v>
      </c>
      <c r="L6625" s="14">
        <v>-3.13970409805593E-4</v>
      </c>
      <c r="M6625" s="14">
        <v>4.9369637091986197E-2</v>
      </c>
    </row>
    <row r="6626" spans="1:13" x14ac:dyDescent="0.55000000000000004">
      <c r="A6626">
        <v>6621</v>
      </c>
      <c r="C6626">
        <f t="shared" si="315"/>
        <v>0.14809195714815246</v>
      </c>
      <c r="D6626">
        <f t="shared" si="316"/>
        <v>2.1489991672640359E-4</v>
      </c>
      <c r="E6626" s="2">
        <f t="shared" si="317"/>
        <v>4.5563290035977533E-2</v>
      </c>
      <c r="K6626">
        <v>6621</v>
      </c>
      <c r="L6626" s="14">
        <v>-2.8955405011788101E-4</v>
      </c>
      <c r="M6626" s="14">
        <v>-6.5363635507504E-2</v>
      </c>
    </row>
    <row r="6627" spans="1:13" x14ac:dyDescent="0.55000000000000004">
      <c r="A6627">
        <v>6622</v>
      </c>
      <c r="C6627">
        <f t="shared" si="315"/>
        <v>0.21448242067172804</v>
      </c>
      <c r="D6627">
        <f t="shared" si="316"/>
        <v>7.5916447732599446E-5</v>
      </c>
      <c r="E6627" s="2">
        <f t="shared" si="317"/>
        <v>0.1430417457034443</v>
      </c>
      <c r="K6627">
        <v>6622</v>
      </c>
      <c r="L6627" s="14">
        <v>-1.92617082315227E-4</v>
      </c>
      <c r="M6627" s="14">
        <v>-0.163726180107583</v>
      </c>
    </row>
    <row r="6628" spans="1:13" x14ac:dyDescent="0.55000000000000004">
      <c r="A6628">
        <v>6623</v>
      </c>
      <c r="C6628">
        <f t="shared" si="315"/>
        <v>0.22704231753741716</v>
      </c>
      <c r="D6628">
        <f t="shared" si="316"/>
        <v>-8.2120449450335219E-5</v>
      </c>
      <c r="E6628" s="2">
        <f t="shared" si="317"/>
        <v>0.20081584063549973</v>
      </c>
      <c r="K6628">
        <v>6623</v>
      </c>
      <c r="L6628" s="14">
        <v>-4.7437971337096497E-5</v>
      </c>
      <c r="M6628" s="14">
        <v>-0.221082487216236</v>
      </c>
    </row>
    <row r="6629" spans="1:13" x14ac:dyDescent="0.55000000000000004">
      <c r="A6629">
        <v>6624</v>
      </c>
      <c r="C6629">
        <f t="shared" si="315"/>
        <v>0.18261937837355199</v>
      </c>
      <c r="D6629">
        <f t="shared" si="316"/>
        <v>-2.1954684478296804E-4</v>
      </c>
      <c r="E6629" s="2">
        <f t="shared" si="317"/>
        <v>0.1645816922922379</v>
      </c>
      <c r="K6629">
        <v>6624</v>
      </c>
      <c r="L6629" s="14">
        <v>1.09622273846219E-4</v>
      </c>
      <c r="M6629" s="14">
        <v>-0.22306731390540099</v>
      </c>
    </row>
    <row r="6630" spans="1:13" x14ac:dyDescent="0.55000000000000004">
      <c r="A6630">
        <v>6625</v>
      </c>
      <c r="C6630">
        <f t="shared" si="315"/>
        <v>9.2362824549000133E-2</v>
      </c>
      <c r="D6630">
        <f t="shared" si="316"/>
        <v>-3.0187160975538344E-4</v>
      </c>
      <c r="E6630" s="2">
        <f t="shared" si="317"/>
        <v>6.8406505002855597E-2</v>
      </c>
      <c r="K6630">
        <v>6625</v>
      </c>
      <c r="L6630" s="14">
        <v>2.3922694049753401E-4</v>
      </c>
      <c r="M6630" s="14">
        <v>-0.16918354801780799</v>
      </c>
    </row>
    <row r="6631" spans="1:13" x14ac:dyDescent="0.55000000000000004">
      <c r="A6631">
        <v>6626</v>
      </c>
      <c r="C6631">
        <f t="shared" si="315"/>
        <v>-2.1074851383481204E-2</v>
      </c>
      <c r="D6631">
        <f t="shared" si="316"/>
        <v>-3.0843296362786688E-4</v>
      </c>
      <c r="E6631" s="2">
        <f t="shared" si="317"/>
        <v>2.6886155521258334E-3</v>
      </c>
      <c r="K6631">
        <v>6626</v>
      </c>
      <c r="L6631" s="14">
        <v>3.0891573584504499E-4</v>
      </c>
      <c r="M6631" s="14">
        <v>-7.2926712990619605E-2</v>
      </c>
    </row>
    <row r="6632" spans="1:13" x14ac:dyDescent="0.55000000000000004">
      <c r="A6632">
        <v>6627</v>
      </c>
      <c r="C6632">
        <f t="shared" si="315"/>
        <v>-0.12922318383857107</v>
      </c>
      <c r="D6632">
        <f t="shared" si="316"/>
        <v>-2.3758414488381154E-4</v>
      </c>
      <c r="E6632" s="2">
        <f t="shared" si="317"/>
        <v>2.9178875745231203E-2</v>
      </c>
      <c r="K6632">
        <v>6627</v>
      </c>
      <c r="L6632" s="14">
        <v>3.0123466877606702E-4</v>
      </c>
      <c r="M6632" s="14">
        <v>4.1595069709552998E-2</v>
      </c>
    </row>
    <row r="6633" spans="1:13" x14ac:dyDescent="0.55000000000000004">
      <c r="A6633">
        <v>6628</v>
      </c>
      <c r="C6633">
        <f t="shared" si="315"/>
        <v>-0.20493922096210015</v>
      </c>
      <c r="D6633">
        <f t="shared" si="316"/>
        <v>-1.0710671364938224E-4</v>
      </c>
      <c r="E6633" s="2">
        <f t="shared" si="317"/>
        <v>0.12294723855354216</v>
      </c>
      <c r="K6633">
        <v>6628</v>
      </c>
      <c r="L6633" s="14">
        <v>2.18107510187908E-4</v>
      </c>
      <c r="M6633" s="14">
        <v>0.14569910916388901</v>
      </c>
    </row>
    <row r="6634" spans="1:13" x14ac:dyDescent="0.55000000000000004">
      <c r="A6634">
        <v>6629</v>
      </c>
      <c r="C6634">
        <f t="shared" si="315"/>
        <v>-0.22921983340016996</v>
      </c>
      <c r="D6634">
        <f t="shared" si="316"/>
        <v>5.0252245080648558E-5</v>
      </c>
      <c r="E6634" s="2">
        <f t="shared" si="317"/>
        <v>0.19583433761202207</v>
      </c>
      <c r="K6634">
        <v>6629</v>
      </c>
      <c r="L6634" s="14">
        <v>8.0353972632424099E-5</v>
      </c>
      <c r="M6634" s="14">
        <v>0.213311902876475</v>
      </c>
    </row>
    <row r="6635" spans="1:13" x14ac:dyDescent="0.55000000000000004">
      <c r="A6635">
        <v>6630</v>
      </c>
      <c r="C6635">
        <f t="shared" si="315"/>
        <v>-0.19597109922552716</v>
      </c>
      <c r="D6635">
        <f t="shared" si="316"/>
        <v>1.9499894952871864E-4</v>
      </c>
      <c r="E6635" s="2">
        <f t="shared" si="317"/>
        <v>0.17932726983149513</v>
      </c>
      <c r="K6635">
        <v>6630</v>
      </c>
      <c r="L6635" s="14">
        <v>-7.75247158487072E-5</v>
      </c>
      <c r="M6635" s="14">
        <v>0.22749940722267301</v>
      </c>
    </row>
    <row r="6636" spans="1:13" x14ac:dyDescent="0.55000000000000004">
      <c r="A6636">
        <v>6631</v>
      </c>
      <c r="C6636">
        <f t="shared" si="315"/>
        <v>-0.1135377498882974</v>
      </c>
      <c r="D6636">
        <f t="shared" si="316"/>
        <v>2.9080502789681099E-4</v>
      </c>
      <c r="E6636" s="2">
        <f t="shared" si="317"/>
        <v>8.8950690601794322E-2</v>
      </c>
      <c r="K6636">
        <v>6631</v>
      </c>
      <c r="L6636" s="14">
        <v>-2.1598685831710699E-4</v>
      </c>
      <c r="M6636" s="14">
        <v>0.184708273726091</v>
      </c>
    </row>
    <row r="6637" spans="1:13" x14ac:dyDescent="0.55000000000000004">
      <c r="A6637">
        <v>6632</v>
      </c>
      <c r="C6637">
        <f t="shared" si="315"/>
        <v>-2.6088185149867669E-3</v>
      </c>
      <c r="D6637">
        <f t="shared" si="316"/>
        <v>3.1362517394643581E-4</v>
      </c>
      <c r="E6637" s="2">
        <f t="shared" si="317"/>
        <v>9.6559366723831964E-3</v>
      </c>
      <c r="K6637">
        <v>6632</v>
      </c>
      <c r="L6637" s="14">
        <v>-3.0035375223479502E-4</v>
      </c>
      <c r="M6637" s="14">
        <v>9.5655807227867401E-2</v>
      </c>
    </row>
    <row r="6638" spans="1:13" x14ac:dyDescent="0.55000000000000004">
      <c r="A6638">
        <v>6633</v>
      </c>
      <c r="C6638">
        <f t="shared" si="315"/>
        <v>0.10897487131311676</v>
      </c>
      <c r="D6638">
        <f t="shared" si="316"/>
        <v>2.5773201203229789E-4</v>
      </c>
      <c r="E6638" s="2">
        <f t="shared" si="317"/>
        <v>1.5959046789701191E-2</v>
      </c>
      <c r="K6638">
        <v>6633</v>
      </c>
      <c r="L6638" s="14">
        <v>-3.0949518564587098E-4</v>
      </c>
      <c r="M6638" s="14">
        <v>-1.7354249596122501E-2</v>
      </c>
    </row>
    <row r="6639" spans="1:13" x14ac:dyDescent="0.55000000000000004">
      <c r="A6639">
        <v>6634</v>
      </c>
      <c r="C6639">
        <f t="shared" si="315"/>
        <v>0.19320816545299863</v>
      </c>
      <c r="D6639">
        <f t="shared" si="316"/>
        <v>1.3715354765732757E-4</v>
      </c>
      <c r="E6639" s="2">
        <f t="shared" si="317"/>
        <v>0.1019052342261997</v>
      </c>
      <c r="K6639">
        <v>6634</v>
      </c>
      <c r="L6639" s="14">
        <v>-2.41121629843197E-4</v>
      </c>
      <c r="M6639" s="14">
        <v>-0.12601782695081501</v>
      </c>
    </row>
    <row r="6640" spans="1:13" x14ac:dyDescent="0.55000000000000004">
      <c r="A6640">
        <v>6635</v>
      </c>
      <c r="C6640">
        <f t="shared" si="315"/>
        <v>0.22895028256917516</v>
      </c>
      <c r="D6640">
        <f t="shared" si="316"/>
        <v>-1.7847566212229443E-5</v>
      </c>
      <c r="E6640" s="2">
        <f t="shared" si="317"/>
        <v>0.18668426053217246</v>
      </c>
      <c r="K6640">
        <v>6635</v>
      </c>
      <c r="L6640" s="14">
        <v>-1.1235766603629799E-4</v>
      </c>
      <c r="M6640" s="14">
        <v>-0.203119457787833</v>
      </c>
    </row>
    <row r="6641" spans="1:13" x14ac:dyDescent="0.55000000000000004">
      <c r="A6641">
        <v>6636</v>
      </c>
      <c r="C6641">
        <f t="shared" si="315"/>
        <v>0.20723070464953802</v>
      </c>
      <c r="D6641">
        <f t="shared" si="316"/>
        <v>-1.683693171593635E-4</v>
      </c>
      <c r="E6641" s="2">
        <f t="shared" si="317"/>
        <v>0.1906014546364885</v>
      </c>
      <c r="K6641">
        <v>6636</v>
      </c>
      <c r="L6641" s="14">
        <v>4.4546972245748702E-5</v>
      </c>
      <c r="M6641" s="14">
        <v>-0.229348560360252</v>
      </c>
    </row>
    <row r="6642" spans="1:13" x14ac:dyDescent="0.55000000000000004">
      <c r="A6642">
        <v>6637</v>
      </c>
      <c r="C6642">
        <f t="shared" si="315"/>
        <v>0.13350058793953851</v>
      </c>
      <c r="D6642">
        <f t="shared" si="316"/>
        <v>-2.7663391844311429E-4</v>
      </c>
      <c r="E6642" s="2">
        <f t="shared" si="317"/>
        <v>0.1099827556327443</v>
      </c>
      <c r="K6642">
        <v>6637</v>
      </c>
      <c r="L6642" s="14">
        <v>1.9029454497949399E-4</v>
      </c>
      <c r="M6642" s="14">
        <v>-0.198135893215271</v>
      </c>
    </row>
    <row r="6643" spans="1:13" x14ac:dyDescent="0.55000000000000004">
      <c r="A6643">
        <v>6638</v>
      </c>
      <c r="C6643">
        <f t="shared" si="315"/>
        <v>2.6264637625835887E-2</v>
      </c>
      <c r="D6643">
        <f t="shared" si="316"/>
        <v>-3.1546923717798854E-4</v>
      </c>
      <c r="E6643" s="2">
        <f t="shared" si="317"/>
        <v>2.0610478559387774E-2</v>
      </c>
      <c r="K6643">
        <v>6638</v>
      </c>
      <c r="L6643" s="14">
        <v>2.88381668421473E-4</v>
      </c>
      <c r="M6643" s="14">
        <v>-0.117298862468679</v>
      </c>
    </row>
    <row r="6644" spans="1:13" x14ac:dyDescent="0.55000000000000004">
      <c r="A6644">
        <v>6639</v>
      </c>
      <c r="C6644">
        <f t="shared" si="315"/>
        <v>-8.7563183117316604E-2</v>
      </c>
      <c r="D6644">
        <f t="shared" si="316"/>
        <v>-2.751284269451018E-4</v>
      </c>
      <c r="E6644" s="2">
        <f t="shared" si="317"/>
        <v>6.4769626633518415E-3</v>
      </c>
      <c r="K6644">
        <v>6639</v>
      </c>
      <c r="L6644" s="14">
        <v>3.1424181401730402E-4</v>
      </c>
      <c r="M6644" s="14">
        <v>-7.0836039474933901E-3</v>
      </c>
    </row>
    <row r="6645" spans="1:13" x14ac:dyDescent="0.55000000000000004">
      <c r="A6645">
        <v>6640</v>
      </c>
      <c r="C6645">
        <f t="shared" si="315"/>
        <v>-0.17941449058139761</v>
      </c>
      <c r="D6645">
        <f t="shared" si="316"/>
        <v>-1.6573618080000291E-4</v>
      </c>
      <c r="E6645" s="2">
        <f t="shared" si="317"/>
        <v>8.083802031551561E-2</v>
      </c>
      <c r="K6645">
        <v>6640</v>
      </c>
      <c r="L6645" s="14">
        <v>2.61398147877813E-4</v>
      </c>
      <c r="M6645" s="14">
        <v>0.104905787125831</v>
      </c>
    </row>
    <row r="6646" spans="1:13" x14ac:dyDescent="0.55000000000000004">
      <c r="A6646">
        <v>6641</v>
      </c>
      <c r="C6646">
        <f t="shared" si="315"/>
        <v>-0.22623654267003354</v>
      </c>
      <c r="D6646">
        <f t="shared" si="316"/>
        <v>-1.4747646713363323E-5</v>
      </c>
      <c r="E6646" s="2">
        <f t="shared" si="317"/>
        <v>0.17377010502013795</v>
      </c>
      <c r="K6646">
        <v>6641</v>
      </c>
      <c r="L6646" s="14">
        <v>1.4308569400594201E-4</v>
      </c>
      <c r="M6646" s="14">
        <v>0.190620873025235</v>
      </c>
    </row>
    <row r="6647" spans="1:13" x14ac:dyDescent="0.55000000000000004">
      <c r="A6647">
        <v>6642</v>
      </c>
      <c r="C6647">
        <f t="shared" si="315"/>
        <v>-0.21627799123644192</v>
      </c>
      <c r="D6647">
        <f t="shared" si="316"/>
        <v>1.3994223584260239E-4</v>
      </c>
      <c r="E6647" s="2">
        <f t="shared" si="317"/>
        <v>0.1979108917303572</v>
      </c>
      <c r="K6647">
        <v>6642</v>
      </c>
      <c r="L6647" s="14">
        <v>-1.1063459568919299E-5</v>
      </c>
      <c r="M6647" s="14">
        <v>0.22859377874942399</v>
      </c>
    </row>
    <row r="6648" spans="1:13" x14ac:dyDescent="0.55000000000000004">
      <c r="A6648">
        <v>6643</v>
      </c>
      <c r="C6648">
        <f t="shared" si="315"/>
        <v>-0.15203822278084514</v>
      </c>
      <c r="D6648">
        <f t="shared" si="316"/>
        <v>2.5950956695036052E-4</v>
      </c>
      <c r="E6648" s="2">
        <f t="shared" si="317"/>
        <v>0.13057539602052601</v>
      </c>
      <c r="K6648">
        <v>6643</v>
      </c>
      <c r="L6648" s="14">
        <v>-1.6244170106202499E-4</v>
      </c>
      <c r="M6648" s="14">
        <v>0.209313954492969</v>
      </c>
    </row>
    <row r="6649" spans="1:13" x14ac:dyDescent="0.55000000000000004">
      <c r="A6649">
        <v>6644</v>
      </c>
      <c r="C6649">
        <f t="shared" si="315"/>
        <v>-4.9640065118716555E-2</v>
      </c>
      <c r="D6649">
        <f t="shared" si="316"/>
        <v>3.1394546678123339E-4</v>
      </c>
      <c r="E6649" s="2">
        <f t="shared" si="317"/>
        <v>3.5062643752676918E-2</v>
      </c>
      <c r="K6649">
        <v>6644</v>
      </c>
      <c r="L6649" s="14">
        <v>-2.7313541080899298E-4</v>
      </c>
      <c r="M6649" s="14">
        <v>0.13761015184424699</v>
      </c>
    </row>
    <row r="6650" spans="1:13" x14ac:dyDescent="0.55000000000000004">
      <c r="A6650">
        <v>6645</v>
      </c>
      <c r="C6650">
        <f t="shared" si="315"/>
        <v>6.5216702558657566E-2</v>
      </c>
      <c r="D6650">
        <f t="shared" si="316"/>
        <v>2.8958767189539929E-4</v>
      </c>
      <c r="E6650" s="2">
        <f t="shared" si="317"/>
        <v>1.1407958544917851E-3</v>
      </c>
      <c r="K6650">
        <v>6645</v>
      </c>
      <c r="L6650" s="14">
        <v>-3.15420662509774E-4</v>
      </c>
      <c r="M6650" s="14">
        <v>3.14410329947276E-2</v>
      </c>
    </row>
    <row r="6651" spans="1:13" x14ac:dyDescent="0.55000000000000004">
      <c r="A6651">
        <v>6646</v>
      </c>
      <c r="C6651">
        <f t="shared" si="315"/>
        <v>0.16370545255048846</v>
      </c>
      <c r="D6651">
        <f t="shared" si="316"/>
        <v>1.9254947539125992E-4</v>
      </c>
      <c r="E6651" s="2">
        <f t="shared" si="317"/>
        <v>6.0667699911451906E-2</v>
      </c>
      <c r="K6651">
        <v>6646</v>
      </c>
      <c r="L6651" s="14">
        <v>-2.7870685255724999E-4</v>
      </c>
      <c r="M6651" s="14">
        <v>-8.2602687614330095E-2</v>
      </c>
    </row>
    <row r="6652" spans="1:13" x14ac:dyDescent="0.55000000000000004">
      <c r="A6652">
        <v>6647</v>
      </c>
      <c r="C6652">
        <f t="shared" si="315"/>
        <v>0.22110758459249835</v>
      </c>
      <c r="D6652">
        <f t="shared" si="316"/>
        <v>4.718541918300555E-5</v>
      </c>
      <c r="E6652" s="2">
        <f t="shared" si="317"/>
        <v>0.15766112030301788</v>
      </c>
      <c r="K6652">
        <v>6647</v>
      </c>
      <c r="L6652" s="14">
        <v>-1.72189182409972E-4</v>
      </c>
      <c r="M6652" s="14">
        <v>-0.17595805268050699</v>
      </c>
    </row>
    <row r="6653" spans="1:13" x14ac:dyDescent="0.55000000000000004">
      <c r="A6653">
        <v>6648</v>
      </c>
      <c r="C6653">
        <f t="shared" si="315"/>
        <v>0.22301637347988362</v>
      </c>
      <c r="D6653">
        <f t="shared" si="316"/>
        <v>-1.1002118265046192E-4</v>
      </c>
      <c r="E6653" s="2">
        <f t="shared" si="317"/>
        <v>0.20093703241271987</v>
      </c>
      <c r="K6653">
        <v>6648</v>
      </c>
      <c r="L6653" s="14">
        <v>-2.2545663343979601E-5</v>
      </c>
      <c r="M6653" s="14">
        <v>-0.22524363188834001</v>
      </c>
    </row>
    <row r="6654" spans="1:13" x14ac:dyDescent="0.55000000000000004">
      <c r="A6654">
        <v>6649</v>
      </c>
      <c r="C6654">
        <f t="shared" si="315"/>
        <v>0.16895275343598798</v>
      </c>
      <c r="D6654">
        <f t="shared" si="316"/>
        <v>-2.3961478670118911E-4</v>
      </c>
      <c r="E6654" s="2">
        <f t="shared" si="317"/>
        <v>0.14982186856737228</v>
      </c>
      <c r="K6654">
        <v>6649</v>
      </c>
      <c r="L6654" s="14">
        <v>1.3274455696965401E-4</v>
      </c>
      <c r="M6654" s="14">
        <v>-0.21811554617969001</v>
      </c>
    </row>
    <row r="6655" spans="1:13" x14ac:dyDescent="0.55000000000000004">
      <c r="A6655">
        <v>6650</v>
      </c>
      <c r="C6655">
        <f t="shared" si="315"/>
        <v>7.2485553521137253E-2</v>
      </c>
      <c r="D6655">
        <f t="shared" si="316"/>
        <v>-3.0907012996887843E-4</v>
      </c>
      <c r="E6655" s="2">
        <f t="shared" si="317"/>
        <v>5.2369861183484287E-2</v>
      </c>
      <c r="K6655">
        <v>6650</v>
      </c>
      <c r="L6655" s="14">
        <v>2.5478807950279198E-4</v>
      </c>
      <c r="M6655" s="14">
        <v>-0.156359068839722</v>
      </c>
    </row>
    <row r="6656" spans="1:13" x14ac:dyDescent="0.55000000000000004">
      <c r="A6656">
        <v>6651</v>
      </c>
      <c r="C6656">
        <f t="shared" si="315"/>
        <v>-4.2173992453278963E-2</v>
      </c>
      <c r="D6656">
        <f t="shared" si="316"/>
        <v>-3.0095538529581559E-4</v>
      </c>
      <c r="E6656" s="2">
        <f t="shared" si="317"/>
        <v>1.7602656352921491E-4</v>
      </c>
      <c r="K6656">
        <v>6651</v>
      </c>
      <c r="L6656" s="14">
        <v>3.1301834693396097E-4</v>
      </c>
      <c r="M6656" s="14">
        <v>-5.5441492727604E-2</v>
      </c>
    </row>
    <row r="6657" spans="1:13" x14ac:dyDescent="0.55000000000000004">
      <c r="A6657">
        <v>6652</v>
      </c>
      <c r="C6657">
        <f t="shared" si="315"/>
        <v>-0.14624875527657732</v>
      </c>
      <c r="D6657">
        <f t="shared" si="316"/>
        <v>-2.1730718255302104E-4</v>
      </c>
      <c r="E6657" s="2">
        <f t="shared" si="317"/>
        <v>4.2275679539678375E-2</v>
      </c>
      <c r="K6657">
        <v>6652</v>
      </c>
      <c r="L6657" s="14">
        <v>2.9285122755067102E-4</v>
      </c>
      <c r="M6657" s="14">
        <v>5.9361749172194403E-2</v>
      </c>
    </row>
    <row r="6658" spans="1:13" x14ac:dyDescent="0.55000000000000004">
      <c r="A6658">
        <v>6653</v>
      </c>
      <c r="C6658">
        <f t="shared" si="315"/>
        <v>-0.21361816320790411</v>
      </c>
      <c r="D6658">
        <f t="shared" si="316"/>
        <v>-7.9119457460015018E-5</v>
      </c>
      <c r="E6658" s="2">
        <f t="shared" si="317"/>
        <v>0.139066071533132</v>
      </c>
      <c r="K6658">
        <v>6653</v>
      </c>
      <c r="L6658" s="14">
        <v>1.9933770151019301E-4</v>
      </c>
      <c r="M6658" s="14">
        <v>0.15929747273826</v>
      </c>
    </row>
    <row r="6659" spans="1:13" x14ac:dyDescent="0.55000000000000004">
      <c r="A6659">
        <v>6654</v>
      </c>
      <c r="C6659">
        <f t="shared" si="315"/>
        <v>-0.22737391488766232</v>
      </c>
      <c r="D6659">
        <f t="shared" si="316"/>
        <v>7.8925583749614599E-5</v>
      </c>
      <c r="E6659" s="2">
        <f t="shared" si="317"/>
        <v>0.19954988747467531</v>
      </c>
      <c r="K6659">
        <v>6654</v>
      </c>
      <c r="L6659" s="14">
        <v>5.5898811525164497E-5</v>
      </c>
      <c r="M6659" s="14">
        <v>0.21933615604725101</v>
      </c>
    </row>
    <row r="6660" spans="1:13" x14ac:dyDescent="0.55000000000000004">
      <c r="A6660">
        <v>6655</v>
      </c>
      <c r="C6660">
        <f t="shared" si="315"/>
        <v>-0.18406360659247226</v>
      </c>
      <c r="D6660">
        <f t="shared" si="316"/>
        <v>2.1716196705739754E-4</v>
      </c>
      <c r="E6660" s="2">
        <f t="shared" si="317"/>
        <v>0.16687579988710807</v>
      </c>
      <c r="K6660">
        <v>6655</v>
      </c>
      <c r="L6660" s="14">
        <v>-1.01540282577393E-4</v>
      </c>
      <c r="M6660" s="14">
        <v>0.22444073841147999</v>
      </c>
    </row>
    <row r="6661" spans="1:13" x14ac:dyDescent="0.55000000000000004">
      <c r="A6661">
        <v>6656</v>
      </c>
      <c r="C6661">
        <f t="shared" si="315"/>
        <v>-9.4557212795561979E-2</v>
      </c>
      <c r="D6661">
        <f t="shared" si="316"/>
        <v>3.0089527404484739E-4</v>
      </c>
      <c r="E6661" s="2">
        <f t="shared" si="317"/>
        <v>7.1765029761649571E-2</v>
      </c>
      <c r="K6661">
        <v>6656</v>
      </c>
      <c r="L6661" s="14">
        <v>-2.3354798299826001E-4</v>
      </c>
      <c r="M6661" s="14">
        <v>0.17333274551129499</v>
      </c>
    </row>
    <row r="6662" spans="1:13" x14ac:dyDescent="0.55000000000000004">
      <c r="A6662">
        <v>6657</v>
      </c>
      <c r="C6662">
        <f t="shared" ref="C6662:C6725" si="318">$D$1*COS($B$2*(A6662-$L$2)+$B$1)</f>
        <v>1.8681048305130555E-2</v>
      </c>
      <c r="D6662">
        <f t="shared" ref="D6662:D6725" si="319">$D$2*COS($B$2*(A6662-$L$3)+$B$3)</f>
        <v>3.0911020961618593E-4</v>
      </c>
      <c r="E6662" s="2">
        <f t="shared" ref="E6662:E6725" si="320">(M6662-C6662)^2</f>
        <v>3.6157904269663935E-3</v>
      </c>
      <c r="K6662">
        <v>6657</v>
      </c>
      <c r="L6662" s="14">
        <v>-3.0706214225071201E-4</v>
      </c>
      <c r="M6662" s="14">
        <v>7.8812491219519304E-2</v>
      </c>
    </row>
    <row r="6663" spans="1:13" x14ac:dyDescent="0.55000000000000004">
      <c r="A6663">
        <v>6658</v>
      </c>
      <c r="C6663">
        <f t="shared" si="318"/>
        <v>0.1272307600437127</v>
      </c>
      <c r="D6663">
        <f t="shared" si="319"/>
        <v>2.3974499810309395E-4</v>
      </c>
      <c r="E6663" s="2">
        <f t="shared" si="320"/>
        <v>2.6464001691130216E-2</v>
      </c>
      <c r="K6663">
        <v>6658</v>
      </c>
      <c r="L6663" s="14">
        <v>-3.03670683101235E-4</v>
      </c>
      <c r="M6663" s="14">
        <v>-3.5446840415386198E-2</v>
      </c>
    </row>
    <row r="6664" spans="1:13" x14ac:dyDescent="0.55000000000000004">
      <c r="A6664">
        <v>6659</v>
      </c>
      <c r="C6664">
        <f t="shared" si="318"/>
        <v>0.20384823282628517</v>
      </c>
      <c r="D6664">
        <f t="shared" si="319"/>
        <v>1.1020884548880718E-4</v>
      </c>
      <c r="E6664" s="2">
        <f t="shared" si="320"/>
        <v>0.11880190605768638</v>
      </c>
      <c r="K6664">
        <v>6659</v>
      </c>
      <c r="L6664" s="14">
        <v>-2.2422301753290301E-4</v>
      </c>
      <c r="M6664" s="14">
        <v>-0.14082829097202401</v>
      </c>
    </row>
    <row r="6665" spans="1:13" x14ac:dyDescent="0.55000000000000004">
      <c r="A6665">
        <v>6660</v>
      </c>
      <c r="C6665">
        <f t="shared" si="318"/>
        <v>0.22930409594928267</v>
      </c>
      <c r="D6665">
        <f t="shared" si="319"/>
        <v>-4.698740432502572E-5</v>
      </c>
      <c r="E6665" s="2">
        <f t="shared" si="320"/>
        <v>0.19381347497962453</v>
      </c>
      <c r="K6665">
        <v>6660</v>
      </c>
      <c r="L6665" s="14">
        <v>-8.8617306244838999E-5</v>
      </c>
      <c r="M6665" s="14">
        <v>-0.21093842241942801</v>
      </c>
    </row>
    <row r="6666" spans="1:13" x14ac:dyDescent="0.55000000000000004">
      <c r="A6666">
        <v>6661</v>
      </c>
      <c r="C6666">
        <f t="shared" si="318"/>
        <v>0.19720946433585385</v>
      </c>
      <c r="D6666">
        <f t="shared" si="319"/>
        <v>-1.9239080606917638E-4</v>
      </c>
      <c r="E6666" s="2">
        <f t="shared" si="320"/>
        <v>0.18098828696389319</v>
      </c>
      <c r="K6666">
        <v>6661</v>
      </c>
      <c r="L6666" s="14">
        <v>6.9183159134101802E-5</v>
      </c>
      <c r="M6666" s="14">
        <v>-0.228217717404915</v>
      </c>
    </row>
    <row r="6667" spans="1:13" x14ac:dyDescent="0.55000000000000004">
      <c r="A6667">
        <v>6662</v>
      </c>
      <c r="C6667">
        <f t="shared" si="318"/>
        <v>0.1156194140198115</v>
      </c>
      <c r="D6667">
        <f t="shared" si="319"/>
        <v>-2.895081707663923E-4</v>
      </c>
      <c r="E6667" s="2">
        <f t="shared" si="320"/>
        <v>9.2390394836154438E-2</v>
      </c>
      <c r="K6667">
        <v>6662</v>
      </c>
      <c r="L6667" s="14">
        <v>2.0965627312674601E-4</v>
      </c>
      <c r="M6667" s="14">
        <v>-0.18833846930640599</v>
      </c>
    </row>
    <row r="6668" spans="1:13" x14ac:dyDescent="0.55000000000000004">
      <c r="A6668">
        <v>6663</v>
      </c>
      <c r="C6668">
        <f t="shared" si="318"/>
        <v>5.0113278486766683E-3</v>
      </c>
      <c r="D6668">
        <f t="shared" si="319"/>
        <v>-3.1396508694929638E-4</v>
      </c>
      <c r="E6668" s="2">
        <f t="shared" si="320"/>
        <v>1.1299692349600826E-2</v>
      </c>
      <c r="K6668">
        <v>6663</v>
      </c>
      <c r="L6668" s="14">
        <v>2.9761967290170202E-4</v>
      </c>
      <c r="M6668" s="14">
        <v>-0.101288683203067</v>
      </c>
    </row>
    <row r="6669" spans="1:13" x14ac:dyDescent="0.55000000000000004">
      <c r="A6669">
        <v>6664</v>
      </c>
      <c r="C6669">
        <f t="shared" si="318"/>
        <v>-0.10685449598206613</v>
      </c>
      <c r="D6669">
        <f t="shared" si="319"/>
        <v>-2.5962338416686998E-4</v>
      </c>
      <c r="E6669" s="2">
        <f t="shared" si="320"/>
        <v>1.3920219050527111E-2</v>
      </c>
      <c r="K6669">
        <v>6664</v>
      </c>
      <c r="L6669" s="14">
        <v>3.1104237930001802E-4</v>
      </c>
      <c r="M6669" s="14">
        <v>1.11294819578521E-2</v>
      </c>
    </row>
    <row r="6670" spans="1:13" x14ac:dyDescent="0.55000000000000004">
      <c r="A6670">
        <v>6665</v>
      </c>
      <c r="C6670">
        <f t="shared" si="318"/>
        <v>-0.19190209363354796</v>
      </c>
      <c r="D6670">
        <f t="shared" si="319"/>
        <v>-1.4012168438940409E-4</v>
      </c>
      <c r="E6670" s="2">
        <f t="shared" si="320"/>
        <v>9.7757709435053422E-2</v>
      </c>
      <c r="K6670">
        <v>6665</v>
      </c>
      <c r="L6670" s="14">
        <v>2.4656259223580898E-4</v>
      </c>
      <c r="M6670" s="14">
        <v>0.120760199320133</v>
      </c>
    </row>
    <row r="6671" spans="1:13" x14ac:dyDescent="0.55000000000000004">
      <c r="A6671">
        <v>6666</v>
      </c>
      <c r="C6671">
        <f t="shared" si="318"/>
        <v>-0.228786310761151</v>
      </c>
      <c r="D6671">
        <f t="shared" si="319"/>
        <v>1.4547604641649338E-5</v>
      </c>
      <c r="E6671" s="2">
        <f t="shared" si="320"/>
        <v>0.18398273472797264</v>
      </c>
      <c r="K6671">
        <v>6666</v>
      </c>
      <c r="L6671" s="14">
        <v>1.20329674382865E-4</v>
      </c>
      <c r="M6671" s="14">
        <v>0.20014577562079899</v>
      </c>
    </row>
    <row r="6672" spans="1:13" x14ac:dyDescent="0.55000000000000004">
      <c r="A6672">
        <v>6667</v>
      </c>
      <c r="C6672">
        <f t="shared" si="318"/>
        <v>-0.20824998632050296</v>
      </c>
      <c r="D6672">
        <f t="shared" si="319"/>
        <v>1.6556575154682451E-4</v>
      </c>
      <c r="E6672" s="2">
        <f t="shared" si="320"/>
        <v>0.19154066232205558</v>
      </c>
      <c r="K6672">
        <v>6667</v>
      </c>
      <c r="L6672" s="14">
        <v>-3.6040556890373002E-5</v>
      </c>
      <c r="M6672" s="14">
        <v>0.229403600802984</v>
      </c>
    </row>
    <row r="6673" spans="1:13" x14ac:dyDescent="0.55000000000000004">
      <c r="A6673">
        <v>6668</v>
      </c>
      <c r="C6673">
        <f t="shared" si="318"/>
        <v>-0.13544730487483325</v>
      </c>
      <c r="D6673">
        <f t="shared" si="319"/>
        <v>2.7503038466288938E-4</v>
      </c>
      <c r="E6673" s="2">
        <f t="shared" si="320"/>
        <v>0.11333536085855309</v>
      </c>
      <c r="K6673">
        <v>6668</v>
      </c>
      <c r="L6673" s="14">
        <v>-1.83384207111034E-4</v>
      </c>
      <c r="M6673" s="14">
        <v>0.20120587104744</v>
      </c>
    </row>
    <row r="6674" spans="1:13" x14ac:dyDescent="0.55000000000000004">
      <c r="A6674">
        <v>6669</v>
      </c>
      <c r="C6674">
        <f t="shared" si="318"/>
        <v>-2.8650204908238681E-2</v>
      </c>
      <c r="D6674">
        <f t="shared" si="319"/>
        <v>3.1546818840910397E-4</v>
      </c>
      <c r="E6674" s="2">
        <f t="shared" si="320"/>
        <v>2.2881126728359395E-2</v>
      </c>
      <c r="K6674">
        <v>6669</v>
      </c>
      <c r="L6674" s="14">
        <v>-2.84798145027708E-4</v>
      </c>
      <c r="M6674" s="14">
        <v>0.122614882697459</v>
      </c>
    </row>
    <row r="6675" spans="1:13" x14ac:dyDescent="0.55000000000000004">
      <c r="A6675">
        <v>6670</v>
      </c>
      <c r="C6675">
        <f t="shared" si="318"/>
        <v>8.5337492591920264E-2</v>
      </c>
      <c r="D6675">
        <f t="shared" si="319"/>
        <v>2.7673012640644124E-4</v>
      </c>
      <c r="E6675" s="2">
        <f t="shared" si="320"/>
        <v>5.1873494428020068E-3</v>
      </c>
      <c r="K6675">
        <v>6670</v>
      </c>
      <c r="L6675" s="14">
        <v>-3.1488262076276698E-4</v>
      </c>
      <c r="M6675" s="14">
        <v>1.3314236328391E-2</v>
      </c>
    </row>
    <row r="6676" spans="1:13" x14ac:dyDescent="0.55000000000000004">
      <c r="A6676">
        <v>6671</v>
      </c>
      <c r="C6676">
        <f t="shared" si="318"/>
        <v>0.17790727822102104</v>
      </c>
      <c r="D6676">
        <f t="shared" si="319"/>
        <v>1.685386356878906E-4</v>
      </c>
      <c r="E6676" s="2">
        <f t="shared" si="320"/>
        <v>7.6855542156138185E-2</v>
      </c>
      <c r="K6676">
        <v>6671</v>
      </c>
      <c r="L6676" s="14">
        <v>-2.6610279073782699E-4</v>
      </c>
      <c r="M6676" s="14">
        <v>-9.9321043124649205E-2</v>
      </c>
    </row>
    <row r="6677" spans="1:13" x14ac:dyDescent="0.55000000000000004">
      <c r="A6677">
        <v>6672</v>
      </c>
      <c r="C6677">
        <f t="shared" si="318"/>
        <v>0.22582608700762866</v>
      </c>
      <c r="D6677">
        <f t="shared" si="319"/>
        <v>1.8047499922043573E-5</v>
      </c>
      <c r="E6677" s="2">
        <f t="shared" si="320"/>
        <v>0.17049205702549125</v>
      </c>
      <c r="K6677">
        <v>6672</v>
      </c>
      <c r="L6677" s="14">
        <v>-1.5067586599073199E-4</v>
      </c>
      <c r="M6677" s="14">
        <v>-0.187080751184101</v>
      </c>
    </row>
    <row r="6678" spans="1:13" x14ac:dyDescent="0.55000000000000004">
      <c r="A6678">
        <v>6673</v>
      </c>
      <c r="C6678">
        <f t="shared" si="318"/>
        <v>0.21706730799155344</v>
      </c>
      <c r="D6678">
        <f t="shared" si="319"/>
        <v>-1.3697317791312152E-4</v>
      </c>
      <c r="E6678" s="2">
        <f t="shared" si="320"/>
        <v>0.19807148968556659</v>
      </c>
      <c r="K6678">
        <v>6673</v>
      </c>
      <c r="L6678" s="14">
        <v>2.4887641189541702E-6</v>
      </c>
      <c r="M6678" s="14">
        <v>-0.22798492454477101</v>
      </c>
    </row>
    <row r="6679" spans="1:13" x14ac:dyDescent="0.55000000000000004">
      <c r="A6679">
        <v>6674</v>
      </c>
      <c r="C6679">
        <f t="shared" si="318"/>
        <v>0.15382921008541714</v>
      </c>
      <c r="D6679">
        <f t="shared" si="319"/>
        <v>-2.5761647525760314E-4</v>
      </c>
      <c r="E6679" s="2">
        <f t="shared" si="320"/>
        <v>0.13367657261535237</v>
      </c>
      <c r="K6679">
        <v>6674</v>
      </c>
      <c r="L6679" s="14">
        <v>1.55030067815876E-4</v>
      </c>
      <c r="M6679" s="14">
        <v>-0.211788859237411</v>
      </c>
    </row>
    <row r="6680" spans="1:13" x14ac:dyDescent="0.55000000000000004">
      <c r="A6680">
        <v>6675</v>
      </c>
      <c r="C6680">
        <f t="shared" si="318"/>
        <v>5.1983222910318538E-2</v>
      </c>
      <c r="D6680">
        <f t="shared" si="319"/>
        <v>-3.1360346743687488E-4</v>
      </c>
      <c r="E6680" s="2">
        <f t="shared" si="320"/>
        <v>3.7842770301204809E-2</v>
      </c>
      <c r="K6680">
        <v>6675</v>
      </c>
      <c r="L6680" s="14">
        <v>2.6874312929159398E-4</v>
      </c>
      <c r="M6680" s="14">
        <v>-0.14254896029134301</v>
      </c>
    </row>
    <row r="6681" spans="1:13" x14ac:dyDescent="0.55000000000000004">
      <c r="A6681">
        <v>6676</v>
      </c>
      <c r="C6681">
        <f t="shared" si="318"/>
        <v>-6.290945749587025E-2</v>
      </c>
      <c r="D6681">
        <f t="shared" si="319"/>
        <v>-2.9088259952609935E-4</v>
      </c>
      <c r="E6681" s="2">
        <f t="shared" si="320"/>
        <v>6.4022498591051783E-4</v>
      </c>
      <c r="K6681">
        <v>6676</v>
      </c>
      <c r="L6681" s="14">
        <v>3.1514780687489301E-4</v>
      </c>
      <c r="M6681" s="14">
        <v>-3.7606789930759298E-2</v>
      </c>
    </row>
    <row r="6682" spans="1:13" x14ac:dyDescent="0.55000000000000004">
      <c r="A6682">
        <v>6677</v>
      </c>
      <c r="C6682">
        <f t="shared" si="318"/>
        <v>-0.16201319009438342</v>
      </c>
      <c r="D6682">
        <f t="shared" si="319"/>
        <v>-1.9515633045659206E-4</v>
      </c>
      <c r="E6682" s="2">
        <f t="shared" si="320"/>
        <v>5.7009882934531249E-2</v>
      </c>
      <c r="K6682">
        <v>6677</v>
      </c>
      <c r="L6682" s="14">
        <v>2.8262176119131602E-4</v>
      </c>
      <c r="M6682" s="14">
        <v>7.6754234263570503E-2</v>
      </c>
    </row>
    <row r="6683" spans="1:13" x14ac:dyDescent="0.55000000000000004">
      <c r="A6683">
        <v>6678</v>
      </c>
      <c r="C6683">
        <f t="shared" si="318"/>
        <v>-0.22045502694950539</v>
      </c>
      <c r="D6683">
        <f t="shared" si="319"/>
        <v>-5.044993600976065E-5</v>
      </c>
      <c r="E6683" s="2">
        <f t="shared" si="320"/>
        <v>0.15393594185803322</v>
      </c>
      <c r="K6683">
        <v>6678</v>
      </c>
      <c r="L6683" s="14">
        <v>1.7931134215925401E-4</v>
      </c>
      <c r="M6683" s="14">
        <v>0.17189168433788801</v>
      </c>
    </row>
    <row r="6684" spans="1:13" x14ac:dyDescent="0.55000000000000004">
      <c r="A6684">
        <v>6679</v>
      </c>
      <c r="C6684">
        <f t="shared" si="318"/>
        <v>-0.22356729886357019</v>
      </c>
      <c r="D6684">
        <f t="shared" si="319"/>
        <v>1.0691832897524446E-4</v>
      </c>
      <c r="E6684" s="2">
        <f t="shared" si="320"/>
        <v>0.20029661169583107</v>
      </c>
      <c r="K6684">
        <v>6679</v>
      </c>
      <c r="L6684" s="14">
        <v>3.1091285116598501E-5</v>
      </c>
      <c r="M6684" s="14">
        <v>0.22397779573118801</v>
      </c>
    </row>
    <row r="6685" spans="1:13" x14ac:dyDescent="0.55000000000000004">
      <c r="A6685">
        <v>6680</v>
      </c>
      <c r="C6685">
        <f t="shared" si="318"/>
        <v>-0.17056889118763446</v>
      </c>
      <c r="D6685">
        <f t="shared" si="319"/>
        <v>2.3745234704702277E-4</v>
      </c>
      <c r="E6685" s="2">
        <f t="shared" si="320"/>
        <v>0.1525185000109994</v>
      </c>
      <c r="K6685">
        <v>6680</v>
      </c>
      <c r="L6685" s="14">
        <v>-1.2491577715984E-4</v>
      </c>
      <c r="M6685" s="14">
        <v>0.219967278726241</v>
      </c>
    </row>
    <row r="6686" spans="1:13" x14ac:dyDescent="0.55000000000000004">
      <c r="A6686">
        <v>6681</v>
      </c>
      <c r="C6686">
        <f t="shared" si="318"/>
        <v>-7.476128713056128E-2</v>
      </c>
      <c r="D6686">
        <f t="shared" si="319"/>
        <v>3.0839083110834764E-4</v>
      </c>
      <c r="E6686" s="2">
        <f t="shared" si="320"/>
        <v>5.551955500388131E-2</v>
      </c>
      <c r="K6686">
        <v>6681</v>
      </c>
      <c r="L6686" s="14">
        <v>-2.4963690812537402E-4</v>
      </c>
      <c r="M6686" s="14">
        <v>0.160864592186379</v>
      </c>
    </row>
    <row r="6687" spans="1:13" x14ac:dyDescent="0.55000000000000004">
      <c r="A6687">
        <v>6682</v>
      </c>
      <c r="C6687">
        <f t="shared" si="318"/>
        <v>3.9809824153384389E-2</v>
      </c>
      <c r="D6687">
        <f t="shared" si="319"/>
        <v>3.0192971692442959E-4</v>
      </c>
      <c r="E6687" s="2">
        <f t="shared" si="320"/>
        <v>4.6926591863657893E-4</v>
      </c>
      <c r="K6687">
        <v>6682</v>
      </c>
      <c r="L6687" s="14">
        <v>-3.1183492681596098E-4</v>
      </c>
      <c r="M6687" s="14">
        <v>6.1472370601957302E-2</v>
      </c>
    </row>
    <row r="6688" spans="1:13" x14ac:dyDescent="0.55000000000000004">
      <c r="A6688">
        <v>6683</v>
      </c>
      <c r="C6688">
        <f t="shared" si="318"/>
        <v>0.14438950869674977</v>
      </c>
      <c r="D6688">
        <f t="shared" si="319"/>
        <v>2.196906079692457E-4</v>
      </c>
      <c r="E6688" s="2">
        <f t="shared" si="320"/>
        <v>3.9087463244839506E-2</v>
      </c>
      <c r="K6688">
        <v>6683</v>
      </c>
      <c r="L6688" s="14">
        <v>-2.9593195360204697E-4</v>
      </c>
      <c r="M6688" s="14">
        <v>-5.3315987546626101E-2</v>
      </c>
    </row>
    <row r="6689" spans="1:13" x14ac:dyDescent="0.55000000000000004">
      <c r="A6689">
        <v>6684</v>
      </c>
      <c r="C6689">
        <f t="shared" si="318"/>
        <v>0.21273047004987813</v>
      </c>
      <c r="D6689">
        <f t="shared" si="319"/>
        <v>8.2313787123045531E-5</v>
      </c>
      <c r="E6689" s="2">
        <f t="shared" si="320"/>
        <v>0.13504264984041134</v>
      </c>
      <c r="K6689">
        <v>6684</v>
      </c>
      <c r="L6689" s="14">
        <v>-2.05910986779942E-4</v>
      </c>
      <c r="M6689" s="14">
        <v>-0.15475102586578199</v>
      </c>
    </row>
    <row r="6690" spans="1:13" x14ac:dyDescent="0.55000000000000004">
      <c r="A6690">
        <v>6685</v>
      </c>
      <c r="C6690">
        <f t="shared" si="318"/>
        <v>0.22768056742301529</v>
      </c>
      <c r="D6690">
        <f t="shared" si="319"/>
        <v>-7.5722059254071977E-5</v>
      </c>
      <c r="E6690" s="2">
        <f t="shared" si="320"/>
        <v>0.19812137840898472</v>
      </c>
      <c r="K6690">
        <v>6685</v>
      </c>
      <c r="L6690" s="14">
        <v>-6.4318335939775702E-5</v>
      </c>
      <c r="M6690" s="14">
        <v>-0.217427709751185</v>
      </c>
    </row>
    <row r="6691" spans="1:13" x14ac:dyDescent="0.55000000000000004">
      <c r="A6691">
        <v>6686</v>
      </c>
      <c r="C6691">
        <f t="shared" si="318"/>
        <v>0.18548764149855315</v>
      </c>
      <c r="D6691">
        <f t="shared" si="319"/>
        <v>-2.1475326485278536E-4</v>
      </c>
      <c r="E6691" s="2">
        <f t="shared" si="320"/>
        <v>0.16903274175766123</v>
      </c>
      <c r="K6691">
        <v>6686</v>
      </c>
      <c r="L6691" s="14">
        <v>9.3383241138496104E-5</v>
      </c>
      <c r="M6691" s="14">
        <v>-0.22564827490581699</v>
      </c>
    </row>
    <row r="6692" spans="1:13" x14ac:dyDescent="0.55000000000000004">
      <c r="A6692">
        <v>6687</v>
      </c>
      <c r="C6692">
        <f t="shared" si="318"/>
        <v>9.674122732721871E-2</v>
      </c>
      <c r="D6692">
        <f t="shared" si="319"/>
        <v>-2.9988592761310922E-4</v>
      </c>
      <c r="E6692" s="2">
        <f t="shared" si="320"/>
        <v>7.5128100336100151E-2</v>
      </c>
      <c r="K6692">
        <v>6687</v>
      </c>
      <c r="L6692" s="14">
        <v>2.2769640616606101E-4</v>
      </c>
      <c r="M6692" s="14">
        <v>-0.17735382979001599</v>
      </c>
    </row>
    <row r="6693" spans="1:13" x14ac:dyDescent="0.55000000000000004">
      <c r="A6693">
        <v>6688</v>
      </c>
      <c r="C6693">
        <f t="shared" si="318"/>
        <v>-1.6285195759970165E-2</v>
      </c>
      <c r="D6693">
        <f t="shared" si="319"/>
        <v>-3.097535436363534E-4</v>
      </c>
      <c r="E6693" s="2">
        <f t="shared" si="320"/>
        <v>4.6723816933929097E-3</v>
      </c>
      <c r="K6693">
        <v>6688</v>
      </c>
      <c r="L6693" s="14">
        <v>3.04981593743382E-4</v>
      </c>
      <c r="M6693" s="14">
        <v>-8.4640017780021601E-2</v>
      </c>
    </row>
    <row r="6694" spans="1:13" x14ac:dyDescent="0.55000000000000004">
      <c r="A6694">
        <v>6689</v>
      </c>
      <c r="C6694">
        <f t="shared" si="318"/>
        <v>-0.12522437797609701</v>
      </c>
      <c r="D6694">
        <f t="shared" si="319"/>
        <v>-2.4187954929352632E-4</v>
      </c>
      <c r="E6694" s="2">
        <f t="shared" si="320"/>
        <v>2.38692580361425E-2</v>
      </c>
      <c r="K6694">
        <v>6689</v>
      </c>
      <c r="L6694" s="14">
        <v>3.0588224919922099E-4</v>
      </c>
      <c r="M6694" s="14">
        <v>2.9272411751529701E-2</v>
      </c>
    </row>
    <row r="6695" spans="1:13" x14ac:dyDescent="0.55000000000000004">
      <c r="A6695">
        <v>6690</v>
      </c>
      <c r="C6695">
        <f t="shared" si="318"/>
        <v>-0.20273488083911784</v>
      </c>
      <c r="D6695">
        <f t="shared" si="319"/>
        <v>-1.1329888649867697E-4</v>
      </c>
      <c r="E6695" s="2">
        <f t="shared" si="320"/>
        <v>0.11464201319988762</v>
      </c>
      <c r="K6695">
        <v>6690</v>
      </c>
      <c r="L6695" s="14">
        <v>2.3017279778740399E-4</v>
      </c>
      <c r="M6695" s="14">
        <v>0.13585338416705101</v>
      </c>
    </row>
    <row r="6696" spans="1:13" x14ac:dyDescent="0.55000000000000004">
      <c r="A6696">
        <v>6691</v>
      </c>
      <c r="C6696">
        <f t="shared" si="318"/>
        <v>-0.22936320192654189</v>
      </c>
      <c r="D6696">
        <f t="shared" si="319"/>
        <v>4.3717408659246493E-5</v>
      </c>
      <c r="E6696" s="2">
        <f t="shared" si="320"/>
        <v>0.19164453032461923</v>
      </c>
      <c r="K6696">
        <v>6691</v>
      </c>
      <c r="L6696" s="14">
        <v>9.6815141281358303E-5</v>
      </c>
      <c r="M6696" s="14">
        <v>0.208409033744725</v>
      </c>
    </row>
    <row r="6697" spans="1:13" x14ac:dyDescent="0.55000000000000004">
      <c r="A6697">
        <v>6692</v>
      </c>
      <c r="C6697">
        <f t="shared" si="318"/>
        <v>-0.19842619392310271</v>
      </c>
      <c r="D6697">
        <f t="shared" si="319"/>
        <v>1.8976155573355858E-4</v>
      </c>
      <c r="E6697" s="2">
        <f t="shared" si="320"/>
        <v>0.18249432221402714</v>
      </c>
      <c r="K6697">
        <v>6692</v>
      </c>
      <c r="L6697" s="14">
        <v>-6.0790467956136798E-5</v>
      </c>
      <c r="M6697" s="14">
        <v>0.228767347945249</v>
      </c>
    </row>
    <row r="6698" spans="1:13" x14ac:dyDescent="0.55000000000000004">
      <c r="A6698">
        <v>6693</v>
      </c>
      <c r="C6698">
        <f t="shared" si="318"/>
        <v>-0.11768839373727534</v>
      </c>
      <c r="D6698">
        <f t="shared" si="319"/>
        <v>2.8817955217497616E-4</v>
      </c>
      <c r="E6698" s="2">
        <f t="shared" si="320"/>
        <v>9.5801302205110905E-2</v>
      </c>
      <c r="K6698">
        <v>6693</v>
      </c>
      <c r="L6698" s="14">
        <v>-2.03170727377333E-4</v>
      </c>
      <c r="M6698" s="14">
        <v>0.19182946068329099</v>
      </c>
    </row>
    <row r="6699" spans="1:13" x14ac:dyDescent="0.55000000000000004">
      <c r="A6699">
        <v>6694</v>
      </c>
      <c r="C6699">
        <f t="shared" si="318"/>
        <v>-7.4132873979042193E-3</v>
      </c>
      <c r="D6699">
        <f t="shared" si="319"/>
        <v>3.1427055536346947E-4</v>
      </c>
      <c r="E6699" s="2">
        <f t="shared" si="320"/>
        <v>1.3055343570627629E-2</v>
      </c>
      <c r="K6699">
        <v>6694</v>
      </c>
      <c r="L6699" s="14">
        <v>-2.9466561774718598E-4</v>
      </c>
      <c r="M6699" s="14">
        <v>0.106846694969623</v>
      </c>
    </row>
    <row r="6700" spans="1:13" x14ac:dyDescent="0.55000000000000004">
      <c r="A6700">
        <v>6695</v>
      </c>
      <c r="C6700">
        <f t="shared" si="318"/>
        <v>0.10472239781864084</v>
      </c>
      <c r="D6700">
        <f t="shared" si="319"/>
        <v>2.6148627345343818E-4</v>
      </c>
      <c r="E6700" s="2">
        <f t="shared" si="320"/>
        <v>1.2016300200021493E-2</v>
      </c>
      <c r="K6700">
        <v>6695</v>
      </c>
      <c r="L6700" s="14">
        <v>-3.12359676179475E-4</v>
      </c>
      <c r="M6700" s="14">
        <v>-4.8964883279602398E-3</v>
      </c>
    </row>
    <row r="6701" spans="1:13" x14ac:dyDescent="0.55000000000000004">
      <c r="A6701">
        <v>6696</v>
      </c>
      <c r="C6701">
        <f t="shared" si="318"/>
        <v>0.19057496855385203</v>
      </c>
      <c r="D6701">
        <f t="shared" si="319"/>
        <v>1.4307444860400779E-4</v>
      </c>
      <c r="E6701" s="2">
        <f t="shared" si="320"/>
        <v>9.3628830130112209E-2</v>
      </c>
      <c r="K6701">
        <v>6696</v>
      </c>
      <c r="L6701" s="14">
        <v>-2.5182131597386301E-4</v>
      </c>
      <c r="M6701" s="14">
        <v>-0.11541331574819801</v>
      </c>
    </row>
    <row r="6702" spans="1:13" x14ac:dyDescent="0.55000000000000004">
      <c r="A6702">
        <v>6697</v>
      </c>
      <c r="C6702">
        <f t="shared" si="318"/>
        <v>0.22859723918662711</v>
      </c>
      <c r="D6702">
        <f t="shared" si="319"/>
        <v>-1.1246047077504669E-5</v>
      </c>
      <c r="E6702" s="2">
        <f t="shared" si="320"/>
        <v>0.18115357737540749</v>
      </c>
      <c r="K6702">
        <v>6697</v>
      </c>
      <c r="L6702" s="14">
        <v>-1.2821274499656701E-4</v>
      </c>
      <c r="M6702" s="14">
        <v>-0.19702416226706801</v>
      </c>
    </row>
    <row r="6703" spans="1:13" x14ac:dyDescent="0.55000000000000004">
      <c r="A6703">
        <v>6698</v>
      </c>
      <c r="C6703">
        <f t="shared" si="318"/>
        <v>0.20924642123104406</v>
      </c>
      <c r="D6703">
        <f t="shared" si="319"/>
        <v>-1.6274402199042742E-4</v>
      </c>
      <c r="E6703" s="2">
        <f t="shared" si="320"/>
        <v>0.19231339031037994</v>
      </c>
      <c r="K6703">
        <v>6698</v>
      </c>
      <c r="L6703" s="14">
        <v>2.7507503339244998E-5</v>
      </c>
      <c r="M6703" s="14">
        <v>-0.22928908509698401</v>
      </c>
    </row>
    <row r="6704" spans="1:13" x14ac:dyDescent="0.55000000000000004">
      <c r="A6704">
        <v>6699</v>
      </c>
      <c r="C6704">
        <f t="shared" si="318"/>
        <v>0.13737916211107493</v>
      </c>
      <c r="D6704">
        <f t="shared" si="319"/>
        <v>-2.7339667775555569E-4</v>
      </c>
      <c r="E6704" s="2">
        <f t="shared" si="320"/>
        <v>0.11662655039151816</v>
      </c>
      <c r="K6704">
        <v>6699</v>
      </c>
      <c r="L6704" s="14">
        <v>1.7633832681958101E-4</v>
      </c>
      <c r="M6704" s="14">
        <v>-0.20412713415814199</v>
      </c>
    </row>
    <row r="6705" spans="1:13" x14ac:dyDescent="0.55000000000000004">
      <c r="A6705">
        <v>6700</v>
      </c>
      <c r="C6705">
        <f t="shared" si="318"/>
        <v>3.1032629024203884E-2</v>
      </c>
      <c r="D6705">
        <f t="shared" si="319"/>
        <v>-3.154325301487651E-4</v>
      </c>
      <c r="E6705" s="2">
        <f t="shared" si="320"/>
        <v>2.5240600000584573E-2</v>
      </c>
      <c r="K6705">
        <v>6700</v>
      </c>
      <c r="L6705" s="14">
        <v>2.8100412242439301E-4</v>
      </c>
      <c r="M6705" s="14">
        <v>-0.127840276156587</v>
      </c>
    </row>
    <row r="6706" spans="1:13" x14ac:dyDescent="0.55000000000000004">
      <c r="A6706">
        <v>6701</v>
      </c>
      <c r="C6706">
        <f t="shared" si="318"/>
        <v>-8.3102439831822916E-2</v>
      </c>
      <c r="D6706">
        <f t="shared" si="319"/>
        <v>-2.7830146626482574E-4</v>
      </c>
      <c r="E6706" s="2">
        <f t="shared" si="320"/>
        <v>4.0408158561352102E-3</v>
      </c>
      <c r="K6706">
        <v>6701</v>
      </c>
      <c r="L6706" s="14">
        <v>3.1529069234499701E-4</v>
      </c>
      <c r="M6706" s="14">
        <v>-1.9535027928118599E-2</v>
      </c>
    </row>
    <row r="6707" spans="1:13" x14ac:dyDescent="0.55000000000000004">
      <c r="A6707">
        <v>6702</v>
      </c>
      <c r="C6707">
        <f t="shared" si="318"/>
        <v>-0.17638054794837479</v>
      </c>
      <c r="D6707">
        <f t="shared" si="319"/>
        <v>-1.7132260048173433E-4</v>
      </c>
      <c r="E6707" s="2">
        <f t="shared" si="320"/>
        <v>7.2923457963900887E-2</v>
      </c>
      <c r="K6707">
        <v>6702</v>
      </c>
      <c r="L6707" s="14">
        <v>2.7061075244634098E-4</v>
      </c>
      <c r="M6707" s="14">
        <v>9.3662889231462806E-2</v>
      </c>
    </row>
    <row r="6708" spans="1:13" x14ac:dyDescent="0.55000000000000004">
      <c r="A6708">
        <v>6703</v>
      </c>
      <c r="C6708">
        <f t="shared" si="318"/>
        <v>-0.22539085633995981</v>
      </c>
      <c r="D6708">
        <f t="shared" si="319"/>
        <v>-2.1345373169455867E-5</v>
      </c>
      <c r="E6708" s="2">
        <f t="shared" si="320"/>
        <v>0.16711188942559033</v>
      </c>
      <c r="K6708">
        <v>6703</v>
      </c>
      <c r="L6708" s="14">
        <v>1.58154670850267E-4</v>
      </c>
      <c r="M6708" s="14">
        <v>0.18340235474064301</v>
      </c>
    </row>
    <row r="6709" spans="1:13" x14ac:dyDescent="0.55000000000000004">
      <c r="A6709">
        <v>6704</v>
      </c>
      <c r="C6709">
        <f t="shared" si="318"/>
        <v>-0.21783281065251225</v>
      </c>
      <c r="D6709">
        <f t="shared" si="319"/>
        <v>1.3398909288358865E-4</v>
      </c>
      <c r="E6709" s="2">
        <f t="shared" si="320"/>
        <v>0.1980609339666321</v>
      </c>
      <c r="K6709">
        <v>6704</v>
      </c>
      <c r="L6709" s="14">
        <v>6.0877708193958902E-6</v>
      </c>
      <c r="M6709" s="14">
        <v>0.22720756275942</v>
      </c>
    </row>
    <row r="6710" spans="1:13" x14ac:dyDescent="0.55000000000000004">
      <c r="A6710">
        <v>6705</v>
      </c>
      <c r="C6710">
        <f t="shared" si="318"/>
        <v>-0.15560332104261884</v>
      </c>
      <c r="D6710">
        <f t="shared" si="319"/>
        <v>2.5569512088884072E-4</v>
      </c>
      <c r="E6710" s="2">
        <f t="shared" si="320"/>
        <v>0.13668588947572871</v>
      </c>
      <c r="K6710">
        <v>6705</v>
      </c>
      <c r="L6710" s="14">
        <v>-1.4750384917898199E-4</v>
      </c>
      <c r="M6710" s="14">
        <v>0.21410722719171099</v>
      </c>
    </row>
    <row r="6711" spans="1:13" x14ac:dyDescent="0.55000000000000004">
      <c r="A6711">
        <v>6706</v>
      </c>
      <c r="C6711">
        <f t="shared" si="318"/>
        <v>-5.4320677708797324E-2</v>
      </c>
      <c r="D6711">
        <f t="shared" si="319"/>
        <v>3.1322706317650555E-4</v>
      </c>
      <c r="E6711" s="2">
        <f t="shared" si="320"/>
        <v>4.0684134925250491E-2</v>
      </c>
      <c r="K6711">
        <v>6706</v>
      </c>
      <c r="L6711" s="14">
        <v>-2.6415221510303502E-4</v>
      </c>
      <c r="M6711" s="14">
        <v>0.14738240834902799</v>
      </c>
    </row>
    <row r="6712" spans="1:13" x14ac:dyDescent="0.55000000000000004">
      <c r="A6712">
        <v>6707</v>
      </c>
      <c r="C6712">
        <f t="shared" si="318"/>
        <v>6.0595310740894658E-2</v>
      </c>
      <c r="D6712">
        <f t="shared" si="319"/>
        <v>2.9214561490950353E-4</v>
      </c>
      <c r="E6712" s="2">
        <f t="shared" si="320"/>
        <v>2.8394136219134263E-4</v>
      </c>
      <c r="K6712">
        <v>6707</v>
      </c>
      <c r="L6712" s="14">
        <v>-3.1464202007315902E-4</v>
      </c>
      <c r="M6712" s="14">
        <v>4.3744751041248399E-2</v>
      </c>
    </row>
    <row r="6713" spans="1:13" x14ac:dyDescent="0.55000000000000004">
      <c r="A6713">
        <v>6708</v>
      </c>
      <c r="C6713">
        <f t="shared" si="318"/>
        <v>0.16030315344004203</v>
      </c>
      <c r="D6713">
        <f t="shared" si="319"/>
        <v>1.9774177524475734E-4</v>
      </c>
      <c r="E6713" s="2">
        <f t="shared" si="320"/>
        <v>5.343134140369666E-2</v>
      </c>
      <c r="K6713">
        <v>6708</v>
      </c>
      <c r="L6713" s="14">
        <v>-2.8632777921857601E-4</v>
      </c>
      <c r="M6713" s="14">
        <v>-7.0849050537546407E-2</v>
      </c>
    </row>
    <row r="6714" spans="1:13" x14ac:dyDescent="0.55000000000000004">
      <c r="A6714">
        <v>6709</v>
      </c>
      <c r="C6714">
        <f t="shared" si="318"/>
        <v>0.21977828355133458</v>
      </c>
      <c r="D6714">
        <f t="shared" si="319"/>
        <v>5.3708918057754046E-5</v>
      </c>
      <c r="E6714" s="2">
        <f t="shared" si="320"/>
        <v>0.15013807791966832</v>
      </c>
      <c r="K6714">
        <v>6709</v>
      </c>
      <c r="L6714" s="14">
        <v>-1.8630096981011199E-4</v>
      </c>
      <c r="M6714" s="14">
        <v>-0.167698267893612</v>
      </c>
    </row>
    <row r="6715" spans="1:13" x14ac:dyDescent="0.55000000000000004">
      <c r="A6715">
        <v>6710</v>
      </c>
      <c r="C6715">
        <f t="shared" si="318"/>
        <v>0.22409369704989182</v>
      </c>
      <c r="D6715">
        <f t="shared" si="319"/>
        <v>-1.0380374546757817E-4</v>
      </c>
      <c r="E6715" s="2">
        <f t="shared" si="320"/>
        <v>0.19948738855854237</v>
      </c>
      <c r="K6715">
        <v>6710</v>
      </c>
      <c r="L6715" s="14">
        <v>-3.9613926785395703E-5</v>
      </c>
      <c r="M6715" s="14">
        <v>-0.22254641373119599</v>
      </c>
    </row>
    <row r="6716" spans="1:13" x14ac:dyDescent="0.55000000000000004">
      <c r="A6716">
        <v>6711</v>
      </c>
      <c r="C6716">
        <f t="shared" si="318"/>
        <v>0.17216631610927519</v>
      </c>
      <c r="D6716">
        <f t="shared" si="319"/>
        <v>-2.3526385688989643E-4</v>
      </c>
      <c r="E6716" s="2">
        <f t="shared" si="320"/>
        <v>0.15509635509476591</v>
      </c>
      <c r="K6716">
        <v>6711</v>
      </c>
      <c r="L6716" s="14">
        <v>1.16994669949684E-4</v>
      </c>
      <c r="M6716" s="14">
        <v>-0.22165642967207999</v>
      </c>
    </row>
    <row r="6717" spans="1:13" x14ac:dyDescent="0.55000000000000004">
      <c r="A6717">
        <v>6712</v>
      </c>
      <c r="C6717">
        <f t="shared" si="318"/>
        <v>7.7028818803235019E-2</v>
      </c>
      <c r="D6717">
        <f t="shared" si="319"/>
        <v>-3.0767769920148758E-4</v>
      </c>
      <c r="E6717" s="2">
        <f t="shared" si="320"/>
        <v>5.8699616109781159E-2</v>
      </c>
      <c r="K6717">
        <v>6712</v>
      </c>
      <c r="L6717" s="14">
        <v>2.4430122581362501E-4</v>
      </c>
      <c r="M6717" s="14">
        <v>-0.16525121774493201</v>
      </c>
    </row>
    <row r="6718" spans="1:13" x14ac:dyDescent="0.55000000000000004">
      <c r="A6718">
        <v>6713</v>
      </c>
      <c r="C6718">
        <f t="shared" si="318"/>
        <v>-3.7441288383743401E-2</v>
      </c>
      <c r="D6718">
        <f t="shared" si="319"/>
        <v>-3.0287092434482985E-4</v>
      </c>
      <c r="E6718" s="2">
        <f t="shared" si="320"/>
        <v>9.0099176141073499E-4</v>
      </c>
      <c r="K6718">
        <v>6713</v>
      </c>
      <c r="L6718" s="14">
        <v>3.1042102413776602E-4</v>
      </c>
      <c r="M6718" s="14">
        <v>-6.7457813189435598E-2</v>
      </c>
    </row>
    <row r="6719" spans="1:13" x14ac:dyDescent="0.55000000000000004">
      <c r="A6719">
        <v>6714</v>
      </c>
      <c r="C6719">
        <f t="shared" si="318"/>
        <v>-0.14251442138614279</v>
      </c>
      <c r="D6719">
        <f t="shared" si="319"/>
        <v>-2.2204993149016938E-4</v>
      </c>
      <c r="E6719" s="2">
        <f t="shared" si="320"/>
        <v>3.6003256308868692E-2</v>
      </c>
      <c r="K6719">
        <v>6714</v>
      </c>
      <c r="L6719" s="14">
        <v>2.9879395125437599E-4</v>
      </c>
      <c r="M6719" s="14">
        <v>4.7230819157246598E-2</v>
      </c>
    </row>
    <row r="6720" spans="1:13" x14ac:dyDescent="0.55000000000000004">
      <c r="A6720">
        <v>6715</v>
      </c>
      <c r="C6720">
        <f t="shared" si="318"/>
        <v>-0.21181943858499344</v>
      </c>
      <c r="D6720">
        <f t="shared" si="319"/>
        <v>-8.5499086277084397E-5</v>
      </c>
      <c r="E6720" s="2">
        <f t="shared" si="320"/>
        <v>0.13097858639016874</v>
      </c>
      <c r="K6720">
        <v>6715</v>
      </c>
      <c r="L6720" s="14">
        <v>2.1233207969622401E-4</v>
      </c>
      <c r="M6720" s="14">
        <v>0.15009019984726599</v>
      </c>
    </row>
    <row r="6721" spans="1:13" x14ac:dyDescent="0.55000000000000004">
      <c r="A6721">
        <v>6716</v>
      </c>
      <c r="C6721">
        <f t="shared" si="318"/>
        <v>-0.22796224150113531</v>
      </c>
      <c r="D6721">
        <f t="shared" si="319"/>
        <v>7.2510227417063719E-5</v>
      </c>
      <c r="E6721" s="2">
        <f t="shared" si="320"/>
        <v>0.19653333206257023</v>
      </c>
      <c r="K6721">
        <v>6716</v>
      </c>
      <c r="L6721" s="14">
        <v>7.2690321565559699E-5</v>
      </c>
      <c r="M6721" s="14">
        <v>0.215358558893534</v>
      </c>
    </row>
    <row r="6722" spans="1:13" x14ac:dyDescent="0.55000000000000004">
      <c r="A6722">
        <v>6717</v>
      </c>
      <c r="C6722">
        <f t="shared" si="318"/>
        <v>-0.18689132686328824</v>
      </c>
      <c r="D6722">
        <f t="shared" si="319"/>
        <v>2.1232100242385329E-4</v>
      </c>
      <c r="E6722" s="2">
        <f t="shared" si="320"/>
        <v>0.17104871230892477</v>
      </c>
      <c r="K6722">
        <v>6717</v>
      </c>
      <c r="L6722" s="14">
        <v>-8.5157178539216097E-5</v>
      </c>
      <c r="M6722" s="14">
        <v>0.22668903087741099</v>
      </c>
    </row>
    <row r="6723" spans="1:13" x14ac:dyDescent="0.55000000000000004">
      <c r="A6723">
        <v>6718</v>
      </c>
      <c r="C6723">
        <f t="shared" si="318"/>
        <v>-9.8914628539360269E-2</v>
      </c>
      <c r="D6723">
        <f t="shared" si="319"/>
        <v>2.9884368119389109E-4</v>
      </c>
      <c r="E6723" s="2">
        <f t="shared" si="320"/>
        <v>7.8488761219547315E-2</v>
      </c>
      <c r="K6723">
        <v>6718</v>
      </c>
      <c r="L6723" s="14">
        <v>-2.2167653500206199E-4</v>
      </c>
      <c r="M6723" s="14">
        <v>0.18124382880138701</v>
      </c>
    </row>
    <row r="6724" spans="1:13" x14ac:dyDescent="0.55000000000000004">
      <c r="A6724">
        <v>6719</v>
      </c>
      <c r="C6724">
        <f t="shared" si="318"/>
        <v>1.3887556593007021E-2</v>
      </c>
      <c r="D6724">
        <f t="shared" si="319"/>
        <v>3.1036289510926157E-4</v>
      </c>
      <c r="E6724" s="2">
        <f t="shared" si="320"/>
        <v>5.8549169184213806E-3</v>
      </c>
      <c r="K6724">
        <v>6719</v>
      </c>
      <c r="L6724" s="14">
        <v>-3.0267562809225699E-4</v>
      </c>
      <c r="M6724" s="14">
        <v>9.0404985446970607E-2</v>
      </c>
    </row>
    <row r="6725" spans="1:13" x14ac:dyDescent="0.55000000000000004">
      <c r="A6725">
        <v>6720</v>
      </c>
      <c r="C6725">
        <f t="shared" si="318"/>
        <v>0.12320425774699632</v>
      </c>
      <c r="D6725">
        <f t="shared" si="319"/>
        <v>2.4398756428297078E-4</v>
      </c>
      <c r="E6725" s="2">
        <f t="shared" si="320"/>
        <v>2.1398015425920666E-2</v>
      </c>
      <c r="K6725">
        <v>6720</v>
      </c>
      <c r="L6725" s="14">
        <v>-3.0786773246346702E-4</v>
      </c>
      <c r="M6725" s="14">
        <v>-2.30763473444534E-2</v>
      </c>
    </row>
    <row r="6726" spans="1:13" x14ac:dyDescent="0.55000000000000004">
      <c r="A6726">
        <v>6721</v>
      </c>
      <c r="C6726">
        <f t="shared" ref="C6726:C6789" si="321">$D$1*COS($B$2*(A6726-$L$2)+$B$1)</f>
        <v>0.20159928714459716</v>
      </c>
      <c r="D6726">
        <f t="shared" ref="D6726:D6789" si="322">$D$2*COS($B$2*(A6726-$L$3)+$B$3)</f>
        <v>1.1637649767572008E-4</v>
      </c>
      <c r="E6726" s="2">
        <f t="shared" ref="E6726:E6789" si="323">(M6726-C6726)^2</f>
        <v>0.11047470474260854</v>
      </c>
      <c r="K6726">
        <v>6721</v>
      </c>
      <c r="L6726" s="14">
        <v>-2.35952453366446E-4</v>
      </c>
      <c r="M6726" s="14">
        <v>-0.13077806578819301</v>
      </c>
    </row>
    <row r="6727" spans="1:13" x14ac:dyDescent="0.55000000000000004">
      <c r="A6727">
        <v>6722</v>
      </c>
      <c r="C6727">
        <f t="shared" si="321"/>
        <v>0.22939714484752899</v>
      </c>
      <c r="D6727">
        <f t="shared" si="322"/>
        <v>-4.0442616829109061E-5</v>
      </c>
      <c r="E6727" s="2">
        <f t="shared" si="323"/>
        <v>0.18933180862455223</v>
      </c>
      <c r="K6727">
        <v>6722</v>
      </c>
      <c r="L6727" s="14">
        <v>-1.04941418581045E-4</v>
      </c>
      <c r="M6727" s="14">
        <v>-0.205725606367059</v>
      </c>
    </row>
    <row r="6728" spans="1:13" x14ac:dyDescent="0.55000000000000004">
      <c r="A6728">
        <v>6723</v>
      </c>
      <c r="C6728">
        <f t="shared" si="321"/>
        <v>0.19962115450188983</v>
      </c>
      <c r="D6728">
        <f t="shared" si="322"/>
        <v>-1.8711148697255644E-4</v>
      </c>
      <c r="E6728" s="2">
        <f t="shared" si="323"/>
        <v>0.18384289575462381</v>
      </c>
      <c r="K6728">
        <v>6723</v>
      </c>
      <c r="L6728" s="14">
        <v>5.2352845497275501E-5</v>
      </c>
      <c r="M6728" s="14">
        <v>-0.22914789260228699</v>
      </c>
    </row>
    <row r="6729" spans="1:13" x14ac:dyDescent="0.55000000000000004">
      <c r="A6729">
        <v>6724</v>
      </c>
      <c r="C6729">
        <f t="shared" si="321"/>
        <v>0.1197444620563574</v>
      </c>
      <c r="D6729">
        <f t="shared" si="322"/>
        <v>-2.8681931788310347E-4</v>
      </c>
      <c r="E6729" s="2">
        <f t="shared" si="323"/>
        <v>9.9176577595672652E-2</v>
      </c>
      <c r="K6729">
        <v>6724</v>
      </c>
      <c r="L6729" s="14">
        <v>1.9653501464732899E-4</v>
      </c>
      <c r="M6729" s="14">
        <v>-0.19517866760495001</v>
      </c>
    </row>
    <row r="6730" spans="1:13" x14ac:dyDescent="0.55000000000000004">
      <c r="A6730">
        <v>6725</v>
      </c>
      <c r="C6730">
        <f t="shared" si="321"/>
        <v>9.8144336476731452E-3</v>
      </c>
      <c r="D6730">
        <f t="shared" si="322"/>
        <v>-3.1454154567652236E-4</v>
      </c>
      <c r="E6730" s="2">
        <f t="shared" si="323"/>
        <v>1.4918220676461716E-2</v>
      </c>
      <c r="K6730">
        <v>6725</v>
      </c>
      <c r="L6730" s="14">
        <v>2.9149377016424302E-4</v>
      </c>
      <c r="M6730" s="14">
        <v>-0.11232573450540299</v>
      </c>
    </row>
    <row r="6731" spans="1:13" x14ac:dyDescent="0.55000000000000004">
      <c r="A6731">
        <v>6726</v>
      </c>
      <c r="C6731">
        <f t="shared" si="321"/>
        <v>-0.10257881073472991</v>
      </c>
      <c r="D6731">
        <f t="shared" si="322"/>
        <v>-2.6332047551486294E-4</v>
      </c>
      <c r="E6731" s="2">
        <f t="shared" si="323"/>
        <v>1.0249271614687703E-2</v>
      </c>
      <c r="K6731">
        <v>6726</v>
      </c>
      <c r="L6731" s="14">
        <v>3.1344610264745401E-4</v>
      </c>
      <c r="M6731" s="14">
        <v>-1.34012438070957E-3</v>
      </c>
    </row>
    <row r="6732" spans="1:13" x14ac:dyDescent="0.55000000000000004">
      <c r="A6732">
        <v>6727</v>
      </c>
      <c r="C6732">
        <f t="shared" si="321"/>
        <v>-0.1892269358106011</v>
      </c>
      <c r="D6732">
        <f t="shared" si="322"/>
        <v>-1.4601151635827659E-4</v>
      </c>
      <c r="E6732" s="2">
        <f t="shared" si="323"/>
        <v>8.9525465574154237E-2</v>
      </c>
      <c r="K6732">
        <v>6727</v>
      </c>
      <c r="L6732" s="14">
        <v>2.5689391424415798E-4</v>
      </c>
      <c r="M6732" s="14">
        <v>0.10998112820866</v>
      </c>
    </row>
    <row r="6733" spans="1:13" x14ac:dyDescent="0.55000000000000004">
      <c r="A6733">
        <v>6728</v>
      </c>
      <c r="C6733">
        <f t="shared" si="321"/>
        <v>-0.22838308858833226</v>
      </c>
      <c r="D6733">
        <f t="shared" si="322"/>
        <v>7.9432557281971073E-6</v>
      </c>
      <c r="E6733" s="2">
        <f t="shared" si="323"/>
        <v>0.17820219104262602</v>
      </c>
      <c r="K6733">
        <v>6728</v>
      </c>
      <c r="L6733" s="14">
        <v>1.36001051364268E-4</v>
      </c>
      <c r="M6733" s="14">
        <v>0.193756924964785</v>
      </c>
    </row>
    <row r="6734" spans="1:13" x14ac:dyDescent="0.55000000000000004">
      <c r="A6734">
        <v>6729</v>
      </c>
      <c r="C6734">
        <f t="shared" si="321"/>
        <v>-0.21021990006394081</v>
      </c>
      <c r="D6734">
        <f t="shared" si="322"/>
        <v>1.5990443805743941E-4</v>
      </c>
      <c r="E6734" s="2">
        <f t="shared" si="323"/>
        <v>0.19291859882129692</v>
      </c>
      <c r="K6734">
        <v>6729</v>
      </c>
      <c r="L6734" s="14">
        <v>-1.8954118519073701E-5</v>
      </c>
      <c r="M6734" s="14">
        <v>0.22900509788278001</v>
      </c>
    </row>
    <row r="6735" spans="1:13" x14ac:dyDescent="0.55000000000000004">
      <c r="A6735">
        <v>6730</v>
      </c>
      <c r="C6735">
        <f t="shared" si="321"/>
        <v>-0.13929594770741191</v>
      </c>
      <c r="D6735">
        <f t="shared" si="322"/>
        <v>2.7173297695238694E-4</v>
      </c>
      <c r="E6735" s="2">
        <f t="shared" si="323"/>
        <v>0.11984991943154363</v>
      </c>
      <c r="K6735">
        <v>6730</v>
      </c>
      <c r="L6735" s="14">
        <v>-1.6916211183649901E-4</v>
      </c>
      <c r="M6735" s="14">
        <v>0.20689752339154399</v>
      </c>
    </row>
    <row r="6736" spans="1:13" x14ac:dyDescent="0.55000000000000004">
      <c r="A6736">
        <v>6731</v>
      </c>
      <c r="C6736">
        <f t="shared" si="321"/>
        <v>-3.3411648601935191E-2</v>
      </c>
      <c r="D6736">
        <f t="shared" si="322"/>
        <v>3.1536226630898048E-4</v>
      </c>
      <c r="E6736" s="2">
        <f t="shared" si="323"/>
        <v>2.7683245875816154E-2</v>
      </c>
      <c r="K6736">
        <v>6731</v>
      </c>
      <c r="L6736" s="14">
        <v>-2.7700240483891802E-4</v>
      </c>
      <c r="M6736" s="14">
        <v>0.132971180667843</v>
      </c>
    </row>
    <row r="6737" spans="1:13" x14ac:dyDescent="0.55000000000000004">
      <c r="A6737">
        <v>6732</v>
      </c>
      <c r="C6737">
        <f t="shared" si="321"/>
        <v>8.0858270040953958E-2</v>
      </c>
      <c r="D6737">
        <f t="shared" si="322"/>
        <v>2.7984227413116702E-4</v>
      </c>
      <c r="E6737" s="2">
        <f t="shared" si="323"/>
        <v>3.0378714738054126E-3</v>
      </c>
      <c r="K6737">
        <v>6732</v>
      </c>
      <c r="L6737" s="14">
        <v>-3.15465727151265E-4</v>
      </c>
      <c r="M6737" s="14">
        <v>2.5741380852562602E-2</v>
      </c>
    </row>
    <row r="6738" spans="1:13" x14ac:dyDescent="0.55000000000000004">
      <c r="A6738">
        <v>6733</v>
      </c>
      <c r="C6738">
        <f t="shared" si="321"/>
        <v>0.1748344672585036</v>
      </c>
      <c r="D6738">
        <f t="shared" si="322"/>
        <v>1.7408776975737637E-4</v>
      </c>
      <c r="E6738" s="2">
        <f t="shared" si="323"/>
        <v>6.9048059626793806E-2</v>
      </c>
      <c r="K6738">
        <v>6733</v>
      </c>
      <c r="L6738" s="14">
        <v>-2.7491870109128602E-4</v>
      </c>
      <c r="M6738" s="14">
        <v>-8.7935507485175604E-2</v>
      </c>
    </row>
    <row r="6739" spans="1:13" x14ac:dyDescent="0.55000000000000004">
      <c r="A6739">
        <v>6734</v>
      </c>
      <c r="C6739">
        <f t="shared" si="321"/>
        <v>0.22493089841546132</v>
      </c>
      <c r="D6739">
        <f t="shared" si="322"/>
        <v>2.4640904651398797E-5</v>
      </c>
      <c r="E6739" s="2">
        <f t="shared" si="323"/>
        <v>0.16363586478155431</v>
      </c>
      <c r="K6739">
        <v>6734</v>
      </c>
      <c r="L6739" s="14">
        <v>-1.65516580871189E-4</v>
      </c>
      <c r="M6739" s="14">
        <v>-0.17958840246096699</v>
      </c>
    </row>
    <row r="6740" spans="1:13" x14ac:dyDescent="0.55000000000000004">
      <c r="A6740">
        <v>6735</v>
      </c>
      <c r="C6740">
        <f t="shared" si="321"/>
        <v>0.21857441523729179</v>
      </c>
      <c r="D6740">
        <f t="shared" si="322"/>
        <v>-1.3099030813302045E-4</v>
      </c>
      <c r="E6740" s="2">
        <f t="shared" si="323"/>
        <v>0.19787967471337967</v>
      </c>
      <c r="K6740">
        <v>6735</v>
      </c>
      <c r="L6740" s="14">
        <v>-1.4659806181580301E-5</v>
      </c>
      <c r="M6740" s="14">
        <v>-0.226262267954843</v>
      </c>
    </row>
    <row r="6741" spans="1:13" x14ac:dyDescent="0.55000000000000004">
      <c r="A6741">
        <v>6736</v>
      </c>
      <c r="C6741">
        <f t="shared" si="321"/>
        <v>0.15736036101768111</v>
      </c>
      <c r="D6741">
        <f t="shared" si="322"/>
        <v>-2.5374571463267264E-4</v>
      </c>
      <c r="E6741" s="2">
        <f t="shared" si="323"/>
        <v>0.13959766256222136</v>
      </c>
      <c r="K6741">
        <v>6736</v>
      </c>
      <c r="L6741" s="14">
        <v>1.3986860790904E-4</v>
      </c>
      <c r="M6741" s="14">
        <v>-0.216267344810221</v>
      </c>
    </row>
    <row r="6742" spans="1:13" x14ac:dyDescent="0.55000000000000004">
      <c r="A6742">
        <v>6737</v>
      </c>
      <c r="C6742">
        <f t="shared" si="321"/>
        <v>5.6652173075865821E-2</v>
      </c>
      <c r="D6742">
        <f t="shared" si="322"/>
        <v>-3.1281629529481214E-4</v>
      </c>
      <c r="E6742" s="2">
        <f t="shared" si="323"/>
        <v>4.3580360416813659E-2</v>
      </c>
      <c r="K6742">
        <v>6737</v>
      </c>
      <c r="L6742" s="14">
        <v>2.59366061466992E-4</v>
      </c>
      <c r="M6742" s="14">
        <v>-0.15210692353267399</v>
      </c>
    </row>
    <row r="6743" spans="1:13" x14ac:dyDescent="0.55000000000000004">
      <c r="A6743">
        <v>6738</v>
      </c>
      <c r="C6743">
        <f t="shared" si="321"/>
        <v>-5.827451617493111E-2</v>
      </c>
      <c r="D6743">
        <f t="shared" si="322"/>
        <v>-2.9337657948228993E-4</v>
      </c>
      <c r="E6743" s="2">
        <f t="shared" si="323"/>
        <v>7.0966076131355598E-5</v>
      </c>
      <c r="K6743">
        <v>6738</v>
      </c>
      <c r="L6743" s="14">
        <v>3.13903675940303E-4</v>
      </c>
      <c r="M6743" s="14">
        <v>-4.9850379653521001E-2</v>
      </c>
    </row>
    <row r="6744" spans="1:13" x14ac:dyDescent="0.55000000000000004">
      <c r="A6744">
        <v>6739</v>
      </c>
      <c r="C6744">
        <f t="shared" si="321"/>
        <v>-0.15857553019516024</v>
      </c>
      <c r="D6744">
        <f t="shared" si="322"/>
        <v>-2.0030552610735165E-4</v>
      </c>
      <c r="E6744" s="2">
        <f t="shared" si="323"/>
        <v>4.9937514057619752E-2</v>
      </c>
      <c r="K6744">
        <v>6739</v>
      </c>
      <c r="L6744" s="14">
        <v>2.8982216745733399E-4</v>
      </c>
      <c r="M6744" s="14">
        <v>6.4891501059160903E-2</v>
      </c>
    </row>
    <row r="6745" spans="1:13" x14ac:dyDescent="0.55000000000000004">
      <c r="A6745">
        <v>6740</v>
      </c>
      <c r="C6745">
        <f t="shared" si="321"/>
        <v>-0.21907742864238106</v>
      </c>
      <c r="D6745">
        <f t="shared" si="322"/>
        <v>-5.6962007789473284E-5</v>
      </c>
      <c r="E6745" s="2">
        <f t="shared" si="323"/>
        <v>0.14627437526974804</v>
      </c>
      <c r="K6745">
        <v>6740</v>
      </c>
      <c r="L6745" s="14">
        <v>1.9315289920847801E-4</v>
      </c>
      <c r="M6745" s="14">
        <v>0.163380902773929</v>
      </c>
    </row>
    <row r="6746" spans="1:13" x14ac:dyDescent="0.55000000000000004">
      <c r="A6746">
        <v>6741</v>
      </c>
      <c r="C6746">
        <f t="shared" si="321"/>
        <v>-0.22459551028857694</v>
      </c>
      <c r="D6746">
        <f t="shared" si="322"/>
        <v>1.0067777382325124E-4</v>
      </c>
      <c r="E6746" s="2">
        <f t="shared" si="323"/>
        <v>0.1985112863561638</v>
      </c>
      <c r="K6746">
        <v>6741</v>
      </c>
      <c r="L6746" s="14">
        <v>4.81072891192638E-5</v>
      </c>
      <c r="M6746" s="14">
        <v>0.22095054384742799</v>
      </c>
    </row>
    <row r="6747" spans="1:13" x14ac:dyDescent="0.55000000000000004">
      <c r="A6747">
        <v>6742</v>
      </c>
      <c r="C6747">
        <f t="shared" si="321"/>
        <v>-0.1737448529500728</v>
      </c>
      <c r="D6747">
        <f t="shared" si="322"/>
        <v>2.3304955632543365E-4</v>
      </c>
      <c r="E6747" s="2">
        <f t="shared" si="323"/>
        <v>0.15755072855552671</v>
      </c>
      <c r="K6747">
        <v>6742</v>
      </c>
      <c r="L6747" s="14">
        <v>-1.08987089965825E-4</v>
      </c>
      <c r="M6747" s="14">
        <v>0.22318175053667599</v>
      </c>
    </row>
    <row r="6748" spans="1:13" x14ac:dyDescent="0.55000000000000004">
      <c r="A6748">
        <v>6743</v>
      </c>
      <c r="C6748">
        <f t="shared" si="321"/>
        <v>-7.928789977202147E-2</v>
      </c>
      <c r="D6748">
        <f t="shared" si="322"/>
        <v>3.0693081248481648E-4</v>
      </c>
      <c r="E6748" s="2">
        <f t="shared" si="323"/>
        <v>6.1903232894130522E-2</v>
      </c>
      <c r="K6748">
        <v>6743</v>
      </c>
      <c r="L6748" s="14">
        <v>-2.3878497626215301E-4</v>
      </c>
      <c r="M6748" s="14">
        <v>0.169515703284949</v>
      </c>
    </row>
    <row r="6749" spans="1:13" x14ac:dyDescent="0.55000000000000004">
      <c r="A6749">
        <v>6744</v>
      </c>
      <c r="C6749">
        <f t="shared" si="321"/>
        <v>3.5068644992484875E-2</v>
      </c>
      <c r="D6749">
        <f t="shared" si="322"/>
        <v>3.0377890429871202E-4</v>
      </c>
      <c r="E6749" s="2">
        <f t="shared" si="323"/>
        <v>1.4687865816716116E-3</v>
      </c>
      <c r="K6749">
        <v>6744</v>
      </c>
      <c r="L6749" s="14">
        <v>-3.08777683939174E-4</v>
      </c>
      <c r="M6749" s="14">
        <v>7.3393396546429901E-2</v>
      </c>
    </row>
    <row r="6750" spans="1:13" x14ac:dyDescent="0.55000000000000004">
      <c r="A6750">
        <v>6745</v>
      </c>
      <c r="C6750">
        <f t="shared" si="321"/>
        <v>0.14062369905226349</v>
      </c>
      <c r="D6750">
        <f t="shared" si="322"/>
        <v>2.243848942848793E-4</v>
      </c>
      <c r="E6750" s="2">
        <f t="shared" si="323"/>
        <v>3.3027406939807366E-2</v>
      </c>
      <c r="K6750">
        <v>6745</v>
      </c>
      <c r="L6750" s="14">
        <v>-3.01435105155945E-4</v>
      </c>
      <c r="M6750" s="14">
        <v>-4.1110741656720899E-2</v>
      </c>
    </row>
    <row r="6751" spans="1:13" x14ac:dyDescent="0.55000000000000004">
      <c r="A6751">
        <v>6746</v>
      </c>
      <c r="C6751">
        <f t="shared" si="321"/>
        <v>0.21088516876100022</v>
      </c>
      <c r="D6751">
        <f t="shared" si="322"/>
        <v>8.8675005468247207E-5</v>
      </c>
      <c r="E6751" s="2">
        <f t="shared" si="323"/>
        <v>0.12688101059473547</v>
      </c>
      <c r="K6751">
        <v>6746</v>
      </c>
      <c r="L6751" s="14">
        <v>-2.1859623431877599E-4</v>
      </c>
      <c r="M6751" s="14">
        <v>-0.14531843957942001</v>
      </c>
    </row>
    <row r="6752" spans="1:13" x14ac:dyDescent="0.55000000000000004">
      <c r="A6752">
        <v>6747</v>
      </c>
      <c r="C6752">
        <f t="shared" si="321"/>
        <v>0.22821890622002666</v>
      </c>
      <c r="D6752">
        <f t="shared" si="322"/>
        <v>-6.9290440603330888E-5</v>
      </c>
      <c r="E6752" s="2">
        <f t="shared" si="323"/>
        <v>0.19478906253075665</v>
      </c>
      <c r="K6752">
        <v>6747</v>
      </c>
      <c r="L6752" s="14">
        <v>-8.1008580523882499E-5</v>
      </c>
      <c r="M6752" s="14">
        <v>-0.21313023281930199</v>
      </c>
    </row>
    <row r="6753" spans="1:13" x14ac:dyDescent="0.55000000000000004">
      <c r="A6753">
        <v>6748</v>
      </c>
      <c r="C6753">
        <f t="shared" si="321"/>
        <v>0.18827450869068543</v>
      </c>
      <c r="D6753">
        <f t="shared" si="322"/>
        <v>-2.0986544661007623E-4</v>
      </c>
      <c r="E6753" s="2">
        <f t="shared" si="323"/>
        <v>0.1729201991378235</v>
      </c>
      <c r="K6753">
        <v>6748</v>
      </c>
      <c r="L6753" s="14">
        <v>7.6868174803966695E-5</v>
      </c>
      <c r="M6753" s="14">
        <v>-0.22756223708561499</v>
      </c>
    </row>
    <row r="6754" spans="1:13" x14ac:dyDescent="0.55000000000000004">
      <c r="A6754">
        <v>6749</v>
      </c>
      <c r="C6754">
        <f t="shared" si="321"/>
        <v>0.10107717799174624</v>
      </c>
      <c r="D6754">
        <f t="shared" si="322"/>
        <v>-2.9776864913031814E-4</v>
      </c>
      <c r="E6754" s="2">
        <f t="shared" si="323"/>
        <v>8.1840075888745437E-2</v>
      </c>
      <c r="K6754">
        <v>6749</v>
      </c>
      <c r="L6754" s="14">
        <v>2.1549281889662501E-4</v>
      </c>
      <c r="M6754" s="14">
        <v>-0.18499986738020499</v>
      </c>
    </row>
    <row r="6755" spans="1:13" x14ac:dyDescent="0.55000000000000004">
      <c r="A6755">
        <v>6750</v>
      </c>
      <c r="C6755">
        <f t="shared" si="321"/>
        <v>-1.1488393845255429E-2</v>
      </c>
      <c r="D6755">
        <f t="shared" si="322"/>
        <v>-3.1093819718397154E-4</v>
      </c>
      <c r="E6755" s="2">
        <f t="shared" si="323"/>
        <v>7.1596541217515807E-3</v>
      </c>
      <c r="K6755">
        <v>6750</v>
      </c>
      <c r="L6755" s="14">
        <v>3.0014594967622902E-4</v>
      </c>
      <c r="M6755" s="14">
        <v>-9.6103133233565202E-2</v>
      </c>
    </row>
    <row r="6756" spans="1:13" x14ac:dyDescent="0.55000000000000004">
      <c r="A6756">
        <v>6751</v>
      </c>
      <c r="C6756">
        <f t="shared" si="321"/>
        <v>-0.12117062098322652</v>
      </c>
      <c r="D6756">
        <f t="shared" si="322"/>
        <v>-2.4606881180161703E-4</v>
      </c>
      <c r="E6756" s="2">
        <f t="shared" si="323"/>
        <v>1.9053343137149414E-2</v>
      </c>
      <c r="K6756">
        <v>6751</v>
      </c>
      <c r="L6756" s="14">
        <v>3.0962566538912802E-4</v>
      </c>
      <c r="M6756" s="14">
        <v>1.6863226811977002E-2</v>
      </c>
    </row>
    <row r="6757" spans="1:13" x14ac:dyDescent="0.55000000000000004">
      <c r="A6757">
        <v>6752</v>
      </c>
      <c r="C6757">
        <f t="shared" si="321"/>
        <v>-0.20044157632682291</v>
      </c>
      <c r="D6757">
        <f t="shared" si="322"/>
        <v>-1.1944134138032135E-4</v>
      </c>
      <c r="E6757" s="2">
        <f t="shared" si="323"/>
        <v>0.10630707881995785</v>
      </c>
      <c r="K6757">
        <v>6752</v>
      </c>
      <c r="L6757" s="14">
        <v>2.4155771242714001E-4</v>
      </c>
      <c r="M6757" s="14">
        <v>0.12560608709059501</v>
      </c>
    </row>
    <row r="6758" spans="1:13" x14ac:dyDescent="0.55000000000000004">
      <c r="A6758">
        <v>6753</v>
      </c>
      <c r="C6758">
        <f t="shared" si="321"/>
        <v>-0.22940592098842241</v>
      </c>
      <c r="D6758">
        <f t="shared" si="322"/>
        <v>3.7163388106590827E-5</v>
      </c>
      <c r="E6758" s="2">
        <f t="shared" si="323"/>
        <v>0.18687987021329219</v>
      </c>
      <c r="K6758">
        <v>6753</v>
      </c>
      <c r="L6758" s="14">
        <v>1.1299013187251801E-4</v>
      </c>
      <c r="M6758" s="14">
        <v>0.20289012365377901</v>
      </c>
    </row>
    <row r="6759" spans="1:13" x14ac:dyDescent="0.55000000000000004">
      <c r="A6759">
        <v>6754</v>
      </c>
      <c r="C6759">
        <f t="shared" si="321"/>
        <v>-0.20079421497507305</v>
      </c>
      <c r="D6759">
        <f t="shared" si="322"/>
        <v>1.844408905208162E-4</v>
      </c>
      <c r="E6759" s="2">
        <f t="shared" si="323"/>
        <v>0.18503184866855446</v>
      </c>
      <c r="K6759">
        <v>6754</v>
      </c>
      <c r="L6759" s="14">
        <v>-4.3876528149464597E-5</v>
      </c>
      <c r="M6759" s="14">
        <v>0.22935907010892401</v>
      </c>
    </row>
    <row r="6760" spans="1:13" x14ac:dyDescent="0.55000000000000004">
      <c r="A6760">
        <v>6755</v>
      </c>
      <c r="C6760">
        <f t="shared" si="321"/>
        <v>-0.12178739340921432</v>
      </c>
      <c r="D6760">
        <f t="shared" si="322"/>
        <v>2.8542761711982122E-4</v>
      </c>
      <c r="E6760" s="2">
        <f t="shared" si="323"/>
        <v>0.10250947437918774</v>
      </c>
      <c r="K6760">
        <v>6755</v>
      </c>
      <c r="L6760" s="14">
        <v>-1.8975403950619499E-4</v>
      </c>
      <c r="M6760" s="14">
        <v>0.19838361461491599</v>
      </c>
    </row>
    <row r="6761" spans="1:13" x14ac:dyDescent="0.55000000000000004">
      <c r="A6761">
        <v>6756</v>
      </c>
      <c r="C6761">
        <f t="shared" si="321"/>
        <v>-1.221450317221291E-2</v>
      </c>
      <c r="D6761">
        <f t="shared" si="322"/>
        <v>3.1477802815855745E-4</v>
      </c>
      <c r="E6761" s="2">
        <f t="shared" si="323"/>
        <v>1.6883430449239581E-2</v>
      </c>
      <c r="K6761">
        <v>6756</v>
      </c>
      <c r="L6761" s="14">
        <v>-2.88106474519998E-4</v>
      </c>
      <c r="M6761" s="14">
        <v>0.117721752158005</v>
      </c>
    </row>
    <row r="6762" spans="1:13" x14ac:dyDescent="0.55000000000000004">
      <c r="A6762">
        <v>6757</v>
      </c>
      <c r="C6762">
        <f t="shared" si="321"/>
        <v>0.10042396989971519</v>
      </c>
      <c r="D6762">
        <f t="shared" si="322"/>
        <v>2.6512578912387969E-4</v>
      </c>
      <c r="E6762" s="2">
        <f t="shared" si="323"/>
        <v>8.6207925735553217E-3</v>
      </c>
      <c r="K6762">
        <v>6757</v>
      </c>
      <c r="L6762" s="14">
        <v>-3.1430085570745698E-4</v>
      </c>
      <c r="M6762" s="14">
        <v>7.5757465803897896E-3</v>
      </c>
    </row>
    <row r="6763" spans="1:13" x14ac:dyDescent="0.55000000000000004">
      <c r="A6763">
        <v>6758</v>
      </c>
      <c r="C6763">
        <f t="shared" si="321"/>
        <v>0.18785814329423045</v>
      </c>
      <c r="D6763">
        <f t="shared" si="322"/>
        <v>1.48932565431381E-4</v>
      </c>
      <c r="E6763" s="2">
        <f t="shared" si="323"/>
        <v>8.5454370433510535E-2</v>
      </c>
      <c r="K6763">
        <v>6758</v>
      </c>
      <c r="L6763" s="14">
        <v>-2.6177663780202801E-4</v>
      </c>
      <c r="M6763" s="14">
        <v>-0.104467651724804</v>
      </c>
    </row>
    <row r="6764" spans="1:13" x14ac:dyDescent="0.55000000000000004">
      <c r="A6764">
        <v>6759</v>
      </c>
      <c r="C6764">
        <f t="shared" si="321"/>
        <v>0.22814388246037318</v>
      </c>
      <c r="D6764">
        <f t="shared" si="322"/>
        <v>-4.6395929374848498E-6</v>
      </c>
      <c r="E6764" s="2">
        <f t="shared" si="323"/>
        <v>0.1751341822881036</v>
      </c>
      <c r="K6764">
        <v>6759</v>
      </c>
      <c r="L6764" s="14">
        <v>-1.43688837014718E-4</v>
      </c>
      <c r="M6764" s="14">
        <v>-0.19034647858525899</v>
      </c>
    </row>
    <row r="6765" spans="1:13" x14ac:dyDescent="0.55000000000000004">
      <c r="A6765">
        <v>6760</v>
      </c>
      <c r="C6765">
        <f t="shared" si="321"/>
        <v>0.21117031602044589</v>
      </c>
      <c r="D6765">
        <f t="shared" si="322"/>
        <v>-1.5704731127390165E-4</v>
      </c>
      <c r="E6765" s="2">
        <f t="shared" si="323"/>
        <v>0.19335558246321957</v>
      </c>
      <c r="K6765">
        <v>6760</v>
      </c>
      <c r="L6765" s="14">
        <v>1.0386724383758799E-5</v>
      </c>
      <c r="M6765" s="14">
        <v>-0.22855184906021001</v>
      </c>
    </row>
    <row r="6766" spans="1:13" x14ac:dyDescent="0.55000000000000004">
      <c r="A6766">
        <v>6761</v>
      </c>
      <c r="C6766">
        <f t="shared" si="321"/>
        <v>0.14119745137647724</v>
      </c>
      <c r="D6766">
        <f t="shared" si="322"/>
        <v>-2.7003946477523747E-4</v>
      </c>
      <c r="E6766" s="2">
        <f t="shared" si="323"/>
        <v>0.12299921731153041</v>
      </c>
      <c r="K6766">
        <v>6761</v>
      </c>
      <c r="L6766" s="14">
        <v>1.6186086622576299E-4</v>
      </c>
      <c r="M6766" s="14">
        <v>-0.20951499110529501</v>
      </c>
    </row>
    <row r="6767" spans="1:13" x14ac:dyDescent="0.55000000000000004">
      <c r="A6767">
        <v>6762</v>
      </c>
      <c r="C6767">
        <f t="shared" si="321"/>
        <v>3.5787002643142524E-2</v>
      </c>
      <c r="D6767">
        <f t="shared" si="322"/>
        <v>-3.1525740459827946E-4</v>
      </c>
      <c r="E6767" s="2">
        <f t="shared" si="323"/>
        <v>3.0203244435931656E-2</v>
      </c>
      <c r="K6767">
        <v>6762</v>
      </c>
      <c r="L6767" s="14">
        <v>2.72795950009609E-4</v>
      </c>
      <c r="M6767" s="14">
        <v>-0.13800380389141401</v>
      </c>
    </row>
    <row r="6768" spans="1:13" x14ac:dyDescent="0.55000000000000004">
      <c r="A6768">
        <v>6763</v>
      </c>
      <c r="C6768">
        <f t="shared" si="321"/>
        <v>-7.8605229423457101E-2</v>
      </c>
      <c r="D6768">
        <f t="shared" si="322"/>
        <v>-2.8135238096599081E-4</v>
      </c>
      <c r="E6768" s="2">
        <f t="shared" si="323"/>
        <v>2.1786976634450596E-3</v>
      </c>
      <c r="K6768">
        <v>6763</v>
      </c>
      <c r="L6768" s="14">
        <v>3.1540759581033599E-4</v>
      </c>
      <c r="M6768" s="14">
        <v>-3.1928707879483202E-2</v>
      </c>
    </row>
    <row r="6769" spans="1:13" x14ac:dyDescent="0.55000000000000004">
      <c r="A6769">
        <v>6764</v>
      </c>
      <c r="C6769">
        <f t="shared" si="321"/>
        <v>-0.17326920577154217</v>
      </c>
      <c r="D6769">
        <f t="shared" si="322"/>
        <v>-1.7683384014888234E-4</v>
      </c>
      <c r="E6769" s="2">
        <f t="shared" si="323"/>
        <v>6.5235461822191629E-2</v>
      </c>
      <c r="K6769">
        <v>6764</v>
      </c>
      <c r="L6769" s="14">
        <v>2.79023452593692E-4</v>
      </c>
      <c r="M6769" s="14">
        <v>8.2143131092188099E-2</v>
      </c>
    </row>
    <row r="6770" spans="1:13" x14ac:dyDescent="0.55000000000000004">
      <c r="A6770">
        <v>6765</v>
      </c>
      <c r="C6770">
        <f t="shared" si="321"/>
        <v>-0.22444626369535381</v>
      </c>
      <c r="D6770">
        <f t="shared" si="322"/>
        <v>-2.7933732820582183E-5</v>
      </c>
      <c r="E6770" s="2">
        <f t="shared" si="323"/>
        <v>0.16007038933850001</v>
      </c>
      <c r="K6770">
        <v>6765</v>
      </c>
      <c r="L6770" s="14">
        <v>1.72756154739123E-4</v>
      </c>
      <c r="M6770" s="14">
        <v>0.17564171330283099</v>
      </c>
    </row>
    <row r="6771" spans="1:13" x14ac:dyDescent="0.55000000000000004">
      <c r="A6771">
        <v>6766</v>
      </c>
      <c r="C6771">
        <f t="shared" si="321"/>
        <v>-0.2192920403856837</v>
      </c>
      <c r="D6771">
        <f t="shared" si="322"/>
        <v>1.2797715265311566E-4</v>
      </c>
      <c r="E6771" s="2">
        <f t="shared" si="323"/>
        <v>0.19752849509879816</v>
      </c>
      <c r="K6771">
        <v>6766</v>
      </c>
      <c r="L6771" s="14">
        <v>2.3221006228762701E-5</v>
      </c>
      <c r="M6771" s="14">
        <v>0.22514973881469499</v>
      </c>
    </row>
    <row r="6772" spans="1:13" x14ac:dyDescent="0.55000000000000004">
      <c r="A6772">
        <v>6767</v>
      </c>
      <c r="C6772">
        <f t="shared" si="321"/>
        <v>-0.15910013724866398</v>
      </c>
      <c r="D6772">
        <f t="shared" si="322"/>
        <v>2.5176847035522442E-4</v>
      </c>
      <c r="E6772" s="2">
        <f t="shared" si="323"/>
        <v>0.1424064208242691</v>
      </c>
      <c r="K6772">
        <v>6767</v>
      </c>
      <c r="L6772" s="14">
        <v>-1.32129987344255E-4</v>
      </c>
      <c r="M6772" s="14">
        <v>0.21826761551284199</v>
      </c>
    </row>
    <row r="6773" spans="1:13" x14ac:dyDescent="0.55000000000000004">
      <c r="A6773">
        <v>6768</v>
      </c>
      <c r="C6773">
        <f t="shared" si="321"/>
        <v>-5.8977453227036243E-2</v>
      </c>
      <c r="D6773">
        <f t="shared" si="322"/>
        <v>3.1237120885645745E-4</v>
      </c>
      <c r="E6773" s="2">
        <f t="shared" si="323"/>
        <v>4.6524965918924951E-2</v>
      </c>
      <c r="K6773">
        <v>6768</v>
      </c>
      <c r="L6773" s="14">
        <v>-2.5438820591197202E-4</v>
      </c>
      <c r="M6773" s="14">
        <v>0.156719013871813</v>
      </c>
    </row>
    <row r="6774" spans="1:13" x14ac:dyDescent="0.55000000000000004">
      <c r="A6774">
        <v>6769</v>
      </c>
      <c r="C6774">
        <f t="shared" si="321"/>
        <v>5.5947328408500238E-2</v>
      </c>
      <c r="D6774">
        <f t="shared" si="322"/>
        <v>2.9457535819737805E-4</v>
      </c>
      <c r="E6774" s="2">
        <f t="shared" si="323"/>
        <v>7.9329066355875723E-10</v>
      </c>
      <c r="K6774">
        <v>6769</v>
      </c>
      <c r="L6774" s="14">
        <v>-3.1293332019917598E-4</v>
      </c>
      <c r="M6774" s="14">
        <v>5.59191629924096E-2</v>
      </c>
    </row>
    <row r="6775" spans="1:13" x14ac:dyDescent="0.55000000000000004">
      <c r="A6775">
        <v>6770</v>
      </c>
      <c r="C6775">
        <f t="shared" si="321"/>
        <v>0.15683050988961705</v>
      </c>
      <c r="D6775">
        <f t="shared" si="322"/>
        <v>2.0284730178664586E-4</v>
      </c>
      <c r="E6775" s="2">
        <f t="shared" si="323"/>
        <v>4.6533607960388038E-2</v>
      </c>
      <c r="K6775">
        <v>6770</v>
      </c>
      <c r="L6775" s="14">
        <v>-2.93102343145116E-4</v>
      </c>
      <c r="M6775" s="14">
        <v>-5.8885989155745798E-2</v>
      </c>
    </row>
    <row r="6776" spans="1:13" x14ac:dyDescent="0.55000000000000004">
      <c r="A6776">
        <v>6771</v>
      </c>
      <c r="C6776">
        <f t="shared" si="321"/>
        <v>0.21835253911227398</v>
      </c>
      <c r="D6776">
        <f t="shared" si="322"/>
        <v>6.0208848313842177E-5</v>
      </c>
      <c r="E6776" s="2">
        <f t="shared" si="323"/>
        <v>0.14235175783737983</v>
      </c>
      <c r="K6776">
        <v>6771</v>
      </c>
      <c r="L6776" s="14">
        <v>-1.9986206597543099E-4</v>
      </c>
      <c r="M6776" s="14">
        <v>-0.158942780017688</v>
      </c>
    </row>
    <row r="6777" spans="1:13" x14ac:dyDescent="0.55000000000000004">
      <c r="A6777">
        <v>6772</v>
      </c>
      <c r="C6777">
        <f t="shared" si="321"/>
        <v>0.22507268352652793</v>
      </c>
      <c r="D6777">
        <f t="shared" si="322"/>
        <v>-9.7540756987425452E-5</v>
      </c>
      <c r="E6777" s="2">
        <f t="shared" si="323"/>
        <v>0.19737054535942866</v>
      </c>
      <c r="K6777">
        <v>6772</v>
      </c>
      <c r="L6777" s="14">
        <v>-5.6565094527955197E-5</v>
      </c>
      <c r="M6777" s="14">
        <v>-0.21919136561477801</v>
      </c>
    </row>
    <row r="6778" spans="1:13" x14ac:dyDescent="0.55000000000000004">
      <c r="A6778">
        <v>6773</v>
      </c>
      <c r="C6778">
        <f t="shared" si="321"/>
        <v>0.17530432853136993</v>
      </c>
      <c r="D6778">
        <f t="shared" si="322"/>
        <v>-2.3080968828087485E-4</v>
      </c>
      <c r="E6778" s="2">
        <f t="shared" si="323"/>
        <v>0.15987717754832029</v>
      </c>
      <c r="K6778">
        <v>6773</v>
      </c>
      <c r="L6778" s="14">
        <v>1.00898955748417E-4</v>
      </c>
      <c r="M6778" s="14">
        <v>-0.22454211392913301</v>
      </c>
    </row>
    <row r="6779" spans="1:13" x14ac:dyDescent="0.55000000000000004">
      <c r="A6779">
        <v>6774</v>
      </c>
      <c r="C6779">
        <f t="shared" si="321"/>
        <v>8.1538282196896322E-2</v>
      </c>
      <c r="D6779">
        <f t="shared" si="322"/>
        <v>-3.0615025289803659E-4</v>
      </c>
      <c r="E6779" s="2">
        <f t="shared" si="323"/>
        <v>6.5123558632974879E-2</v>
      </c>
      <c r="K6779">
        <v>6774</v>
      </c>
      <c r="L6779" s="14">
        <v>2.3309223662592001E-4</v>
      </c>
      <c r="M6779" s="14">
        <v>-0.17365489685179</v>
      </c>
    </row>
    <row r="6780" spans="1:13" x14ac:dyDescent="0.55000000000000004">
      <c r="A6780">
        <v>6775</v>
      </c>
      <c r="C6780">
        <f t="shared" si="321"/>
        <v>-3.269215427837803E-2</v>
      </c>
      <c r="D6780">
        <f t="shared" si="322"/>
        <v>-3.046535571731022E-4</v>
      </c>
      <c r="E6780" s="2">
        <f t="shared" si="323"/>
        <v>2.169936694498741E-3</v>
      </c>
      <c r="K6780">
        <v>6775</v>
      </c>
      <c r="L6780" s="14">
        <v>3.0690612084120501E-4</v>
      </c>
      <c r="M6780" s="14">
        <v>-7.9274733581146797E-2</v>
      </c>
    </row>
    <row r="6781" spans="1:13" x14ac:dyDescent="0.55000000000000004">
      <c r="A6781">
        <v>6776</v>
      </c>
      <c r="C6781">
        <f t="shared" si="321"/>
        <v>-0.13871754912571577</v>
      </c>
      <c r="D6781">
        <f t="shared" si="322"/>
        <v>-2.2669524018518732E-4</v>
      </c>
      <c r="E6781" s="2">
        <f t="shared" si="323"/>
        <v>3.0163987808662369E-2</v>
      </c>
      <c r="K6781">
        <v>6776</v>
      </c>
      <c r="L6781" s="14">
        <v>3.0385346318445897E-4</v>
      </c>
      <c r="M6781" s="14">
        <v>3.49602784996388E-2</v>
      </c>
    </row>
    <row r="6782" spans="1:13" x14ac:dyDescent="0.55000000000000004">
      <c r="A6782">
        <v>6777</v>
      </c>
      <c r="C6782">
        <f t="shared" si="321"/>
        <v>-0.20992776307509051</v>
      </c>
      <c r="D6782">
        <f t="shared" si="322"/>
        <v>-9.1841196271709677E-5</v>
      </c>
      <c r="E6782" s="2">
        <f t="shared" si="323"/>
        <v>0.12275705923393161</v>
      </c>
      <c r="K6782">
        <v>6777</v>
      </c>
      <c r="L6782" s="14">
        <v>2.24698820703128E-4</v>
      </c>
      <c r="M6782" s="14">
        <v>0.140439271952367</v>
      </c>
    </row>
    <row r="6783" spans="1:13" x14ac:dyDescent="0.55000000000000004">
      <c r="A6783">
        <v>6778</v>
      </c>
      <c r="C6783">
        <f t="shared" si="321"/>
        <v>-0.22845053342142893</v>
      </c>
      <c r="D6783">
        <f t="shared" si="322"/>
        <v>6.60630520503418E-5</v>
      </c>
      <c r="E6783" s="2">
        <f t="shared" si="323"/>
        <v>0.19289217067755229</v>
      </c>
      <c r="K6783">
        <v>6778</v>
      </c>
      <c r="L6783" s="14">
        <v>8.9266964646414894E-5</v>
      </c>
      <c r="M6783" s="14">
        <v>0.210744378522633</v>
      </c>
    </row>
    <row r="6784" spans="1:13" x14ac:dyDescent="0.55000000000000004">
      <c r="A6784">
        <v>6779</v>
      </c>
      <c r="C6784">
        <f t="shared" si="321"/>
        <v>-0.18963703523416175</v>
      </c>
      <c r="D6784">
        <f t="shared" si="322"/>
        <v>2.0738686680640776E-4</v>
      </c>
      <c r="E6784" s="2">
        <f t="shared" si="323"/>
        <v>0.17464399005302289</v>
      </c>
      <c r="K6784">
        <v>6779</v>
      </c>
      <c r="L6784" s="14">
        <v>-6.8522356478038595E-5</v>
      </c>
      <c r="M6784" s="14">
        <v>0.22826724812869501</v>
      </c>
    </row>
    <row r="6785" spans="1:13" x14ac:dyDescent="0.55000000000000004">
      <c r="A6785">
        <v>6780</v>
      </c>
      <c r="C6785">
        <f t="shared" si="321"/>
        <v>-0.10322863843466483</v>
      </c>
      <c r="D6785">
        <f t="shared" si="322"/>
        <v>2.9666094936237406E-4</v>
      </c>
      <c r="E6785" s="2">
        <f t="shared" si="323"/>
        <v>8.5175142922562258E-2</v>
      </c>
      <c r="K6785">
        <v>6780</v>
      </c>
      <c r="L6785" s="14">
        <v>-2.0914982834072801E-4</v>
      </c>
      <c r="M6785" s="14">
        <v>0.188619169373724</v>
      </c>
    </row>
    <row r="6786" spans="1:13" x14ac:dyDescent="0.55000000000000004">
      <c r="A6786">
        <v>6781</v>
      </c>
      <c r="C6786">
        <f t="shared" si="321"/>
        <v>9.087970724879213E-3</v>
      </c>
      <c r="D6786">
        <f t="shared" si="322"/>
        <v>3.1147938674504731E-4</v>
      </c>
      <c r="E6786" s="2">
        <f t="shared" si="323"/>
        <v>8.5825918241932801E-3</v>
      </c>
      <c r="K6786">
        <v>6781</v>
      </c>
      <c r="L6786" s="14">
        <v>-2.97394428224144E-4</v>
      </c>
      <c r="M6786" s="14">
        <v>0.101730249540727</v>
      </c>
    </row>
    <row r="6787" spans="1:13" x14ac:dyDescent="0.55000000000000004">
      <c r="A6787">
        <v>6782</v>
      </c>
      <c r="C6787">
        <f t="shared" si="321"/>
        <v>0.11912369079170231</v>
      </c>
      <c r="D6787">
        <f t="shared" si="322"/>
        <v>2.4812306351925344E-4</v>
      </c>
      <c r="E6787" s="2">
        <f t="shared" si="323"/>
        <v>1.6838003586081281E-2</v>
      </c>
      <c r="K6787">
        <v>6782</v>
      </c>
      <c r="L6787" s="14">
        <v>-3.1115474865772897E-4</v>
      </c>
      <c r="M6787" s="14">
        <v>-1.06376423783961E-2</v>
      </c>
    </row>
    <row r="6788" spans="1:13" x14ac:dyDescent="0.55000000000000004">
      <c r="A6788">
        <v>6783</v>
      </c>
      <c r="C6788">
        <f t="shared" si="321"/>
        <v>0.19926187539632775</v>
      </c>
      <c r="D6788">
        <f t="shared" si="322"/>
        <v>1.2249308137356381E-4</v>
      </c>
      <c r="E6788" s="2">
        <f t="shared" si="323"/>
        <v>0.10214617104114539</v>
      </c>
      <c r="K6788">
        <v>6783</v>
      </c>
      <c r="L6788" s="14">
        <v>-2.4698443202606299E-4</v>
      </c>
      <c r="M6788" s="14">
        <v>-0.120341270772707</v>
      </c>
    </row>
    <row r="6789" spans="1:13" x14ac:dyDescent="0.55000000000000004">
      <c r="A6789">
        <v>6784</v>
      </c>
      <c r="C6789">
        <f t="shared" si="321"/>
        <v>0.2293895293864063</v>
      </c>
      <c r="D6789">
        <f t="shared" si="322"/>
        <v>-3.3880082250433299E-5</v>
      </c>
      <c r="E6789" s="2">
        <f t="shared" si="323"/>
        <v>0.18429351937947844</v>
      </c>
      <c r="K6789">
        <v>6784</v>
      </c>
      <c r="L6789" s="14">
        <v>-1.20955332213288E-4</v>
      </c>
      <c r="M6789" s="14">
        <v>-0.19990468135895001</v>
      </c>
    </row>
    <row r="6790" spans="1:13" x14ac:dyDescent="0.55000000000000004">
      <c r="A6790">
        <v>6785</v>
      </c>
      <c r="C6790">
        <f t="shared" ref="C6790:C6853" si="324">$D$1*COS($B$2*(A6790-$L$2)+$B$1)</f>
        <v>0.20194524664813446</v>
      </c>
      <c r="D6790">
        <f t="shared" ref="D6790:D6853" si="325">$D$2*COS($B$2*(A6790-$L$3)+$B$3)</f>
        <v>-1.8175005936504286E-4</v>
      </c>
      <c r="E6790" s="2">
        <f t="shared" ref="E6790:E6853" si="326">(M6790-C6790)^2</f>
        <v>0.18605934672240437</v>
      </c>
      <c r="K6790">
        <v>6785</v>
      </c>
      <c r="L6790" s="14">
        <v>3.53677809047093E-5</v>
      </c>
      <c r="M6790" s="14">
        <v>-0.22940072438023201</v>
      </c>
    </row>
    <row r="6791" spans="1:13" x14ac:dyDescent="0.55000000000000004">
      <c r="A6791">
        <v>6786</v>
      </c>
      <c r="C6791">
        <f t="shared" si="324"/>
        <v>0.12381696366923749</v>
      </c>
      <c r="D6791">
        <f t="shared" si="325"/>
        <v>-2.8400460256631073E-4</v>
      </c>
      <c r="E6791" s="2">
        <f t="shared" si="326"/>
        <v>0.10579334978553866</v>
      </c>
      <c r="K6791">
        <v>6786</v>
      </c>
      <c r="L6791" s="14">
        <v>1.8283281388933899E-4</v>
      </c>
      <c r="M6791" s="14">
        <v>-0.201441932881708</v>
      </c>
    </row>
    <row r="6792" spans="1:13" x14ac:dyDescent="0.55000000000000004">
      <c r="A6792">
        <v>6787</v>
      </c>
      <c r="C6792">
        <f t="shared" si="324"/>
        <v>1.4613232663878714E-2</v>
      </c>
      <c r="D6792">
        <f t="shared" si="325"/>
        <v>-3.1497997686547399E-4</v>
      </c>
      <c r="E6792" s="2">
        <f t="shared" si="326"/>
        <v>1.89458686167812E-2</v>
      </c>
      <c r="K6792">
        <v>6787</v>
      </c>
      <c r="L6792" s="14">
        <v>2.8450623442294998E-4</v>
      </c>
      <c r="M6792" s="14">
        <v>-0.123030759637933</v>
      </c>
    </row>
    <row r="6793" spans="1:13" x14ac:dyDescent="0.55000000000000004">
      <c r="A6793">
        <v>6788</v>
      </c>
      <c r="C6793">
        <f t="shared" si="324"/>
        <v>-9.8258111717608912E-2</v>
      </c>
      <c r="D6793">
        <f t="shared" si="325"/>
        <v>-2.6690201622252827E-4</v>
      </c>
      <c r="E6793" s="2">
        <f t="shared" si="326"/>
        <v>7.1321981203268459E-3</v>
      </c>
      <c r="K6793">
        <v>6788</v>
      </c>
      <c r="L6793" s="14">
        <v>3.1492330359678898E-4</v>
      </c>
      <c r="M6793" s="14">
        <v>-1.38057694154155E-2</v>
      </c>
    </row>
    <row r="6794" spans="1:13" x14ac:dyDescent="0.55000000000000004">
      <c r="A6794">
        <v>6789</v>
      </c>
      <c r="C6794">
        <f t="shared" si="324"/>
        <v>-0.18646874117464021</v>
      </c>
      <c r="D6794">
        <f t="shared" si="325"/>
        <v>-1.5183727535585044E-4</v>
      </c>
      <c r="E6794" s="2">
        <f t="shared" si="326"/>
        <v>8.1422169978938613E-2</v>
      </c>
      <c r="K6794">
        <v>6789</v>
      </c>
      <c r="L6794" s="14">
        <v>2.6646587774247198E-4</v>
      </c>
      <c r="M6794" s="14">
        <v>9.8876961401968805E-2</v>
      </c>
    </row>
    <row r="6795" spans="1:13" x14ac:dyDescent="0.55000000000000004">
      <c r="A6795">
        <v>6790</v>
      </c>
      <c r="C6795">
        <f t="shared" si="324"/>
        <v>-0.22787964704565719</v>
      </c>
      <c r="D6795">
        <f t="shared" si="325"/>
        <v>1.335421144730481E-6</v>
      </c>
      <c r="E6795" s="2">
        <f t="shared" si="326"/>
        <v>0.17195534807273177</v>
      </c>
      <c r="K6795">
        <v>6790</v>
      </c>
      <c r="L6795" s="14">
        <v>1.5127041977325601E-4</v>
      </c>
      <c r="M6795" s="14">
        <v>0.18679534384809299</v>
      </c>
    </row>
    <row r="6796" spans="1:13" x14ac:dyDescent="0.55000000000000004">
      <c r="A6796">
        <v>6791</v>
      </c>
      <c r="C6796">
        <f t="shared" si="324"/>
        <v>-0.21209756483200184</v>
      </c>
      <c r="D6796">
        <f t="shared" si="325"/>
        <v>1.5417295509045239E-4</v>
      </c>
      <c r="E6796" s="2">
        <f t="shared" si="326"/>
        <v>0.19362397059138026</v>
      </c>
      <c r="K6796">
        <v>6791</v>
      </c>
      <c r="L6796" s="14">
        <v>-1.81165324172633E-6</v>
      </c>
      <c r="M6796" s="14">
        <v>0.22792967363327801</v>
      </c>
    </row>
    <row r="6797" spans="1:13" x14ac:dyDescent="0.55000000000000004">
      <c r="A6797">
        <v>6792</v>
      </c>
      <c r="C6797">
        <f t="shared" si="324"/>
        <v>-0.14308346450745874</v>
      </c>
      <c r="D6797">
        <f t="shared" si="325"/>
        <v>2.6831632701651797E-4</v>
      </c>
      <c r="E6797" s="2">
        <f t="shared" si="326"/>
        <v>0.12606836143511413</v>
      </c>
      <c r="K6797">
        <v>6792</v>
      </c>
      <c r="L6797" s="14">
        <v>-1.5443998646363799E-4</v>
      </c>
      <c r="M6797" s="14">
        <v>0.21197760268396701</v>
      </c>
    </row>
    <row r="6798" spans="1:13" x14ac:dyDescent="0.55000000000000004">
      <c r="A6798">
        <v>6793</v>
      </c>
      <c r="C6798">
        <f t="shared" si="324"/>
        <v>-3.8158430551675768E-2</v>
      </c>
      <c r="D6798">
        <f t="shared" si="325"/>
        <v>3.1511795652086616E-4</v>
      </c>
      <c r="E6798" s="2">
        <f t="shared" si="326"/>
        <v>3.2794622740723943E-2</v>
      </c>
      <c r="K6798">
        <v>6793</v>
      </c>
      <c r="L6798" s="14">
        <v>-2.68387866999612E-4</v>
      </c>
      <c r="M6798" s="14">
        <v>0.14293442612887899</v>
      </c>
    </row>
    <row r="6799" spans="1:13" x14ac:dyDescent="0.55000000000000004">
      <c r="A6799">
        <v>6794</v>
      </c>
      <c r="C6799">
        <f t="shared" si="324"/>
        <v>7.6343565156679741E-2</v>
      </c>
      <c r="D6799">
        <f t="shared" si="325"/>
        <v>2.8283162109798233E-4</v>
      </c>
      <c r="E6799" s="2">
        <f t="shared" si="326"/>
        <v>1.4631488933121934E-3</v>
      </c>
      <c r="K6799">
        <v>6794</v>
      </c>
      <c r="L6799" s="14">
        <v>-3.1511634128808199E-4</v>
      </c>
      <c r="M6799" s="14">
        <v>3.8092435849008399E-2</v>
      </c>
    </row>
    <row r="6800" spans="1:13" x14ac:dyDescent="0.55000000000000004">
      <c r="A6800">
        <v>6795</v>
      </c>
      <c r="C6800">
        <f t="shared" si="324"/>
        <v>0.17168493520538158</v>
      </c>
      <c r="D6800">
        <f t="shared" si="325"/>
        <v>1.795605103970567E-4</v>
      </c>
      <c r="E6800" s="2">
        <f t="shared" si="326"/>
        <v>6.149158897163573E-2</v>
      </c>
      <c r="K6800">
        <v>6795</v>
      </c>
      <c r="L6800" s="14">
        <v>-2.8292197306109101E-4</v>
      </c>
      <c r="M6800" s="14">
        <v>-7.6290041297562602E-2</v>
      </c>
    </row>
    <row r="6801" spans="1:13" x14ac:dyDescent="0.55000000000000004">
      <c r="A6801">
        <v>6796</v>
      </c>
      <c r="C6801">
        <f t="shared" si="324"/>
        <v>0.22393700534810818</v>
      </c>
      <c r="D6801">
        <f t="shared" si="325"/>
        <v>3.122349642629178E-5</v>
      </c>
      <c r="E6801" s="2">
        <f t="shared" si="326"/>
        <v>0.15642199786192898</v>
      </c>
      <c r="K6801">
        <v>6796</v>
      </c>
      <c r="L6801" s="14">
        <v>-1.7986804156045101E-4</v>
      </c>
      <c r="M6801" s="14">
        <v>-0.17156520433210201</v>
      </c>
    </row>
    <row r="6802" spans="1:13" x14ac:dyDescent="0.55000000000000004">
      <c r="A6802">
        <v>6797</v>
      </c>
      <c r="C6802">
        <f t="shared" si="324"/>
        <v>0.21998560736822376</v>
      </c>
      <c r="D6802">
        <f t="shared" si="325"/>
        <v>-1.2494995701216191E-4</v>
      </c>
      <c r="E6802" s="2">
        <f t="shared" si="326"/>
        <v>0.19700850825653399</v>
      </c>
      <c r="K6802">
        <v>6797</v>
      </c>
      <c r="L6802" s="14">
        <v>-3.1765043230674301E-5</v>
      </c>
      <c r="M6802" s="14">
        <v>-0.223870797628408</v>
      </c>
    </row>
    <row r="6803" spans="1:13" x14ac:dyDescent="0.55000000000000004">
      <c r="A6803">
        <v>6798</v>
      </c>
      <c r="C6803">
        <f t="shared" si="324"/>
        <v>0.16082245886760416</v>
      </c>
      <c r="D6803">
        <f t="shared" si="325"/>
        <v>-2.4976360497668465E-4</v>
      </c>
      <c r="E6803" s="2">
        <f t="shared" si="326"/>
        <v>0.1451069180745006</v>
      </c>
      <c r="K6803">
        <v>6798</v>
      </c>
      <c r="L6803" s="14">
        <v>1.24293707232246E-4</v>
      </c>
      <c r="M6803" s="14">
        <v>-0.22010656086507599</v>
      </c>
    </row>
    <row r="6804" spans="1:13" x14ac:dyDescent="0.55000000000000004">
      <c r="A6804">
        <v>6799</v>
      </c>
      <c r="C6804">
        <f t="shared" si="324"/>
        <v>6.1296263059681833E-2</v>
      </c>
      <c r="D6804">
        <f t="shared" si="325"/>
        <v>-3.1189185269113592E-4</v>
      </c>
      <c r="E6804" s="2">
        <f t="shared" si="326"/>
        <v>4.9511382563126941E-2</v>
      </c>
      <c r="K6804">
        <v>6799</v>
      </c>
      <c r="L6804" s="14">
        <v>2.4922232765667101E-4</v>
      </c>
      <c r="M6804" s="14">
        <v>-0.161215270491114</v>
      </c>
    </row>
    <row r="6805" spans="1:13" x14ac:dyDescent="0.55000000000000004">
      <c r="A6805">
        <v>6800</v>
      </c>
      <c r="C6805">
        <f t="shared" si="324"/>
        <v>-5.3614002753510109E-2</v>
      </c>
      <c r="D6805">
        <f t="shared" si="325"/>
        <v>-2.9574181953874424E-4</v>
      </c>
      <c r="E6805" s="2">
        <f t="shared" si="326"/>
        <v>6.9432435444973179E-5</v>
      </c>
      <c r="K6805">
        <v>6800</v>
      </c>
      <c r="L6805" s="14">
        <v>3.1173167005640499E-4</v>
      </c>
      <c r="M6805" s="14">
        <v>-6.1946615515721802E-2</v>
      </c>
    </row>
    <row r="6806" spans="1:13" x14ac:dyDescent="0.55000000000000004">
      <c r="A6806">
        <v>6801</v>
      </c>
      <c r="C6806">
        <f t="shared" si="324"/>
        <v>-0.15506828396908245</v>
      </c>
      <c r="D6806">
        <f t="shared" si="325"/>
        <v>-2.0536682342507109E-4</v>
      </c>
      <c r="E6806" s="2">
        <f t="shared" si="326"/>
        <v>4.3224587810522186E-2</v>
      </c>
      <c r="K6806">
        <v>6801</v>
      </c>
      <c r="L6806" s="14">
        <v>2.96165881847628E-4</v>
      </c>
      <c r="M6806" s="14">
        <v>5.2836953604486599E-2</v>
      </c>
    </row>
    <row r="6807" spans="1:13" x14ac:dyDescent="0.55000000000000004">
      <c r="A6807">
        <v>6802</v>
      </c>
      <c r="C6807">
        <f t="shared" si="324"/>
        <v>-0.21760369448744071</v>
      </c>
      <c r="D6807">
        <f t="shared" si="325"/>
        <v>-6.3449083425374663E-5</v>
      </c>
      <c r="E6807" s="2">
        <f t="shared" si="326"/>
        <v>0.13837721064076589</v>
      </c>
      <c r="K6807">
        <v>6802</v>
      </c>
      <c r="L6807" s="14">
        <v>2.0642351125036801E-4</v>
      </c>
      <c r="M6807" s="14">
        <v>0.154387179917787</v>
      </c>
    </row>
    <row r="6808" spans="1:13" x14ac:dyDescent="0.55000000000000004">
      <c r="A6808">
        <v>6803</v>
      </c>
      <c r="C6808">
        <f t="shared" si="324"/>
        <v>-0.22552516441386061</v>
      </c>
      <c r="D6808">
        <f t="shared" si="325"/>
        <v>9.4393039117012244E-5</v>
      </c>
      <c r="E6808" s="2">
        <f t="shared" si="326"/>
        <v>0.19606771639000958</v>
      </c>
      <c r="K6808">
        <v>6803</v>
      </c>
      <c r="L6808" s="14">
        <v>6.4981091701957802E-5</v>
      </c>
      <c r="M6808" s="14">
        <v>0.21727017927214701</v>
      </c>
    </row>
    <row r="6809" spans="1:13" x14ac:dyDescent="0.55000000000000004">
      <c r="A6809">
        <v>6804</v>
      </c>
      <c r="C6809">
        <f t="shared" si="324"/>
        <v>-0.17684457176568841</v>
      </c>
      <c r="D6809">
        <f t="shared" si="325"/>
        <v>2.285444984884263E-4</v>
      </c>
      <c r="E6809" s="2">
        <f t="shared" si="326"/>
        <v>0.16207153092341609</v>
      </c>
      <c r="K6809">
        <v>6804</v>
      </c>
      <c r="L6809" s="14">
        <v>-9.2736245376634797E-5</v>
      </c>
      <c r="M6809" s="14">
        <v>0.225736514381458</v>
      </c>
    </row>
    <row r="6810" spans="1:13" x14ac:dyDescent="0.55000000000000004">
      <c r="A6810">
        <v>6805</v>
      </c>
      <c r="C6810">
        <f t="shared" si="324"/>
        <v>-8.3779719192138072E-2</v>
      </c>
      <c r="D6810">
        <f t="shared" si="325"/>
        <v>3.0533610607504487E-4</v>
      </c>
      <c r="E6810" s="2">
        <f t="shared" si="326"/>
        <v>6.8353727659632602E-2</v>
      </c>
      <c r="K6810">
        <v>6805</v>
      </c>
      <c r="L6810" s="14">
        <v>-2.2722721450674899E-4</v>
      </c>
      <c r="M6810" s="14">
        <v>0.17766573909626401</v>
      </c>
    </row>
    <row r="6811" spans="1:13" x14ac:dyDescent="0.55000000000000004">
      <c r="A6811">
        <v>6806</v>
      </c>
      <c r="C6811">
        <f t="shared" si="324"/>
        <v>3.0312076962275513E-2</v>
      </c>
      <c r="D6811">
        <f t="shared" si="325"/>
        <v>3.0549478701128482E-4</v>
      </c>
      <c r="E6811" s="2">
        <f t="shared" si="326"/>
        <v>3.0014400897464891E-3</v>
      </c>
      <c r="K6811">
        <v>6806</v>
      </c>
      <c r="L6811" s="14">
        <v>-3.0480771814834698E-4</v>
      </c>
      <c r="M6811" s="14">
        <v>8.5097477296182805E-2</v>
      </c>
    </row>
    <row r="6812" spans="1:13" x14ac:dyDescent="0.55000000000000004">
      <c r="A6812">
        <v>6807</v>
      </c>
      <c r="C6812">
        <f t="shared" si="324"/>
        <v>0.13679618072704497</v>
      </c>
      <c r="D6812">
        <f t="shared" si="325"/>
        <v>2.2898071572687858E-4</v>
      </c>
      <c r="E6812" s="2">
        <f t="shared" si="326"/>
        <v>2.7416788169007632E-2</v>
      </c>
      <c r="K6812">
        <v>6807</v>
      </c>
      <c r="L6812" s="14">
        <v>-3.06047237889886E-4</v>
      </c>
      <c r="M6812" s="14">
        <v>-2.8783975599151398E-2</v>
      </c>
    </row>
    <row r="6813" spans="1:13" x14ac:dyDescent="0.55000000000000004">
      <c r="A6813">
        <v>6808</v>
      </c>
      <c r="C6813">
        <f t="shared" si="324"/>
        <v>0.20894732656265341</v>
      </c>
      <c r="D6813">
        <f t="shared" si="325"/>
        <v>9.4997311329932834E-5</v>
      </c>
      <c r="E6813" s="2">
        <f t="shared" si="326"/>
        <v>0.11861386022321106</v>
      </c>
      <c r="K6813">
        <v>6808</v>
      </c>
      <c r="L6813" s="14">
        <v>-2.3063532832267599E-4</v>
      </c>
      <c r="M6813" s="14">
        <v>-0.13545630324285701</v>
      </c>
    </row>
    <row r="6814" spans="1:13" x14ac:dyDescent="0.55000000000000004">
      <c r="A6814">
        <v>6809</v>
      </c>
      <c r="C6814">
        <f t="shared" si="324"/>
        <v>0.2286570976939063</v>
      </c>
      <c r="D6814">
        <f t="shared" si="325"/>
        <v>-6.2828415829539017E-5</v>
      </c>
      <c r="E6814" s="2">
        <f t="shared" si="326"/>
        <v>0.19084653476587418</v>
      </c>
      <c r="K6814">
        <v>6809</v>
      </c>
      <c r="L6814" s="14">
        <v>-9.7459370019347996E-5</v>
      </c>
      <c r="M6814" s="14">
        <v>-0.20820275942948999</v>
      </c>
    </row>
    <row r="6815" spans="1:13" x14ac:dyDescent="0.55000000000000004">
      <c r="A6815">
        <v>6810</v>
      </c>
      <c r="C6815">
        <f t="shared" si="324"/>
        <v>0.19097875701319114</v>
      </c>
      <c r="D6815">
        <f t="shared" si="325"/>
        <v>-2.0488553493372506E-4</v>
      </c>
      <c r="E6815" s="2">
        <f t="shared" si="326"/>
        <v>0.17621717933792</v>
      </c>
      <c r="K6815">
        <v>6810</v>
      </c>
      <c r="L6815" s="14">
        <v>6.0125892099364301E-5</v>
      </c>
      <c r="M6815" s="14">
        <v>-0.228803542920858</v>
      </c>
    </row>
    <row r="6816" spans="1:13" x14ac:dyDescent="0.55000000000000004">
      <c r="A6816">
        <v>6811</v>
      </c>
      <c r="C6816">
        <f t="shared" si="324"/>
        <v>0.10536877383496103</v>
      </c>
      <c r="D6816">
        <f t="shared" si="325"/>
        <v>-2.9552070341396229E-4</v>
      </c>
      <c r="E6816" s="2">
        <f t="shared" si="326"/>
        <v>8.8487111984154265E-2</v>
      </c>
      <c r="K6816">
        <v>6811</v>
      </c>
      <c r="L6816" s="14">
        <v>2.0265225154783499E-4</v>
      </c>
      <c r="M6816" s="14">
        <v>-0.192099059693564</v>
      </c>
    </row>
    <row r="6817" spans="1:13" x14ac:dyDescent="0.55000000000000004">
      <c r="A6817">
        <v>6812</v>
      </c>
      <c r="C6817">
        <f t="shared" si="324"/>
        <v>-6.6865505783155832E-3</v>
      </c>
      <c r="D6817">
        <f t="shared" si="325"/>
        <v>-3.1198640441948021E-4</v>
      </c>
      <c r="E6817" s="2">
        <f t="shared" si="326"/>
        <v>1.0119479707103586E-2</v>
      </c>
      <c r="K6817">
        <v>6812</v>
      </c>
      <c r="L6817" s="14">
        <v>2.9442309743285203E-4</v>
      </c>
      <c r="M6817" s="14">
        <v>-0.107282175269967</v>
      </c>
    </row>
    <row r="6818" spans="1:13" x14ac:dyDescent="0.55000000000000004">
      <c r="A6818">
        <v>6813</v>
      </c>
      <c r="C6818">
        <f t="shared" si="324"/>
        <v>-0.11706369173773827</v>
      </c>
      <c r="D6818">
        <f t="shared" si="325"/>
        <v>-2.5015009406733301E-4</v>
      </c>
      <c r="E6818" s="2">
        <f t="shared" si="326"/>
        <v>1.4754447625211643E-2</v>
      </c>
      <c r="K6818">
        <v>6813</v>
      </c>
      <c r="L6818" s="14">
        <v>3.12453852097516E-4</v>
      </c>
      <c r="M6818" s="14">
        <v>4.4041954802900296E-3</v>
      </c>
    </row>
    <row r="6819" spans="1:13" x14ac:dyDescent="0.55000000000000004">
      <c r="A6819">
        <v>6814</v>
      </c>
      <c r="C6819">
        <f t="shared" si="324"/>
        <v>-0.19806031377782765</v>
      </c>
      <c r="D6819">
        <f t="shared" si="325"/>
        <v>-1.2553138284990533E-4</v>
      </c>
      <c r="E6819" s="2">
        <f t="shared" si="326"/>
        <v>9.7998938814297817E-2</v>
      </c>
      <c r="K6819">
        <v>6814</v>
      </c>
      <c r="L6819" s="14">
        <v>2.52228601181381E-4</v>
      </c>
      <c r="M6819" s="14">
        <v>0.114987508150864</v>
      </c>
    </row>
    <row r="6820" spans="1:13" x14ac:dyDescent="0.55000000000000004">
      <c r="A6820">
        <v>6815</v>
      </c>
      <c r="C6820">
        <f t="shared" si="324"/>
        <v>-0.22934797183977609</v>
      </c>
      <c r="D6820">
        <f t="shared" si="325"/>
        <v>3.0593059466673566E-5</v>
      </c>
      <c r="E6820" s="2">
        <f t="shared" si="326"/>
        <v>0.18157779241302102</v>
      </c>
      <c r="K6820">
        <v>6815</v>
      </c>
      <c r="L6820" s="14">
        <v>1.2883113238672399E-4</v>
      </c>
      <c r="M6820" s="14">
        <v>0.196771486074341</v>
      </c>
    </row>
    <row r="6821" spans="1:13" x14ac:dyDescent="0.55000000000000004">
      <c r="A6821">
        <v>6816</v>
      </c>
      <c r="C6821">
        <f t="shared" si="324"/>
        <v>-0.20307412324329926</v>
      </c>
      <c r="D6821">
        <f t="shared" si="325"/>
        <v>1.7903928871185735E-4</v>
      </c>
      <c r="E6821" s="2">
        <f t="shared" si="326"/>
        <v>0.18692388333433785</v>
      </c>
      <c r="K6821">
        <v>6816</v>
      </c>
      <c r="L6821" s="14">
        <v>-2.6832892724509401E-5</v>
      </c>
      <c r="M6821" s="14">
        <v>0.22927282462882101</v>
      </c>
    </row>
    <row r="6822" spans="1:13" x14ac:dyDescent="0.55000000000000004">
      <c r="A6822">
        <v>6817</v>
      </c>
      <c r="C6822">
        <f t="shared" si="324"/>
        <v>-0.12583295017564153</v>
      </c>
      <c r="D6822">
        <f t="shared" si="325"/>
        <v>2.8255043033913722E-4</v>
      </c>
      <c r="E6822" s="2">
        <f t="shared" si="326"/>
        <v>0.10902167997366383</v>
      </c>
      <c r="K6822">
        <v>6817</v>
      </c>
      <c r="L6822" s="14">
        <v>-1.7577645339370801E-4</v>
      </c>
      <c r="M6822" s="14">
        <v>0.20435136194966799</v>
      </c>
    </row>
    <row r="6823" spans="1:13" x14ac:dyDescent="0.55000000000000004">
      <c r="A6823">
        <v>6818</v>
      </c>
      <c r="C6823">
        <f t="shared" si="324"/>
        <v>-1.7010358962038539E-2</v>
      </c>
      <c r="D6823">
        <f t="shared" si="325"/>
        <v>3.1514736964181455E-4</v>
      </c>
      <c r="E6823" s="2">
        <f t="shared" si="326"/>
        <v>2.1100232839704684E-2</v>
      </c>
      <c r="K6823">
        <v>6818</v>
      </c>
      <c r="L6823" s="14">
        <v>-2.80695710872502E-4</v>
      </c>
      <c r="M6823" s="14">
        <v>0.12824883296640599</v>
      </c>
    </row>
    <row r="6824" spans="1:13" x14ac:dyDescent="0.55000000000000004">
      <c r="A6824">
        <v>6819</v>
      </c>
      <c r="C6824">
        <f t="shared" si="324"/>
        <v>9.6081473801118131E-2</v>
      </c>
      <c r="D6824">
        <f t="shared" si="325"/>
        <v>2.6864896194388123E-4</v>
      </c>
      <c r="E6824" s="2">
        <f t="shared" si="326"/>
        <v>5.7844977393301583E-3</v>
      </c>
      <c r="K6824">
        <v>6819</v>
      </c>
      <c r="L6824" s="14">
        <v>-3.1531298625350599E-4</v>
      </c>
      <c r="M6824" s="14">
        <v>2.00255881687086E-2</v>
      </c>
    </row>
    <row r="6825" spans="1:13" x14ac:dyDescent="0.55000000000000004">
      <c r="A6825">
        <v>6820</v>
      </c>
      <c r="C6825">
        <f t="shared" si="324"/>
        <v>0.18505888187697073</v>
      </c>
      <c r="D6825">
        <f t="shared" si="325"/>
        <v>1.5472532746885025E-4</v>
      </c>
      <c r="E6825" s="2">
        <f t="shared" si="326"/>
        <v>7.7435345661442168E-2</v>
      </c>
      <c r="K6825">
        <v>6820</v>
      </c>
      <c r="L6825" s="14">
        <v>-2.7095816816756301E-4</v>
      </c>
      <c r="M6825" s="14">
        <v>-9.3213189415572301E-2</v>
      </c>
    </row>
    <row r="6826" spans="1:13" x14ac:dyDescent="0.55000000000000004">
      <c r="A6826">
        <v>6821</v>
      </c>
      <c r="C6826">
        <f t="shared" si="324"/>
        <v>0.22759041133301322</v>
      </c>
      <c r="D6826">
        <f t="shared" si="325"/>
        <v>1.9688971548616438E-6</v>
      </c>
      <c r="E6826" s="2">
        <f t="shared" si="326"/>
        <v>0.16867166176005635</v>
      </c>
      <c r="K6826">
        <v>6821</v>
      </c>
      <c r="L6826" s="14">
        <v>-1.5874019596161099E-4</v>
      </c>
      <c r="M6826" s="14">
        <v>-0.18310614545807599</v>
      </c>
    </row>
    <row r="6827" spans="1:13" x14ac:dyDescent="0.55000000000000004">
      <c r="A6827">
        <v>6822</v>
      </c>
      <c r="C6827">
        <f t="shared" si="324"/>
        <v>0.21300154477168026</v>
      </c>
      <c r="D6827">
        <f t="shared" si="325"/>
        <v>-1.5128168484793877E-4</v>
      </c>
      <c r="E6827" s="2">
        <f t="shared" si="326"/>
        <v>0.19372372684779673</v>
      </c>
      <c r="K6827">
        <v>6822</v>
      </c>
      <c r="L6827" s="14">
        <v>-6.7647569243907397E-6</v>
      </c>
      <c r="M6827" s="14">
        <v>-0.22713903146254599</v>
      </c>
    </row>
    <row r="6828" spans="1:13" x14ac:dyDescent="0.55000000000000004">
      <c r="A6828">
        <v>6823</v>
      </c>
      <c r="C6828">
        <f t="shared" si="324"/>
        <v>0.14495378018898553</v>
      </c>
      <c r="D6828">
        <f t="shared" si="325"/>
        <v>-2.6656375271881251E-4</v>
      </c>
      <c r="E6828" s="2">
        <f t="shared" si="326"/>
        <v>0.12905145075731875</v>
      </c>
      <c r="K6828">
        <v>6823</v>
      </c>
      <c r="L6828" s="14">
        <v>1.4690495745004801E-4</v>
      </c>
      <c r="M6828" s="14">
        <v>-0.21428353796896801</v>
      </c>
    </row>
    <row r="6829" spans="1:13" x14ac:dyDescent="0.55000000000000004">
      <c r="A6829">
        <v>6824</v>
      </c>
      <c r="C6829">
        <f t="shared" si="324"/>
        <v>4.0525672162114258E-2</v>
      </c>
      <c r="D6829">
        <f t="shared" si="325"/>
        <v>-3.1494393737535787E-4</v>
      </c>
      <c r="E6829" s="2">
        <f t="shared" si="326"/>
        <v>3.5451269556104344E-2</v>
      </c>
      <c r="K6829">
        <v>6824</v>
      </c>
      <c r="L6829" s="14">
        <v>2.6378141389892901E-4</v>
      </c>
      <c r="M6829" s="14">
        <v>-0.14775940307249999</v>
      </c>
    </row>
    <row r="6830" spans="1:13" x14ac:dyDescent="0.55000000000000004">
      <c r="A6830">
        <v>6825</v>
      </c>
      <c r="C6830">
        <f t="shared" si="324"/>
        <v>-7.4073525364055537E-2</v>
      </c>
      <c r="D6830">
        <f t="shared" si="325"/>
        <v>-2.8427983224216117E-4</v>
      </c>
      <c r="E6830" s="2">
        <f t="shared" si="326"/>
        <v>8.90754844426454E-4</v>
      </c>
      <c r="K6830">
        <v>6825</v>
      </c>
      <c r="L6830" s="14">
        <v>3.14592178855733E-4</v>
      </c>
      <c r="M6830" s="14">
        <v>-4.4228009043736097E-2</v>
      </c>
    </row>
    <row r="6831" spans="1:13" x14ac:dyDescent="0.55000000000000004">
      <c r="A6831">
        <v>6826</v>
      </c>
      <c r="C6831">
        <f t="shared" si="324"/>
        <v>-0.17008182936987803</v>
      </c>
      <c r="D6831">
        <f t="shared" si="325"/>
        <v>-1.8226748135960274E-4</v>
      </c>
      <c r="E6831" s="2">
        <f t="shared" si="326"/>
        <v>5.7822162731300981E-2</v>
      </c>
      <c r="K6831">
        <v>6826</v>
      </c>
      <c r="L6831" s="14">
        <v>2.8661138102992499E-4</v>
      </c>
      <c r="M6831" s="14">
        <v>7.0380564220681105E-2</v>
      </c>
    </row>
    <row r="6832" spans="1:13" x14ac:dyDescent="0.55000000000000004">
      <c r="A6832">
        <v>6827</v>
      </c>
      <c r="C6832">
        <f t="shared" si="324"/>
        <v>-0.22340317924361269</v>
      </c>
      <c r="D6832">
        <f t="shared" si="325"/>
        <v>-3.4509834554021516E-5</v>
      </c>
      <c r="E6832" s="2">
        <f t="shared" si="326"/>
        <v>0.152697338220803</v>
      </c>
      <c r="K6832">
        <v>6827</v>
      </c>
      <c r="L6832" s="14">
        <v>1.8684698481724799E-4</v>
      </c>
      <c r="M6832" s="14">
        <v>0.167361888566706</v>
      </c>
    </row>
    <row r="6833" spans="1:13" x14ac:dyDescent="0.55000000000000004">
      <c r="A6833">
        <v>6828</v>
      </c>
      <c r="C6833">
        <f t="shared" si="324"/>
        <v>-0.22065504009482922</v>
      </c>
      <c r="D6833">
        <f t="shared" si="325"/>
        <v>1.2190905331876955E-4</v>
      </c>
      <c r="E6833" s="2">
        <f t="shared" si="326"/>
        <v>0.19632115341433581</v>
      </c>
      <c r="K6833">
        <v>6828</v>
      </c>
      <c r="L6833" s="14">
        <v>4.0285602142548697E-5</v>
      </c>
      <c r="M6833" s="14">
        <v>0.22242638968341799</v>
      </c>
    </row>
    <row r="6834" spans="1:13" x14ac:dyDescent="0.55000000000000004">
      <c r="A6834">
        <v>6829</v>
      </c>
      <c r="C6834">
        <f t="shared" si="324"/>
        <v>-0.16252713692145493</v>
      </c>
      <c r="D6834">
        <f t="shared" si="325"/>
        <v>2.47731338447507E-4</v>
      </c>
      <c r="E6834" s="2">
        <f t="shared" si="326"/>
        <v>0.14769414427315997</v>
      </c>
      <c r="K6834">
        <v>6829</v>
      </c>
      <c r="L6834" s="14">
        <v>-1.16365559502483E-4</v>
      </c>
      <c r="M6834" s="14">
        <v>0.22178282167077301</v>
      </c>
    </row>
    <row r="6835" spans="1:13" x14ac:dyDescent="0.55000000000000004">
      <c r="A6835">
        <v>6830</v>
      </c>
      <c r="C6835">
        <f t="shared" si="324"/>
        <v>-6.3608348181023747E-2</v>
      </c>
      <c r="D6835">
        <f t="shared" si="325"/>
        <v>3.1137827938821711E-4</v>
      </c>
      <c r="E6835" s="2">
        <f t="shared" si="326"/>
        <v>5.253296927426266E-2</v>
      </c>
      <c r="K6835">
        <v>6830</v>
      </c>
      <c r="L6835" s="14">
        <v>-2.4387224489059599E-4</v>
      </c>
      <c r="M6835" s="14">
        <v>0.16559237012994199</v>
      </c>
    </row>
    <row r="6836" spans="1:13" x14ac:dyDescent="0.55000000000000004">
      <c r="A6836">
        <v>6831</v>
      </c>
      <c r="C6836">
        <f t="shared" si="324"/>
        <v>5.1274795195246352E-2</v>
      </c>
      <c r="D6836">
        <f t="shared" si="325"/>
        <v>2.9687583553585046E-4</v>
      </c>
      <c r="E6836" s="2">
        <f t="shared" si="326"/>
        <v>2.7733863040281233E-4</v>
      </c>
      <c r="K6836">
        <v>6831</v>
      </c>
      <c r="L6836" s="14">
        <v>-3.1029961367228599E-4</v>
      </c>
      <c r="M6836" s="14">
        <v>6.7928282229582804E-2</v>
      </c>
    </row>
    <row r="6837" spans="1:13" x14ac:dyDescent="0.55000000000000004">
      <c r="A6837">
        <v>6832</v>
      </c>
      <c r="C6837">
        <f t="shared" si="324"/>
        <v>0.15328904576443794</v>
      </c>
      <c r="D6837">
        <f t="shared" si="325"/>
        <v>2.0786381461008937E-4</v>
      </c>
      <c r="E6837" s="2">
        <f t="shared" si="326"/>
        <v>4.0015165883686261E-2</v>
      </c>
      <c r="K6837">
        <v>6832</v>
      </c>
      <c r="L6837" s="14">
        <v>-2.990105192507E-4</v>
      </c>
      <c r="M6837" s="14">
        <v>-4.67488653516459E-2</v>
      </c>
    </row>
    <row r="6838" spans="1:13" x14ac:dyDescent="0.55000000000000004">
      <c r="A6838">
        <v>6833</v>
      </c>
      <c r="C6838">
        <f t="shared" si="324"/>
        <v>0.21683097692238243</v>
      </c>
      <c r="D6838">
        <f t="shared" si="325"/>
        <v>6.6682357643253604E-5</v>
      </c>
      <c r="E6838" s="2">
        <f t="shared" si="326"/>
        <v>0.13435776364551449</v>
      </c>
      <c r="K6838">
        <v>6833</v>
      </c>
      <c r="L6838" s="14">
        <v>-2.1283238535618301E-4</v>
      </c>
      <c r="M6838" s="14">
        <v>-0.149717469596648</v>
      </c>
    </row>
    <row r="6839" spans="1:13" x14ac:dyDescent="0.55000000000000004">
      <c r="A6839">
        <v>6834</v>
      </c>
      <c r="C6839">
        <f t="shared" si="324"/>
        <v>0.22595290330964776</v>
      </c>
      <c r="D6839">
        <f t="shared" si="325"/>
        <v>-9.1234965542915736E-5</v>
      </c>
      <c r="E6839" s="2">
        <f t="shared" si="326"/>
        <v>0.19460565372194227</v>
      </c>
      <c r="K6839">
        <v>6834</v>
      </c>
      <c r="L6839" s="14">
        <v>-7.3349060232945197E-5</v>
      </c>
      <c r="M6839" s="14">
        <v>-0.21518840480141799</v>
      </c>
    </row>
    <row r="6840" spans="1:13" x14ac:dyDescent="0.55000000000000004">
      <c r="A6840">
        <v>6835</v>
      </c>
      <c r="C6840">
        <f t="shared" si="324"/>
        <v>0.17836541367549896</v>
      </c>
      <c r="D6840">
        <f t="shared" si="325"/>
        <v>-2.2625423545830122E-4</v>
      </c>
      <c r="E6840" s="2">
        <f t="shared" si="326"/>
        <v>0.16412989780723922</v>
      </c>
      <c r="K6840">
        <v>6835</v>
      </c>
      <c r="L6840" s="14">
        <v>8.4504992050168795E-5</v>
      </c>
      <c r="M6840" s="14">
        <v>-0.226764069091726</v>
      </c>
    </row>
    <row r="6841" spans="1:13" x14ac:dyDescent="0.55000000000000004">
      <c r="A6841">
        <v>6836</v>
      </c>
      <c r="C6841">
        <f t="shared" si="324"/>
        <v>8.6011964853413489E-2</v>
      </c>
      <c r="D6841">
        <f t="shared" si="325"/>
        <v>-3.0448846133453834E-4</v>
      </c>
      <c r="E6841" s="2">
        <f t="shared" si="326"/>
        <v>7.1586871533576096E-2</v>
      </c>
      <c r="K6841">
        <v>6836</v>
      </c>
      <c r="L6841" s="14">
        <v>2.2119424484340599E-4</v>
      </c>
      <c r="M6841" s="14">
        <v>-0.18154526553585501</v>
      </c>
    </row>
    <row r="6842" spans="1:13" x14ac:dyDescent="0.55000000000000004">
      <c r="A6842">
        <v>6837</v>
      </c>
      <c r="C6842">
        <f t="shared" si="324"/>
        <v>-2.7928674158510108E-2</v>
      </c>
      <c r="D6842">
        <f t="shared" si="325"/>
        <v>-3.063025015233304E-4</v>
      </c>
      <c r="E6842" s="2">
        <f t="shared" si="326"/>
        <v>3.9600149710573157E-3</v>
      </c>
      <c r="K6842">
        <v>6837</v>
      </c>
      <c r="L6842" s="14">
        <v>3.0248402682613799E-4</v>
      </c>
      <c r="M6842" s="14">
        <v>-9.0857324001465706E-2</v>
      </c>
    </row>
    <row r="6843" spans="1:13" x14ac:dyDescent="0.55000000000000004">
      <c r="A6843">
        <v>6838</v>
      </c>
      <c r="C6843">
        <f t="shared" si="324"/>
        <v>-0.13485980464638972</v>
      </c>
      <c r="D6843">
        <f t="shared" si="325"/>
        <v>-2.3124107017422388E-4</v>
      </c>
      <c r="E6843" s="2">
        <f t="shared" si="326"/>
        <v>2.4789306717379368E-2</v>
      </c>
      <c r="K6843">
        <v>6838</v>
      </c>
      <c r="L6843" s="14">
        <v>3.0801480781559302E-4</v>
      </c>
      <c r="M6843" s="14">
        <v>2.2586397967008901E-2</v>
      </c>
    </row>
    <row r="6844" spans="1:13" x14ac:dyDescent="0.55000000000000004">
      <c r="A6844">
        <v>6839</v>
      </c>
      <c r="C6844">
        <f t="shared" si="324"/>
        <v>-0.20794396678716154</v>
      </c>
      <c r="D6844">
        <f t="shared" si="325"/>
        <v>-9.8143004386408038E-5</v>
      </c>
      <c r="E6844" s="2">
        <f t="shared" si="326"/>
        <v>0.11445851647271857</v>
      </c>
      <c r="K6844">
        <v>6839</v>
      </c>
      <c r="L6844" s="14">
        <v>2.36401369402488E-4</v>
      </c>
      <c r="M6844" s="14">
        <v>0.13037321644880501</v>
      </c>
    </row>
    <row r="6845" spans="1:13" x14ac:dyDescent="0.55000000000000004">
      <c r="A6845">
        <v>6840</v>
      </c>
      <c r="C6845">
        <f t="shared" si="324"/>
        <v>-0.22883857637563512</v>
      </c>
      <c r="D6845">
        <f t="shared" si="325"/>
        <v>5.9586886807494661E-5</v>
      </c>
      <c r="E6845" s="2">
        <f t="shared" si="326"/>
        <v>0.18865630044660114</v>
      </c>
      <c r="K6845">
        <v>6840</v>
      </c>
      <c r="L6845" s="14">
        <v>1.0557974149490299E-4</v>
      </c>
      <c r="M6845" s="14">
        <v>0.205507254094281</v>
      </c>
    </row>
    <row r="6846" spans="1:13" x14ac:dyDescent="0.55000000000000004">
      <c r="A6846">
        <v>6841</v>
      </c>
      <c r="C6846">
        <f t="shared" si="324"/>
        <v>-0.19229952682970372</v>
      </c>
      <c r="D6846">
        <f t="shared" si="325"/>
        <v>2.0236172540899714E-4</v>
      </c>
      <c r="E6846" s="2">
        <f t="shared" si="326"/>
        <v>0.17763717324263328</v>
      </c>
      <c r="K6846">
        <v>6841</v>
      </c>
      <c r="L6846" s="14">
        <v>-5.1684987639245E-5</v>
      </c>
      <c r="M6846" s="14">
        <v>0.229170725077395</v>
      </c>
    </row>
    <row r="6847" spans="1:13" x14ac:dyDescent="0.55000000000000004">
      <c r="A6847">
        <v>6842</v>
      </c>
      <c r="C6847">
        <f t="shared" si="324"/>
        <v>-0.10749734940193145</v>
      </c>
      <c r="D6847">
        <f t="shared" si="325"/>
        <v>2.9434803637957366E-4</v>
      </c>
      <c r="E6847" s="2">
        <f t="shared" si="326"/>
        <v>9.1769199625501841E-2</v>
      </c>
      <c r="K6847">
        <v>6842</v>
      </c>
      <c r="L6847" s="14">
        <v>-1.9600489098875901E-4</v>
      </c>
      <c r="M6847" s="14">
        <v>0.19543696629290999</v>
      </c>
    </row>
    <row r="6848" spans="1:13" x14ac:dyDescent="0.55000000000000004">
      <c r="A6848">
        <v>6843</v>
      </c>
      <c r="C6848">
        <f t="shared" si="324"/>
        <v>4.2843968613838403E-3</v>
      </c>
      <c r="D6848">
        <f t="shared" si="325"/>
        <v>3.1245919458320254E-4</v>
      </c>
      <c r="E6848" s="2">
        <f t="shared" si="326"/>
        <v>1.1765829853391674E-2</v>
      </c>
      <c r="K6848">
        <v>6843</v>
      </c>
      <c r="L6848" s="14">
        <v>-2.9123415346407101E-4</v>
      </c>
      <c r="M6848" s="14">
        <v>0.112754806897447</v>
      </c>
    </row>
    <row r="6849" spans="1:13" x14ac:dyDescent="0.55000000000000004">
      <c r="A6849">
        <v>6844</v>
      </c>
      <c r="C6849">
        <f t="shared" si="324"/>
        <v>0.11499084982041219</v>
      </c>
      <c r="D6849">
        <f t="shared" si="325"/>
        <v>2.5214968106369797E-4</v>
      </c>
      <c r="E6849" s="2">
        <f t="shared" si="326"/>
        <v>1.2804810632585423E-2</v>
      </c>
      <c r="K6849">
        <v>6844</v>
      </c>
      <c r="L6849" s="14">
        <v>-3.1352201551878298E-4</v>
      </c>
      <c r="M6849" s="14">
        <v>1.8325066344790301E-3</v>
      </c>
    </row>
    <row r="6850" spans="1:13" x14ac:dyDescent="0.55000000000000004">
      <c r="A6850">
        <v>6845</v>
      </c>
      <c r="C6850">
        <f t="shared" si="324"/>
        <v>0.19683702328931518</v>
      </c>
      <c r="D6850">
        <f t="shared" si="325"/>
        <v>1.2855591249077498E-4</v>
      </c>
      <c r="E6850" s="2">
        <f t="shared" si="326"/>
        <v>9.3872245924221082E-2</v>
      </c>
      <c r="K6850">
        <v>6845</v>
      </c>
      <c r="L6850" s="14">
        <v>-2.5728634383743499E-4</v>
      </c>
      <c r="M6850" s="14">
        <v>-0.10954875628313999</v>
      </c>
    </row>
    <row r="6851" spans="1:13" x14ac:dyDescent="0.55000000000000004">
      <c r="A6851">
        <v>6846</v>
      </c>
      <c r="C6851">
        <f t="shared" si="324"/>
        <v>0.22928125290774132</v>
      </c>
      <c r="D6851">
        <f t="shared" si="325"/>
        <v>-2.7302680369126659E-5</v>
      </c>
      <c r="E6851" s="2">
        <f t="shared" si="326"/>
        <v>0.17873794513215152</v>
      </c>
      <c r="K6851">
        <v>6846</v>
      </c>
      <c r="L6851" s="14">
        <v>-1.36611711253399E-4</v>
      </c>
      <c r="M6851" s="14">
        <v>-0.19349285359850099</v>
      </c>
    </row>
    <row r="6852" spans="1:13" x14ac:dyDescent="0.55000000000000004">
      <c r="A6852">
        <v>6847</v>
      </c>
      <c r="C6852">
        <f t="shared" si="324"/>
        <v>0.20418072091338949</v>
      </c>
      <c r="D6852">
        <f t="shared" si="325"/>
        <v>-1.7630887595540965E-4</v>
      </c>
      <c r="E6852" s="2">
        <f t="shared" si="326"/>
        <v>0.18762428173081666</v>
      </c>
      <c r="K6852">
        <v>6847</v>
      </c>
      <c r="L6852" s="14">
        <v>1.8278171891579499E-5</v>
      </c>
      <c r="M6852" s="14">
        <v>-0.228975465387599</v>
      </c>
    </row>
    <row r="6853" spans="1:13" x14ac:dyDescent="0.55000000000000004">
      <c r="A6853">
        <v>6848</v>
      </c>
      <c r="C6853">
        <f t="shared" si="324"/>
        <v>0.1278351317578923</v>
      </c>
      <c r="D6853">
        <f t="shared" si="325"/>
        <v>-2.8106525997312272E-4</v>
      </c>
      <c r="E6853" s="2">
        <f t="shared" si="326"/>
        <v>0.11218807476015875</v>
      </c>
      <c r="K6853">
        <v>6848</v>
      </c>
      <c r="L6853" s="14">
        <v>1.6859017349676601E-4</v>
      </c>
      <c r="M6853" s="14">
        <v>-0.20710975140971</v>
      </c>
    </row>
    <row r="6854" spans="1:13" x14ac:dyDescent="0.55000000000000004">
      <c r="A6854">
        <v>6849</v>
      </c>
      <c r="C6854">
        <f t="shared" ref="C6854:C6917" si="327">$D$1*COS($B$2*(A6854-$L$2)+$B$1)</f>
        <v>1.9405619081944065E-2</v>
      </c>
      <c r="D6854">
        <f t="shared" ref="D6854:D6917" si="328">$D$2*COS($B$2*(A6854-$L$3)+$B$3)</f>
        <v>-3.1528018812319544E-4</v>
      </c>
      <c r="E6854" s="2">
        <f t="shared" ref="E6854:E6917" si="329">(M6854-C6854)^2</f>
        <v>2.334103614599177E-2</v>
      </c>
      <c r="K6854">
        <v>6849</v>
      </c>
      <c r="L6854" s="14">
        <v>2.7667772029217998E-4</v>
      </c>
      <c r="M6854" s="14">
        <v>-0.13337211537563901</v>
      </c>
    </row>
    <row r="6855" spans="1:13" x14ac:dyDescent="0.55000000000000004">
      <c r="A6855">
        <v>6850</v>
      </c>
      <c r="C6855">
        <f t="shared" si="327"/>
        <v>-9.3894294945576731E-2</v>
      </c>
      <c r="D6855">
        <f t="shared" si="328"/>
        <v>-2.7036643463342226E-4</v>
      </c>
      <c r="E6855" s="2">
        <f t="shared" si="329"/>
        <v>4.5783748470309225E-3</v>
      </c>
      <c r="K6855">
        <v>6850</v>
      </c>
      <c r="L6855" s="14">
        <v>3.1546961565645E-4</v>
      </c>
      <c r="M6855" s="14">
        <v>-2.6230605665203299E-2</v>
      </c>
    </row>
    <row r="6856" spans="1:13" x14ac:dyDescent="0.55000000000000004">
      <c r="A6856">
        <v>6851</v>
      </c>
      <c r="C6856">
        <f t="shared" si="327"/>
        <v>-0.183628720076462</v>
      </c>
      <c r="D6856">
        <f t="shared" si="328"/>
        <v>-1.5759640492292866E-4</v>
      </c>
      <c r="E6856" s="2">
        <f t="shared" si="329"/>
        <v>7.3500221115929437E-2</v>
      </c>
      <c r="K6856">
        <v>6851</v>
      </c>
      <c r="L6856" s="14">
        <v>2.7525018874814699E-4</v>
      </c>
      <c r="M6856" s="14">
        <v>8.7480521956946805E-2</v>
      </c>
    </row>
    <row r="6857" spans="1:13" x14ac:dyDescent="0.55000000000000004">
      <c r="A6857">
        <v>6852</v>
      </c>
      <c r="C6857">
        <f t="shared" si="327"/>
        <v>-0.2272762070540113</v>
      </c>
      <c r="D6857">
        <f t="shared" si="328"/>
        <v>-5.2729994500141485E-6</v>
      </c>
      <c r="E6857" s="2">
        <f t="shared" si="329"/>
        <v>0.16528925874206593</v>
      </c>
      <c r="K6857">
        <v>6852</v>
      </c>
      <c r="L6857" s="14">
        <v>1.6609264453966601E-4</v>
      </c>
      <c r="M6857" s="14">
        <v>0.17928161016522001</v>
      </c>
    </row>
    <row r="6858" spans="1:13" x14ac:dyDescent="0.55000000000000004">
      <c r="A6858">
        <v>6853</v>
      </c>
      <c r="C6858">
        <f t="shared" si="327"/>
        <v>-0.21388215666534202</v>
      </c>
      <c r="D6858">
        <f t="shared" si="328"/>
        <v>1.483738177428212E-4</v>
      </c>
      <c r="E6858" s="2">
        <f t="shared" si="329"/>
        <v>0.19365514788644567</v>
      </c>
      <c r="K6858">
        <v>6853</v>
      </c>
      <c r="L6858" s="14">
        <v>1.5336167142262701E-5</v>
      </c>
      <c r="M6858" s="14">
        <v>0.22618050692524899</v>
      </c>
    </row>
    <row r="6859" spans="1:13" x14ac:dyDescent="0.55000000000000004">
      <c r="A6859">
        <v>6854</v>
      </c>
      <c r="C6859">
        <f t="shared" si="327"/>
        <v>-0.14680819323182781</v>
      </c>
      <c r="D6859">
        <f t="shared" si="328"/>
        <v>2.6478193415413909E-4</v>
      </c>
      <c r="E6859" s="2">
        <f t="shared" si="329"/>
        <v>0.13194277877441393</v>
      </c>
      <c r="K6859">
        <v>6854</v>
      </c>
      <c r="L6859" s="14">
        <v>-1.3926134845459399E-4</v>
      </c>
      <c r="M6859" s="14">
        <v>0.21643109260385099</v>
      </c>
    </row>
    <row r="6860" spans="1:13" x14ac:dyDescent="0.55000000000000004">
      <c r="A6860">
        <v>6855</v>
      </c>
      <c r="C6860">
        <f t="shared" si="327"/>
        <v>-4.2888467768309201E-2</v>
      </c>
      <c r="D6860">
        <f t="shared" si="328"/>
        <v>3.147353662531062E-4</v>
      </c>
      <c r="E6860" s="2">
        <f t="shared" si="329"/>
        <v>3.8166950375505396E-2</v>
      </c>
      <c r="K6860">
        <v>6855</v>
      </c>
      <c r="L6860" s="14">
        <v>-2.5897999541631199E-4</v>
      </c>
      <c r="M6860" s="14">
        <v>0.152475168498795</v>
      </c>
    </row>
    <row r="6861" spans="1:13" x14ac:dyDescent="0.55000000000000004">
      <c r="A6861">
        <v>6856</v>
      </c>
      <c r="C6861">
        <f t="shared" si="327"/>
        <v>7.1795359087883148E-2</v>
      </c>
      <c r="D6861">
        <f t="shared" si="328"/>
        <v>2.856968555176861E-4</v>
      </c>
      <c r="E6861" s="2">
        <f t="shared" si="329"/>
        <v>4.6072332350081323E-4</v>
      </c>
      <c r="K6861">
        <v>6856</v>
      </c>
      <c r="L6861" s="14">
        <v>-3.13835495930762E-4</v>
      </c>
      <c r="M6861" s="14">
        <v>5.0330892555942197E-2</v>
      </c>
    </row>
    <row r="6862" spans="1:13" x14ac:dyDescent="0.55000000000000004">
      <c r="A6862">
        <v>6857</v>
      </c>
      <c r="C6862">
        <f t="shared" si="327"/>
        <v>0.16846006413911246</v>
      </c>
      <c r="D6862">
        <f t="shared" si="328"/>
        <v>1.8495445605922815E-4</v>
      </c>
      <c r="E6862" s="2">
        <f t="shared" si="329"/>
        <v>5.4232690026454006E-2</v>
      </c>
      <c r="K6862">
        <v>6857</v>
      </c>
      <c r="L6862" s="14">
        <v>-2.9008894959527901E-4</v>
      </c>
      <c r="M6862" s="14">
        <v>-6.4419067657736195E-2</v>
      </c>
    </row>
    <row r="6863" spans="1:13" x14ac:dyDescent="0.55000000000000004">
      <c r="A6863">
        <v>6858</v>
      </c>
      <c r="C6863">
        <f t="shared" si="327"/>
        <v>0.22284484394704335</v>
      </c>
      <c r="D6863">
        <f t="shared" si="328"/>
        <v>3.7792386665068853E-5</v>
      </c>
      <c r="E6863" s="2">
        <f t="shared" si="329"/>
        <v>0.14890315575792187</v>
      </c>
      <c r="K6863">
        <v>6858</v>
      </c>
      <c r="L6863" s="14">
        <v>-1.93687826252465E-4</v>
      </c>
      <c r="M6863" s="14">
        <v>-0.163034872749652</v>
      </c>
    </row>
    <row r="6864" spans="1:13" x14ac:dyDescent="0.55000000000000004">
      <c r="A6864">
        <v>6859</v>
      </c>
      <c r="C6864">
        <f t="shared" si="327"/>
        <v>0.22130026512314657</v>
      </c>
      <c r="D6864">
        <f t="shared" si="328"/>
        <v>-1.1885477518543663E-4</v>
      </c>
      <c r="E6864" s="2">
        <f t="shared" si="329"/>
        <v>0.19546819124571935</v>
      </c>
      <c r="K6864">
        <v>6859</v>
      </c>
      <c r="L6864" s="14">
        <v>-4.8776385272679999E-5</v>
      </c>
      <c r="M6864" s="14">
        <v>-0.220817582566493</v>
      </c>
    </row>
    <row r="6865" spans="1:13" x14ac:dyDescent="0.55000000000000004">
      <c r="A6865">
        <v>6860</v>
      </c>
      <c r="C6865">
        <f t="shared" si="327"/>
        <v>0.16421398439281581</v>
      </c>
      <c r="D6865">
        <f t="shared" si="328"/>
        <v>-2.4567189372428012E-4</v>
      </c>
      <c r="E6865" s="2">
        <f t="shared" si="329"/>
        <v>0.15016333619499608</v>
      </c>
      <c r="K6865">
        <v>6860</v>
      </c>
      <c r="L6865" s="14">
        <v>1.08351403985374E-4</v>
      </c>
      <c r="M6865" s="14">
        <v>-0.223295158976726</v>
      </c>
    </row>
    <row r="6866" spans="1:13" x14ac:dyDescent="0.55000000000000004">
      <c r="A6866">
        <v>6861</v>
      </c>
      <c r="C6866">
        <f t="shared" si="327"/>
        <v>6.5913454936040061E-2</v>
      </c>
      <c r="D6866">
        <f t="shared" si="328"/>
        <v>-3.1083054529097573E-4</v>
      </c>
      <c r="E6866" s="2">
        <f t="shared" si="329"/>
        <v>5.5583028701035E-2</v>
      </c>
      <c r="K6866">
        <v>6861</v>
      </c>
      <c r="L6866" s="14">
        <v>2.3834191195198101E-4</v>
      </c>
      <c r="M6866" s="14">
        <v>-0.16984707759863801</v>
      </c>
    </row>
    <row r="6867" spans="1:13" x14ac:dyDescent="0.55000000000000004">
      <c r="A6867">
        <v>6862</v>
      </c>
      <c r="C6867">
        <f t="shared" si="327"/>
        <v>-4.8929962364288447E-2</v>
      </c>
      <c r="D6867">
        <f t="shared" si="328"/>
        <v>-2.9797728177768349E-4</v>
      </c>
      <c r="E6867" s="2">
        <f t="shared" si="329"/>
        <v>6.2149391174761901E-4</v>
      </c>
      <c r="K6867">
        <v>6862</v>
      </c>
      <c r="L6867" s="14">
        <v>3.0863820950433502E-4</v>
      </c>
      <c r="M6867" s="14">
        <v>-7.3859741981196797E-2</v>
      </c>
    </row>
    <row r="6868" spans="1:13" x14ac:dyDescent="0.55000000000000004">
      <c r="A6868">
        <v>6863</v>
      </c>
      <c r="C6868">
        <f t="shared" si="327"/>
        <v>-0.15149299047295442</v>
      </c>
      <c r="D6868">
        <f t="shared" si="328"/>
        <v>-2.1033800140094139E-4</v>
      </c>
      <c r="E6868" s="2">
        <f t="shared" si="329"/>
        <v>3.6909792649630339E-2</v>
      </c>
      <c r="K6868">
        <v>6863</v>
      </c>
      <c r="L6868" s="14">
        <v>3.0163415283388097E-4</v>
      </c>
      <c r="M6868" s="14">
        <v>4.0626224208009598E-2</v>
      </c>
    </row>
    <row r="6869" spans="1:13" x14ac:dyDescent="0.55000000000000004">
      <c r="A6869">
        <v>6864</v>
      </c>
      <c r="C6869">
        <f t="shared" si="327"/>
        <v>-0.21603447119178401</v>
      </c>
      <c r="D6869">
        <f t="shared" si="328"/>
        <v>-6.9908316245853325E-5</v>
      </c>
      <c r="E6869" s="2">
        <f t="shared" si="329"/>
        <v>0.13030047558228669</v>
      </c>
      <c r="K6869">
        <v>6864</v>
      </c>
      <c r="L6869" s="14">
        <v>2.1908395138374499E-4</v>
      </c>
      <c r="M6869" s="14">
        <v>0.14493710051752201</v>
      </c>
    </row>
    <row r="6870" spans="1:13" x14ac:dyDescent="0.55000000000000004">
      <c r="A6870">
        <v>6865</v>
      </c>
      <c r="C6870">
        <f t="shared" si="327"/>
        <v>-0.22635585328736485</v>
      </c>
      <c r="D6870">
        <f t="shared" si="328"/>
        <v>8.8066882732147191E-5</v>
      </c>
      <c r="E6870" s="2">
        <f t="shared" si="329"/>
        <v>0.19298750726941802</v>
      </c>
      <c r="K6870">
        <v>6865</v>
      </c>
      <c r="L6870" s="14">
        <v>8.16628152113874E-5</v>
      </c>
      <c r="M6870" s="14">
        <v>0.21294758087792601</v>
      </c>
    </row>
    <row r="6871" spans="1:13" x14ac:dyDescent="0.55000000000000004">
      <c r="A6871">
        <v>6866</v>
      </c>
      <c r="C6871">
        <f t="shared" si="327"/>
        <v>-0.17986668741175935</v>
      </c>
      <c r="D6871">
        <f t="shared" si="328"/>
        <v>2.2393915045145618E-4</v>
      </c>
      <c r="E6871" s="2">
        <f t="shared" si="329"/>
        <v>0.16604867546686547</v>
      </c>
      <c r="K6871">
        <v>6866</v>
      </c>
      <c r="L6871" s="14">
        <v>-7.6211279629989702E-5</v>
      </c>
      <c r="M6871" s="14">
        <v>0.227624018576568</v>
      </c>
    </row>
    <row r="6872" spans="1:13" x14ac:dyDescent="0.55000000000000004">
      <c r="A6872">
        <v>6867</v>
      </c>
      <c r="C6872">
        <f t="shared" si="327"/>
        <v>-8.8234774284755318E-2</v>
      </c>
      <c r="D6872">
        <f t="shared" si="328"/>
        <v>3.0360741167021474E-4</v>
      </c>
      <c r="E6872" s="2">
        <f t="shared" si="329"/>
        <v>7.481613516201964E-2</v>
      </c>
      <c r="K6872">
        <v>6867</v>
      </c>
      <c r="L6872" s="14">
        <v>-2.1499778670758E-4</v>
      </c>
      <c r="M6872" s="14">
        <v>0.18529060874581399</v>
      </c>
    </row>
    <row r="6873" spans="1:13" x14ac:dyDescent="0.55000000000000004">
      <c r="A6873">
        <v>6868</v>
      </c>
      <c r="C6873">
        <f t="shared" si="327"/>
        <v>2.554220734624834E-2</v>
      </c>
      <c r="D6873">
        <f t="shared" si="328"/>
        <v>3.070766120962201E-4</v>
      </c>
      <c r="E6873" s="2">
        <f t="shared" si="329"/>
        <v>5.0421089601317831E-3</v>
      </c>
      <c r="K6873">
        <v>6868</v>
      </c>
      <c r="L6873" s="14">
        <v>-2.9993676435481902E-4</v>
      </c>
      <c r="M6873" s="14">
        <v>9.6550016495184798E-2</v>
      </c>
    </row>
    <row r="6874" spans="1:13" x14ac:dyDescent="0.55000000000000004">
      <c r="A6874">
        <v>6869</v>
      </c>
      <c r="C6874">
        <f t="shared" si="327"/>
        <v>0.13290863332035655</v>
      </c>
      <c r="D6874">
        <f t="shared" si="328"/>
        <v>2.3347605554748785E-4</v>
      </c>
      <c r="E6874" s="2">
        <f t="shared" si="329"/>
        <v>2.2284745204618449E-2</v>
      </c>
      <c r="K6874">
        <v>6869</v>
      </c>
      <c r="L6874" s="14">
        <v>-3.09754718696792E-4</v>
      </c>
      <c r="M6874" s="14">
        <v>-1.6372126339481902E-2</v>
      </c>
    </row>
    <row r="6875" spans="1:13" x14ac:dyDescent="0.55000000000000004">
      <c r="A6875">
        <v>6870</v>
      </c>
      <c r="C6875">
        <f t="shared" si="327"/>
        <v>0.20691779382276299</v>
      </c>
      <c r="D6875">
        <f t="shared" si="328"/>
        <v>1.0127793034111069E-4</v>
      </c>
      <c r="E6875" s="2">
        <f t="shared" si="329"/>
        <v>0.11029808987305378</v>
      </c>
      <c r="K6875">
        <v>6870</v>
      </c>
      <c r="L6875" s="14">
        <v>-2.4199268216238399E-4</v>
      </c>
      <c r="M6875" s="14">
        <v>-0.125193768567127</v>
      </c>
    </row>
    <row r="6876" spans="1:13" x14ac:dyDescent="0.55000000000000004">
      <c r="A6876">
        <v>6871</v>
      </c>
      <c r="C6876">
        <f t="shared" si="327"/>
        <v>0.22899494955689043</v>
      </c>
      <c r="D6876">
        <f t="shared" si="328"/>
        <v>-5.6338820606978685E-5</v>
      </c>
      <c r="E6876" s="2">
        <f t="shared" si="329"/>
        <v>0.18632587013420895</v>
      </c>
      <c r="K6876">
        <v>6871</v>
      </c>
      <c r="L6876" s="14">
        <v>-1.13622077166795E-4</v>
      </c>
      <c r="M6876" s="14">
        <v>-0.20265985481137899</v>
      </c>
    </row>
    <row r="6877" spans="1:13" x14ac:dyDescent="0.55000000000000004">
      <c r="A6877">
        <v>6872</v>
      </c>
      <c r="C6877">
        <f t="shared" si="327"/>
        <v>0.19359919978423459</v>
      </c>
      <c r="D6877">
        <f t="shared" si="328"/>
        <v>-1.9981571511517885E-4</v>
      </c>
      <c r="E6877" s="2">
        <f t="shared" si="329"/>
        <v>0.17890169469294467</v>
      </c>
      <c r="K6877">
        <v>6872</v>
      </c>
      <c r="L6877" s="14">
        <v>4.32058819154112E-5</v>
      </c>
      <c r="M6877" s="14">
        <v>-0.22936852320765599</v>
      </c>
    </row>
    <row r="6878" spans="1:13" x14ac:dyDescent="0.55000000000000004">
      <c r="A6878">
        <v>6873</v>
      </c>
      <c r="C6878">
        <f t="shared" si="327"/>
        <v>0.10961413161308285</v>
      </c>
      <c r="D6878">
        <f t="shared" si="328"/>
        <v>-2.9314307691056255E-4</v>
      </c>
      <c r="E6878" s="2">
        <f t="shared" si="329"/>
        <v>9.5014704873778097E-2</v>
      </c>
      <c r="K6878">
        <v>6873</v>
      </c>
      <c r="L6878" s="14">
        <v>1.89212659842071E-4</v>
      </c>
      <c r="M6878" s="14">
        <v>-0.19863042206755899</v>
      </c>
    </row>
    <row r="6879" spans="1:13" x14ac:dyDescent="0.55000000000000004">
      <c r="A6879">
        <v>6874</v>
      </c>
      <c r="C6879">
        <f t="shared" si="327"/>
        <v>-1.8817731103820746E-3</v>
      </c>
      <c r="D6879">
        <f t="shared" si="328"/>
        <v>-3.1289770536719003E-4</v>
      </c>
      <c r="E6879" s="2">
        <f t="shared" si="329"/>
        <v>1.3516928539144888E-2</v>
      </c>
      <c r="K6879">
        <v>6874</v>
      </c>
      <c r="L6879" s="14">
        <v>2.8782995332115902E-4</v>
      </c>
      <c r="M6879" s="14">
        <v>-0.118144099506962</v>
      </c>
    </row>
    <row r="6880" spans="1:13" x14ac:dyDescent="0.55000000000000004">
      <c r="A6880">
        <v>6875</v>
      </c>
      <c r="C6880">
        <f t="shared" si="327"/>
        <v>-0.11290539244777112</v>
      </c>
      <c r="D6880">
        <f t="shared" si="328"/>
        <v>-2.541216051369771E-4</v>
      </c>
      <c r="E6880" s="2">
        <f t="shared" si="329"/>
        <v>1.0990909402356147E-2</v>
      </c>
      <c r="K6880">
        <v>6875</v>
      </c>
      <c r="L6880" s="14">
        <v>3.1435844942356497E-4</v>
      </c>
      <c r="M6880" s="14">
        <v>-8.0678543120625609E-3</v>
      </c>
    </row>
    <row r="6881" spans="1:13" x14ac:dyDescent="0.55000000000000004">
      <c r="A6881">
        <v>6876</v>
      </c>
      <c r="C6881">
        <f t="shared" si="327"/>
        <v>-0.19559213813761409</v>
      </c>
      <c r="D6881">
        <f t="shared" si="328"/>
        <v>-1.3156633847581422E-4</v>
      </c>
      <c r="E6881" s="2">
        <f t="shared" si="329"/>
        <v>8.9772847419102492E-2</v>
      </c>
      <c r="K6881">
        <v>6876</v>
      </c>
      <c r="L6881" s="14">
        <v>2.6215392172959802E-4</v>
      </c>
      <c r="M6881" s="14">
        <v>0.104029035044627</v>
      </c>
    </row>
    <row r="6882" spans="1:13" x14ac:dyDescent="0.55000000000000004">
      <c r="A6882">
        <v>6877</v>
      </c>
      <c r="C6882">
        <f t="shared" si="327"/>
        <v>-0.2291893799099253</v>
      </c>
      <c r="D6882">
        <f t="shared" si="328"/>
        <v>2.4009305939823226E-5</v>
      </c>
      <c r="E6882" s="2">
        <f t="shared" si="329"/>
        <v>0.17577943992481457</v>
      </c>
      <c r="K6882">
        <v>6877</v>
      </c>
      <c r="L6882" s="14">
        <v>1.4429131805359101E-4</v>
      </c>
      <c r="M6882" s="14">
        <v>0.19007120722511001</v>
      </c>
    </row>
    <row r="6883" spans="1:13" x14ac:dyDescent="0.55000000000000004">
      <c r="A6883">
        <v>6878</v>
      </c>
      <c r="C6883">
        <f t="shared" si="327"/>
        <v>-0.20526491825541107</v>
      </c>
      <c r="D6883">
        <f t="shared" si="328"/>
        <v>1.7355912064475246E-4</v>
      </c>
      <c r="E6883" s="2">
        <f t="shared" si="329"/>
        <v>0.18815969628889148</v>
      </c>
      <c r="K6883">
        <v>6878</v>
      </c>
      <c r="L6883" s="14">
        <v>-9.7099413472893805E-6</v>
      </c>
      <c r="M6883" s="14">
        <v>0.22850886643989701</v>
      </c>
    </row>
    <row r="6884" spans="1:13" x14ac:dyDescent="0.55000000000000004">
      <c r="A6884">
        <v>6879</v>
      </c>
      <c r="C6884">
        <f t="shared" si="327"/>
        <v>-0.12982328875997076</v>
      </c>
      <c r="D6884">
        <f t="shared" si="328"/>
        <v>2.7954925440384351E-4</v>
      </c>
      <c r="E6884" s="2">
        <f t="shared" si="329"/>
        <v>0.1152862919686793</v>
      </c>
      <c r="K6884">
        <v>6879</v>
      </c>
      <c r="L6884" s="14">
        <v>-1.6127928570163801E-4</v>
      </c>
      <c r="M6884" s="14">
        <v>0.20971506248871999</v>
      </c>
    </row>
    <row r="6885" spans="1:13" x14ac:dyDescent="0.55000000000000004">
      <c r="A6885">
        <v>6880</v>
      </c>
      <c r="C6885">
        <f t="shared" si="327"/>
        <v>-2.1798750243582302E-2</v>
      </c>
      <c r="D6885">
        <f t="shared" si="328"/>
        <v>3.1537841773832137E-4</v>
      </c>
      <c r="E6885" s="2">
        <f t="shared" si="329"/>
        <v>2.5662620776751591E-2</v>
      </c>
      <c r="K6885">
        <v>6880</v>
      </c>
      <c r="L6885" s="14">
        <v>-2.7245523244795997E-4</v>
      </c>
      <c r="M6885" s="14">
        <v>0.13839682015944599</v>
      </c>
    </row>
    <row r="6886" spans="1:13" x14ac:dyDescent="0.55000000000000004">
      <c r="A6886">
        <v>6881</v>
      </c>
      <c r="C6886">
        <f t="shared" si="327"/>
        <v>9.1696815102747464E-2</v>
      </c>
      <c r="D6886">
        <f t="shared" si="328"/>
        <v>2.7205424587007276E-4</v>
      </c>
      <c r="E6886" s="2">
        <f t="shared" si="329"/>
        <v>3.5141870979181816E-3</v>
      </c>
      <c r="K6886">
        <v>6881</v>
      </c>
      <c r="L6886" s="14">
        <v>-3.1539307603813501E-4</v>
      </c>
      <c r="M6886" s="14">
        <v>3.2416235669697202E-2</v>
      </c>
    </row>
    <row r="6887" spans="1:13" x14ac:dyDescent="0.55000000000000004">
      <c r="A6887">
        <v>6882</v>
      </c>
      <c r="C6887">
        <f t="shared" si="327"/>
        <v>0.1821784126737919</v>
      </c>
      <c r="D6887">
        <f t="shared" si="328"/>
        <v>1.6045019273694251E-4</v>
      </c>
      <c r="E6887" s="2">
        <f t="shared" si="329"/>
        <v>6.9622948605408852E-2</v>
      </c>
      <c r="K6887">
        <v>6882</v>
      </c>
      <c r="L6887" s="14">
        <v>-2.7933876717796201E-4</v>
      </c>
      <c r="M6887" s="14">
        <v>-8.1683196139253997E-2</v>
      </c>
    </row>
    <row r="6888" spans="1:13" x14ac:dyDescent="0.55000000000000004">
      <c r="A6888">
        <v>6883</v>
      </c>
      <c r="C6888">
        <f t="shared" si="327"/>
        <v>0.22693706867948152</v>
      </c>
      <c r="D6888">
        <f t="shared" si="328"/>
        <v>8.5765232531471427E-6</v>
      </c>
      <c r="E6888" s="2">
        <f t="shared" si="329"/>
        <v>0.16181442172884611</v>
      </c>
      <c r="K6888">
        <v>6883</v>
      </c>
      <c r="L6888" s="14">
        <v>-1.73322331186163E-4</v>
      </c>
      <c r="M6888" s="14">
        <v>-0.175324564749368</v>
      </c>
    </row>
    <row r="6889" spans="1:13" x14ac:dyDescent="0.55000000000000004">
      <c r="A6889">
        <v>6884</v>
      </c>
      <c r="C6889">
        <f t="shared" si="327"/>
        <v>0.21473930390251761</v>
      </c>
      <c r="D6889">
        <f t="shared" si="328"/>
        <v>-1.4544967279237438E-4</v>
      </c>
      <c r="E6889" s="2">
        <f t="shared" si="329"/>
        <v>0.19341886128928634</v>
      </c>
      <c r="K6889">
        <v>6884</v>
      </c>
      <c r="L6889" s="14">
        <v>-2.3896242135108499E-5</v>
      </c>
      <c r="M6889" s="14">
        <v>-0.22505480848336501</v>
      </c>
    </row>
    <row r="6890" spans="1:13" x14ac:dyDescent="0.55000000000000004">
      <c r="A6890">
        <v>6885</v>
      </c>
      <c r="C6890">
        <f t="shared" si="327"/>
        <v>0.14864650019140796</v>
      </c>
      <c r="D6890">
        <f t="shared" si="328"/>
        <v>-2.6297106680285554E-4</v>
      </c>
      <c r="E6890" s="2">
        <f t="shared" si="329"/>
        <v>0.13473684599067823</v>
      </c>
      <c r="K6890">
        <v>6885</v>
      </c>
      <c r="L6890" s="14">
        <v>1.31514809000208E-4</v>
      </c>
      <c r="M6890" s="14">
        <v>-0.218418679294032</v>
      </c>
    </row>
    <row r="6891" spans="1:13" x14ac:dyDescent="0.55000000000000004">
      <c r="A6891">
        <v>6886</v>
      </c>
      <c r="C6891">
        <f t="shared" si="327"/>
        <v>4.5246558151875504E-2</v>
      </c>
      <c r="D6891">
        <f t="shared" si="328"/>
        <v>-3.1449226603610296E-4</v>
      </c>
      <c r="E6891" s="2">
        <f t="shared" si="329"/>
        <v>4.0935322694560641E-2</v>
      </c>
      <c r="K6891">
        <v>6886</v>
      </c>
      <c r="L6891" s="14">
        <v>2.53987160362779E-4</v>
      </c>
      <c r="M6891" s="14">
        <v>-0.15707823690439199</v>
      </c>
    </row>
    <row r="6892" spans="1:13" x14ac:dyDescent="0.55000000000000004">
      <c r="A6892">
        <v>6887</v>
      </c>
      <c r="C6892">
        <f t="shared" si="327"/>
        <v>-6.9509316262004309E-2</v>
      </c>
      <c r="D6892">
        <f t="shared" si="328"/>
        <v>-2.8708253546528488E-4</v>
      </c>
      <c r="E6892" s="2">
        <f t="shared" si="329"/>
        <v>1.7194396663543766E-4</v>
      </c>
      <c r="K6892">
        <v>6887</v>
      </c>
      <c r="L6892" s="14">
        <v>3.1284685179053901E-4</v>
      </c>
      <c r="M6892" s="14">
        <v>-5.6396575639409897E-2</v>
      </c>
    </row>
    <row r="6893" spans="1:13" x14ac:dyDescent="0.55000000000000004">
      <c r="A6893">
        <v>6888</v>
      </c>
      <c r="C6893">
        <f t="shared" si="327"/>
        <v>-0.16681981743425719</v>
      </c>
      <c r="D6893">
        <f t="shared" si="328"/>
        <v>-1.8762113971239756E-4</v>
      </c>
      <c r="E6893" s="2">
        <f t="shared" si="329"/>
        <v>5.072845167613671E-2</v>
      </c>
      <c r="K6893">
        <v>6888</v>
      </c>
      <c r="L6893" s="14">
        <v>2.9335210842638802E-4</v>
      </c>
      <c r="M6893" s="14">
        <v>5.8409957853418099E-2</v>
      </c>
    </row>
    <row r="6894" spans="1:13" x14ac:dyDescent="0.55000000000000004">
      <c r="A6894">
        <v>6889</v>
      </c>
      <c r="C6894">
        <f t="shared" si="327"/>
        <v>-0.22226206071326574</v>
      </c>
      <c r="D6894">
        <f t="shared" si="328"/>
        <v>-4.1070792631537152E-5</v>
      </c>
      <c r="E6894" s="2">
        <f t="shared" si="329"/>
        <v>0.14504627748934218</v>
      </c>
      <c r="K6894">
        <v>6889</v>
      </c>
      <c r="L6894" s="14">
        <v>2.00385509682487E-4</v>
      </c>
      <c r="M6894" s="14">
        <v>0.15858735505278501</v>
      </c>
    </row>
    <row r="6895" spans="1:13" x14ac:dyDescent="0.55000000000000004">
      <c r="A6895">
        <v>6890</v>
      </c>
      <c r="C6895">
        <f t="shared" si="327"/>
        <v>-0.22192121166660864</v>
      </c>
      <c r="D6895">
        <f t="shared" si="328"/>
        <v>1.1578745769194879E-4</v>
      </c>
      <c r="E6895" s="2">
        <f t="shared" si="329"/>
        <v>0.19445169845416038</v>
      </c>
      <c r="K6895">
        <v>6890</v>
      </c>
      <c r="L6895" s="14">
        <v>5.7231116937154602E-5</v>
      </c>
      <c r="M6895" s="14">
        <v>0.219045565374656</v>
      </c>
    </row>
    <row r="6896" spans="1:13" x14ac:dyDescent="0.55000000000000004">
      <c r="A6896">
        <v>6891</v>
      </c>
      <c r="C6896">
        <f t="shared" si="327"/>
        <v>-0.16588281622044984</v>
      </c>
      <c r="D6896">
        <f t="shared" si="328"/>
        <v>2.4358549674526698E-4</v>
      </c>
      <c r="E6896" s="2">
        <f t="shared" si="329"/>
        <v>0.15250998745275274</v>
      </c>
      <c r="K6896">
        <v>6891</v>
      </c>
      <c r="L6896" s="14">
        <v>-1.00257164081163E-4</v>
      </c>
      <c r="M6896" s="14">
        <v>0.22464245498840901</v>
      </c>
    </row>
    <row r="6897" spans="1:13" x14ac:dyDescent="0.55000000000000004">
      <c r="A6897">
        <v>6892</v>
      </c>
      <c r="C6897">
        <f t="shared" si="327"/>
        <v>-6.8211330435293829E-2</v>
      </c>
      <c r="D6897">
        <f t="shared" si="328"/>
        <v>3.102487104904107E-4</v>
      </c>
      <c r="E6897" s="2">
        <f t="shared" si="329"/>
        <v>5.8654823230549102E-2</v>
      </c>
      <c r="K6897">
        <v>6892</v>
      </c>
      <c r="L6897" s="14">
        <v>-2.3263541640506001E-4</v>
      </c>
      <c r="M6897" s="14">
        <v>0.17397624816969801</v>
      </c>
    </row>
    <row r="6898" spans="1:13" x14ac:dyDescent="0.55000000000000004">
      <c r="A6898">
        <v>6893</v>
      </c>
      <c r="C6898">
        <f t="shared" si="327"/>
        <v>4.6579761508355202E-2</v>
      </c>
      <c r="D6898">
        <f t="shared" si="328"/>
        <v>2.990460374264039E-4</v>
      </c>
      <c r="E6898" s="2">
        <f t="shared" si="329"/>
        <v>1.0993766500812883E-3</v>
      </c>
      <c r="K6898">
        <v>6893</v>
      </c>
      <c r="L6898" s="14">
        <v>-3.0674868552496099E-4</v>
      </c>
      <c r="M6898" s="14">
        <v>7.9736610726598003E-2</v>
      </c>
    </row>
    <row r="6899" spans="1:13" x14ac:dyDescent="0.55000000000000004">
      <c r="A6899">
        <v>6894</v>
      </c>
      <c r="C6899">
        <f t="shared" si="327"/>
        <v>0.14968031513687749</v>
      </c>
      <c r="D6899">
        <f t="shared" si="328"/>
        <v>2.1278911235870002E-4</v>
      </c>
      <c r="E6899" s="2">
        <f t="shared" si="329"/>
        <v>3.3912648079015041E-2</v>
      </c>
      <c r="K6899">
        <v>6894</v>
      </c>
      <c r="L6899" s="14">
        <v>-3.0403484342444201E-4</v>
      </c>
      <c r="M6899" s="14">
        <v>-3.4473555523000403E-2</v>
      </c>
    </row>
    <row r="6900" spans="1:13" x14ac:dyDescent="0.55000000000000004">
      <c r="A6900">
        <v>6895</v>
      </c>
      <c r="C6900">
        <f t="shared" si="327"/>
        <v>0.2152142646767542</v>
      </c>
      <c r="D6900">
        <f t="shared" si="328"/>
        <v>7.31266053275724E-5</v>
      </c>
      <c r="E6900" s="2">
        <f t="shared" si="329"/>
        <v>0.12621241776094463</v>
      </c>
      <c r="K6900">
        <v>6895</v>
      </c>
      <c r="L6900" s="14">
        <v>-2.25173588693034E-4</v>
      </c>
      <c r="M6900" s="14">
        <v>-0.140049605933451</v>
      </c>
    </row>
    <row r="6901" spans="1:13" x14ac:dyDescent="0.55000000000000004">
      <c r="A6901">
        <v>6896</v>
      </c>
      <c r="C6901">
        <f t="shared" si="327"/>
        <v>0.22673397014003854</v>
      </c>
      <c r="D6901">
        <f t="shared" si="328"/>
        <v>-8.4889138249814544E-5</v>
      </c>
      <c r="E6901" s="2">
        <f t="shared" si="329"/>
        <v>0.19121671408328372</v>
      </c>
      <c r="K6901">
        <v>6896</v>
      </c>
      <c r="L6901" s="14">
        <v>-8.9916211797923801E-5</v>
      </c>
      <c r="M6901" s="14">
        <v>-0.210549363733188</v>
      </c>
    </row>
    <row r="6902" spans="1:13" x14ac:dyDescent="0.55000000000000004">
      <c r="A6902">
        <v>6897</v>
      </c>
      <c r="C6902">
        <f t="shared" si="327"/>
        <v>0.18134822827221916</v>
      </c>
      <c r="D6902">
        <f t="shared" si="328"/>
        <v>-2.2159949745202546E-4</v>
      </c>
      <c r="E6902" s="2">
        <f t="shared" si="329"/>
        <v>0.16782455643979136</v>
      </c>
      <c r="K6902">
        <v>6897</v>
      </c>
      <c r="L6902" s="14">
        <v>6.7861238141658404E-5</v>
      </c>
      <c r="M6902" s="14">
        <v>-0.228315727232523</v>
      </c>
    </row>
    <row r="6903" spans="1:13" x14ac:dyDescent="0.55000000000000004">
      <c r="A6903">
        <v>6898</v>
      </c>
      <c r="C6903">
        <f t="shared" si="327"/>
        <v>9.0447903625429441E-2</v>
      </c>
      <c r="D6903">
        <f t="shared" si="328"/>
        <v>-3.0269305374057084E-4</v>
      </c>
      <c r="E6903" s="2">
        <f t="shared" si="329"/>
        <v>7.8034692832465599E-2</v>
      </c>
      <c r="K6903">
        <v>6898</v>
      </c>
      <c r="L6903" s="14">
        <v>2.0864242000810399E-4</v>
      </c>
      <c r="M6903" s="14">
        <v>-0.18889900047852801</v>
      </c>
    </row>
    <row r="6904" spans="1:13" x14ac:dyDescent="0.55000000000000004">
      <c r="A6904">
        <v>6899</v>
      </c>
      <c r="C6904">
        <f t="shared" si="327"/>
        <v>-2.3152938340804011E-2</v>
      </c>
      <c r="D6904">
        <f t="shared" si="328"/>
        <v>-3.0781703380356764E-4</v>
      </c>
      <c r="E6904" s="2">
        <f t="shared" si="329"/>
        <v>6.2439089402767994E-3</v>
      </c>
      <c r="K6904">
        <v>6899</v>
      </c>
      <c r="L6904" s="14">
        <v>2.9716781345991302E-4</v>
      </c>
      <c r="M6904" s="14">
        <v>-0.102171347210363</v>
      </c>
    </row>
    <row r="6905" spans="1:13" x14ac:dyDescent="0.55000000000000004">
      <c r="A6905">
        <v>6900</v>
      </c>
      <c r="C6905">
        <f t="shared" si="327"/>
        <v>-0.1309428808087138</v>
      </c>
      <c r="D6905">
        <f t="shared" si="328"/>
        <v>-2.3568542665013389E-4</v>
      </c>
      <c r="E6905" s="2">
        <f t="shared" si="329"/>
        <v>1.9906002813397793E-2</v>
      </c>
      <c r="K6905">
        <v>6900</v>
      </c>
      <c r="L6905" s="14">
        <v>3.1126568453541102E-4</v>
      </c>
      <c r="M6905" s="14">
        <v>1.014575379166E-2</v>
      </c>
    </row>
    <row r="6906" spans="1:13" x14ac:dyDescent="0.55000000000000004">
      <c r="A6906">
        <v>6901</v>
      </c>
      <c r="C6906">
        <f t="shared" si="327"/>
        <v>-0.20586892025056885</v>
      </c>
      <c r="D6906">
        <f t="shared" si="328"/>
        <v>-1.0440174526213886E-4</v>
      </c>
      <c r="E6906" s="2">
        <f t="shared" si="329"/>
        <v>0.10613958546308644</v>
      </c>
      <c r="K6906">
        <v>6901</v>
      </c>
      <c r="L6906" s="14">
        <v>2.4740513396689402E-4</v>
      </c>
      <c r="M6906" s="14">
        <v>0.119921787816875</v>
      </c>
    </row>
    <row r="6907" spans="1:13" x14ac:dyDescent="0.55000000000000004">
      <c r="A6907">
        <v>6902</v>
      </c>
      <c r="C6907">
        <f t="shared" si="327"/>
        <v>-0.22912620008223</v>
      </c>
      <c r="D6907">
        <f t="shared" si="328"/>
        <v>5.3084573567944003E-5</v>
      </c>
      <c r="E6907" s="2">
        <f t="shared" si="329"/>
        <v>0.18385989179836834</v>
      </c>
      <c r="K6907">
        <v>6902</v>
      </c>
      <c r="L6907" s="14">
        <v>1.21580432806343E-4</v>
      </c>
      <c r="M6907" s="14">
        <v>0.19966266614259201</v>
      </c>
    </row>
    <row r="6908" spans="1:13" x14ac:dyDescent="0.55000000000000004">
      <c r="A6908">
        <v>6903</v>
      </c>
      <c r="C6908">
        <f t="shared" si="327"/>
        <v>-0.19487763329182062</v>
      </c>
      <c r="D6908">
        <f t="shared" si="328"/>
        <v>1.9724778337083465E-4</v>
      </c>
      <c r="E6908" s="2">
        <f t="shared" si="329"/>
        <v>0.18000878720628116</v>
      </c>
      <c r="K6908">
        <v>6903</v>
      </c>
      <c r="L6908" s="14">
        <v>-3.4694841980804201E-5</v>
      </c>
      <c r="M6908" s="14">
        <v>0.22939679111563899</v>
      </c>
    </row>
    <row r="6909" spans="1:13" x14ac:dyDescent="0.55000000000000004">
      <c r="A6909">
        <v>6904</v>
      </c>
      <c r="C6909">
        <f t="shared" si="327"/>
        <v>-0.11171888823975153</v>
      </c>
      <c r="D6909">
        <f t="shared" si="328"/>
        <v>2.9190595720103276E-4</v>
      </c>
      <c r="E6909" s="2">
        <f t="shared" si="329"/>
        <v>9.821702455968559E-2</v>
      </c>
      <c r="K6909">
        <v>6904</v>
      </c>
      <c r="L6909" s="14">
        <v>-1.82280578362685E-4</v>
      </c>
      <c r="M6909" s="14">
        <v>0.201677066679398</v>
      </c>
    </row>
    <row r="6910" spans="1:13" x14ac:dyDescent="0.55000000000000004">
      <c r="A6910">
        <v>6905</v>
      </c>
      <c r="C6910">
        <f t="shared" si="327"/>
        <v>-5.2105708682496834E-4</v>
      </c>
      <c r="D6910">
        <f t="shared" si="328"/>
        <v>3.1330188866315222E-4</v>
      </c>
      <c r="E6910" s="2">
        <f t="shared" si="329"/>
        <v>1.536784854351878E-2</v>
      </c>
      <c r="K6910">
        <v>6905</v>
      </c>
      <c r="L6910" s="14">
        <v>-2.8421301310701901E-4</v>
      </c>
      <c r="M6910" s="14">
        <v>0.12344606977960999</v>
      </c>
    </row>
    <row r="6911" spans="1:13" x14ac:dyDescent="0.55000000000000004">
      <c r="A6911">
        <v>6906</v>
      </c>
      <c r="C6911">
        <f t="shared" si="327"/>
        <v>0.11080754841188271</v>
      </c>
      <c r="D6911">
        <f t="shared" si="328"/>
        <v>2.5606564995065258E-4</v>
      </c>
      <c r="E6911" s="2">
        <f t="shared" si="329"/>
        <v>9.3142398421374589E-3</v>
      </c>
      <c r="K6911">
        <v>6906</v>
      </c>
      <c r="L6911" s="14">
        <v>-3.14962535589169E-4</v>
      </c>
      <c r="M6911" s="14">
        <v>1.4297238899699201E-2</v>
      </c>
    </row>
    <row r="6912" spans="1:13" x14ac:dyDescent="0.55000000000000004">
      <c r="A6912">
        <v>6907</v>
      </c>
      <c r="C6912">
        <f t="shared" si="327"/>
        <v>0.19432579489700857</v>
      </c>
      <c r="D6912">
        <f t="shared" si="328"/>
        <v>1.3456233053618389E-4</v>
      </c>
      <c r="E6912" s="2">
        <f t="shared" si="329"/>
        <v>8.5707374823248722E-2</v>
      </c>
      <c r="K6912">
        <v>6907</v>
      </c>
      <c r="L6912" s="14">
        <v>-2.6682773714729299E-4</v>
      </c>
      <c r="M6912" s="14">
        <v>-9.8432424156272194E-2</v>
      </c>
    </row>
    <row r="6913" spans="1:13" x14ac:dyDescent="0.55000000000000004">
      <c r="A6913">
        <v>6908</v>
      </c>
      <c r="C6913">
        <f t="shared" si="327"/>
        <v>0.2290723629255621</v>
      </c>
      <c r="D6913">
        <f t="shared" si="328"/>
        <v>-2.0713297489406799E-5</v>
      </c>
      <c r="E6913" s="2">
        <f t="shared" si="329"/>
        <v>0.17270793233944265</v>
      </c>
      <c r="K6913">
        <v>6908</v>
      </c>
      <c r="L6913" s="14">
        <v>-1.5186427665776899E-4</v>
      </c>
      <c r="M6913" s="14">
        <v>-0.18650907595187699</v>
      </c>
    </row>
    <row r="6914" spans="1:13" x14ac:dyDescent="0.55000000000000004">
      <c r="A6914">
        <v>6909</v>
      </c>
      <c r="C6914">
        <f t="shared" si="327"/>
        <v>0.20632659632387274</v>
      </c>
      <c r="D6914">
        <f t="shared" si="328"/>
        <v>-1.7079032445097776E-4</v>
      </c>
      <c r="E6914" s="2">
        <f t="shared" si="329"/>
        <v>0.1885296130630143</v>
      </c>
      <c r="K6914">
        <v>6909</v>
      </c>
      <c r="L6914" s="14">
        <v>1.13453401826947E-6</v>
      </c>
      <c r="M6914" s="14">
        <v>-0.22787337265702701</v>
      </c>
    </row>
    <row r="6915" spans="1:13" x14ac:dyDescent="0.55000000000000004">
      <c r="A6915">
        <v>6910</v>
      </c>
      <c r="C6915">
        <f t="shared" si="327"/>
        <v>0.13179720306447154</v>
      </c>
      <c r="D6915">
        <f t="shared" si="328"/>
        <v>-2.7800257994975495E-4</v>
      </c>
      <c r="E6915" s="2">
        <f t="shared" si="329"/>
        <v>0.11831025136400206</v>
      </c>
      <c r="K6915">
        <v>6910</v>
      </c>
      <c r="L6915" s="14">
        <v>1.53849193611294E-4</v>
      </c>
      <c r="M6915" s="14">
        <v>-0.21216536955644899</v>
      </c>
    </row>
    <row r="6916" spans="1:13" x14ac:dyDescent="0.55000000000000004">
      <c r="A6916">
        <v>6911</v>
      </c>
      <c r="C6916">
        <f t="shared" si="327"/>
        <v>2.4189489900504721E-2</v>
      </c>
      <c r="D6916">
        <f t="shared" si="328"/>
        <v>-3.1544204771058432E-4</v>
      </c>
      <c r="E6916" s="2">
        <f t="shared" si="329"/>
        <v>2.8059172405906413E-2</v>
      </c>
      <c r="K6916">
        <v>6911</v>
      </c>
      <c r="L6916" s="14">
        <v>2.6803136825326302E-4</v>
      </c>
      <c r="M6916" s="14">
        <v>-0.14331923347205999</v>
      </c>
    </row>
    <row r="6917" spans="1:13" x14ac:dyDescent="0.55000000000000004">
      <c r="A6917">
        <v>6912</v>
      </c>
      <c r="C6917">
        <f t="shared" si="327"/>
        <v>-8.9489275354497327E-2</v>
      </c>
      <c r="D6917">
        <f t="shared" si="328"/>
        <v>-2.7371221048686271E-4</v>
      </c>
      <c r="E6917" s="2">
        <f t="shared" si="329"/>
        <v>2.5919675013841392E-3</v>
      </c>
      <c r="K6917">
        <v>6912</v>
      </c>
      <c r="L6917" s="14">
        <v>3.1508342397030902E-4</v>
      </c>
      <c r="M6917" s="14">
        <v>-3.8577906276617099E-2</v>
      </c>
    </row>
    <row r="6918" spans="1:13" x14ac:dyDescent="0.55000000000000004">
      <c r="A6918">
        <v>6913</v>
      </c>
      <c r="C6918">
        <f t="shared" ref="C6918:C6981" si="330">$D$1*COS($B$2*(A6918-$L$2)+$B$1)</f>
        <v>-0.18070811877977894</v>
      </c>
      <c r="D6918">
        <f t="shared" ref="D6918:D6981" si="331">$D$2*COS($B$2*(A6918-$L$3)+$B$3)</f>
        <v>-1.632863778265664E-4</v>
      </c>
      <c r="E6918" s="2">
        <f t="shared" ref="E6918:E6981" si="332">(M6918-C6918)^2</f>
        <v>6.5809495956173567E-2</v>
      </c>
      <c r="K6918">
        <v>6913</v>
      </c>
      <c r="L6918" s="14">
        <v>2.8322088151833499E-4</v>
      </c>
      <c r="M6918" s="14">
        <v>7.58254968657609E-2</v>
      </c>
    </row>
    <row r="6919" spans="1:13" x14ac:dyDescent="0.55000000000000004">
      <c r="A6919">
        <v>6914</v>
      </c>
      <c r="C6919">
        <f t="shared" si="330"/>
        <v>-0.22657303341625512</v>
      </c>
      <c r="D6919">
        <f t="shared" si="331"/>
        <v>-1.1879106135558656E-5</v>
      </c>
      <c r="E6919" s="2">
        <f t="shared" si="332"/>
        <v>0.15825356574166022</v>
      </c>
      <c r="K6919">
        <v>6914</v>
      </c>
      <c r="L6919" s="14">
        <v>1.804239123153E-4</v>
      </c>
      <c r="M6919" s="14">
        <v>0.171237933930876</v>
      </c>
    </row>
    <row r="6920" spans="1:13" x14ac:dyDescent="0.55000000000000004">
      <c r="A6920">
        <v>6915</v>
      </c>
      <c r="C6920">
        <f t="shared" si="330"/>
        <v>-0.215572892447006</v>
      </c>
      <c r="D6920">
        <f t="shared" si="331"/>
        <v>1.4250957079968849E-4</v>
      </c>
      <c r="E6920" s="2">
        <f t="shared" si="332"/>
        <v>0.19301582268098033</v>
      </c>
      <c r="K6920">
        <v>6915</v>
      </c>
      <c r="L6920" s="14">
        <v>3.24386550042063E-5</v>
      </c>
      <c r="M6920" s="14">
        <v>0.223762768159984</v>
      </c>
    </row>
    <row r="6921" spans="1:13" x14ac:dyDescent="0.55000000000000004">
      <c r="A6921">
        <v>6916</v>
      </c>
      <c r="C6921">
        <f t="shared" si="330"/>
        <v>-0.15046849939011994</v>
      </c>
      <c r="D6921">
        <f t="shared" si="331"/>
        <v>2.6113134933221404E-4</v>
      </c>
      <c r="E6921" s="2">
        <f t="shared" si="332"/>
        <v>0.13742837183124273</v>
      </c>
      <c r="K6921">
        <v>6916</v>
      </c>
      <c r="L6921" s="14">
        <v>-1.2367106468749701E-4</v>
      </c>
      <c r="M6921" s="14">
        <v>0.22024482897998701</v>
      </c>
    </row>
    <row r="6922" spans="1:13" x14ac:dyDescent="0.55000000000000004">
      <c r="A6922">
        <v>6917</v>
      </c>
      <c r="C6922">
        <f t="shared" si="330"/>
        <v>-4.7599684610630279E-2</v>
      </c>
      <c r="D6922">
        <f t="shared" si="331"/>
        <v>3.1421466339446945E-4</v>
      </c>
      <c r="E6922" s="2">
        <f t="shared" si="332"/>
        <v>4.3749951498554512E-2</v>
      </c>
      <c r="K6922">
        <v>6917</v>
      </c>
      <c r="L6922" s="14">
        <v>-2.4880659902863102E-4</v>
      </c>
      <c r="M6922" s="14">
        <v>0.16156520608222599</v>
      </c>
    </row>
    <row r="6923" spans="1:13" x14ac:dyDescent="0.55000000000000004">
      <c r="A6923">
        <v>6918</v>
      </c>
      <c r="C6923">
        <f t="shared" si="330"/>
        <v>6.7215647684383928E-2</v>
      </c>
      <c r="D6923">
        <f t="shared" si="331"/>
        <v>2.8843672006430992E-4</v>
      </c>
      <c r="E6923" s="2">
        <f t="shared" si="332"/>
        <v>2.2992721632322186E-5</v>
      </c>
      <c r="K6923">
        <v>6918</v>
      </c>
      <c r="L6923" s="14">
        <v>-3.1162697715895999E-4</v>
      </c>
      <c r="M6923" s="14">
        <v>6.2420575043398999E-2</v>
      </c>
    </row>
    <row r="6924" spans="1:13" x14ac:dyDescent="0.55000000000000004">
      <c r="A6924">
        <v>6919</v>
      </c>
      <c r="C6924">
        <f t="shared" si="330"/>
        <v>0.16516126920405633</v>
      </c>
      <c r="D6924">
        <f t="shared" si="331"/>
        <v>1.9026723976167247E-4</v>
      </c>
      <c r="E6924" s="2">
        <f t="shared" si="332"/>
        <v>4.73144916289139E-2</v>
      </c>
      <c r="K6924">
        <v>6919</v>
      </c>
      <c r="L6924" s="14">
        <v>-2.9639844566641102E-4</v>
      </c>
      <c r="M6924" s="14">
        <v>-5.2357676244182499E-2</v>
      </c>
    </row>
    <row r="6925" spans="1:13" x14ac:dyDescent="0.55000000000000004">
      <c r="A6925">
        <v>6920</v>
      </c>
      <c r="C6925">
        <f t="shared" si="330"/>
        <v>0.22165489347684195</v>
      </c>
      <c r="D6925">
        <f t="shared" si="331"/>
        <v>4.4344692794057461E-5</v>
      </c>
      <c r="E6925" s="2">
        <f t="shared" si="332"/>
        <v>0.14113359617054266</v>
      </c>
      <c r="K6925">
        <v>6920</v>
      </c>
      <c r="L6925" s="14">
        <v>-2.06935084734243E-4</v>
      </c>
      <c r="M6925" s="14">
        <v>-0.15402262271296499</v>
      </c>
    </row>
    <row r="6926" spans="1:13" x14ac:dyDescent="0.55000000000000004">
      <c r="A6926">
        <v>6921</v>
      </c>
      <c r="C6926">
        <f t="shared" si="330"/>
        <v>0.22251781160220055</v>
      </c>
      <c r="D6926">
        <f t="shared" si="331"/>
        <v>-1.1270743734861825E-4</v>
      </c>
      <c r="E6926" s="2">
        <f t="shared" si="332"/>
        <v>0.19327406160619082</v>
      </c>
      <c r="K6926">
        <v>6921</v>
      </c>
      <c r="L6926" s="14">
        <v>-6.5643548098317202E-5</v>
      </c>
      <c r="M6926" s="14">
        <v>-0.21711164783630299</v>
      </c>
    </row>
    <row r="6927" spans="1:13" x14ac:dyDescent="0.55000000000000004">
      <c r="A6927">
        <v>6922</v>
      </c>
      <c r="C6927">
        <f t="shared" si="330"/>
        <v>0.16753344931958655</v>
      </c>
      <c r="D6927">
        <f t="shared" si="331"/>
        <v>-2.4147237640561803E-4</v>
      </c>
      <c r="E6927" s="2">
        <f t="shared" si="332"/>
        <v>0.15472985785313789</v>
      </c>
      <c r="K6927">
        <v>6922</v>
      </c>
      <c r="L6927" s="14">
        <v>9.2088822381840405E-5</v>
      </c>
      <c r="M6927" s="14">
        <v>-0.22582371389615799</v>
      </c>
    </row>
    <row r="6928" spans="1:13" x14ac:dyDescent="0.55000000000000004">
      <c r="A6928">
        <v>6923</v>
      </c>
      <c r="C6928">
        <f t="shared" si="330"/>
        <v>7.0501722582677187E-2</v>
      </c>
      <c r="D6928">
        <f t="shared" si="331"/>
        <v>-3.0963283881865251E-4</v>
      </c>
      <c r="E6928" s="2">
        <f t="shared" si="332"/>
        <v>6.1741591044932154E-2</v>
      </c>
      <c r="K6928">
        <v>6923</v>
      </c>
      <c r="L6928" s="14">
        <v>2.2675697601888599E-4</v>
      </c>
      <c r="M6928" s="14">
        <v>-0.17797682990210401</v>
      </c>
    </row>
    <row r="6929" spans="1:13" x14ac:dyDescent="0.55000000000000004">
      <c r="A6929">
        <v>6924</v>
      </c>
      <c r="C6929">
        <f t="shared" si="330"/>
        <v>-4.4224450464082535E-2</v>
      </c>
      <c r="D6929">
        <f t="shared" si="331"/>
        <v>-3.00081985230603E-4</v>
      </c>
      <c r="E6929" s="2">
        <f t="shared" si="332"/>
        <v>1.7081766954164428E-3</v>
      </c>
      <c r="K6929">
        <v>6924</v>
      </c>
      <c r="L6929" s="14">
        <v>3.0463243831384902E-4</v>
      </c>
      <c r="M6929" s="14">
        <v>-8.5554544770972796E-2</v>
      </c>
    </row>
    <row r="6930" spans="1:13" x14ac:dyDescent="0.55000000000000004">
      <c r="A6930">
        <v>6925</v>
      </c>
      <c r="C6930">
        <f t="shared" si="330"/>
        <v>-0.14785121862181025</v>
      </c>
      <c r="D6930">
        <f t="shared" si="331"/>
        <v>-2.1521687857604951E-4</v>
      </c>
      <c r="E6930" s="2">
        <f t="shared" si="332"/>
        <v>3.1027633661552645E-2</v>
      </c>
      <c r="K6930">
        <v>6925</v>
      </c>
      <c r="L6930" s="14">
        <v>3.06210816630661E-4</v>
      </c>
      <c r="M6930" s="14">
        <v>2.82954068399131E-2</v>
      </c>
    </row>
    <row r="6931" spans="1:13" x14ac:dyDescent="0.55000000000000004">
      <c r="A6931">
        <v>6926</v>
      </c>
      <c r="C6931">
        <f t="shared" si="330"/>
        <v>-0.21437044736187882</v>
      </c>
      <c r="D6931">
        <f t="shared" si="331"/>
        <v>-7.6336871810769161E-5</v>
      </c>
      <c r="E6931" s="2">
        <f t="shared" si="332"/>
        <v>0.12210065793524648</v>
      </c>
      <c r="K6931">
        <v>6926</v>
      </c>
      <c r="L6931" s="14">
        <v>2.3109679632832701E-4</v>
      </c>
      <c r="M6931" s="14">
        <v>0.13505859827578201</v>
      </c>
    </row>
    <row r="6932" spans="1:13" x14ac:dyDescent="0.55000000000000004">
      <c r="A6932">
        <v>6927</v>
      </c>
      <c r="C6932">
        <f t="shared" si="330"/>
        <v>-0.22708721238509641</v>
      </c>
      <c r="D6932">
        <f t="shared" si="331"/>
        <v>8.1702080720991751E-5</v>
      </c>
      <c r="E6932" s="2">
        <f t="shared" si="332"/>
        <v>0.18929698918042834</v>
      </c>
      <c r="K6932">
        <v>6927</v>
      </c>
      <c r="L6932" s="14">
        <v>9.8103149765120003E-5</v>
      </c>
      <c r="M6932" s="14">
        <v>0.20799552593076501</v>
      </c>
    </row>
    <row r="6933" spans="1:13" x14ac:dyDescent="0.55000000000000004">
      <c r="A6933">
        <v>6928</v>
      </c>
      <c r="C6933">
        <f t="shared" si="330"/>
        <v>-0.1828098737194892</v>
      </c>
      <c r="D6933">
        <f t="shared" si="331"/>
        <v>2.1923553313945725E-4</v>
      </c>
      <c r="E6933" s="2">
        <f t="shared" si="332"/>
        <v>0.16945453491266863</v>
      </c>
      <c r="K6933">
        <v>6928</v>
      </c>
      <c r="L6933" s="14">
        <v>-5.94610392445192E-5</v>
      </c>
      <c r="M6933" s="14">
        <v>0.22883868380582101</v>
      </c>
    </row>
    <row r="6934" spans="1:13" x14ac:dyDescent="0.55000000000000004">
      <c r="A6934">
        <v>6929</v>
      </c>
      <c r="C6934">
        <f t="shared" si="330"/>
        <v>-9.2651110076688387E-2</v>
      </c>
      <c r="D6934">
        <f t="shared" si="331"/>
        <v>3.0174548785829767E-4</v>
      </c>
      <c r="E6934" s="2">
        <f t="shared" si="332"/>
        <v>8.1235764114769793E-2</v>
      </c>
      <c r="K6934">
        <v>6929</v>
      </c>
      <c r="L6934" s="14">
        <v>-2.02132842105861E-4</v>
      </c>
      <c r="M6934" s="14">
        <v>0.192367773709579</v>
      </c>
    </row>
    <row r="6935" spans="1:13" x14ac:dyDescent="0.55000000000000004">
      <c r="A6935">
        <v>6930</v>
      </c>
      <c r="C6935">
        <f t="shared" si="330"/>
        <v>2.0761129264914892E-2</v>
      </c>
      <c r="D6935">
        <f t="shared" si="331"/>
        <v>3.0852368541493613E-4</v>
      </c>
      <c r="E6935" s="2">
        <f t="shared" si="332"/>
        <v>7.5613515115896795E-3</v>
      </c>
      <c r="K6935">
        <v>6930</v>
      </c>
      <c r="L6935" s="14">
        <v>-2.9417922072067301E-4</v>
      </c>
      <c r="M6935" s="14">
        <v>0.107717161324742</v>
      </c>
    </row>
    <row r="6936" spans="1:13" x14ac:dyDescent="0.55000000000000004">
      <c r="A6936">
        <v>6931</v>
      </c>
      <c r="C6936">
        <f t="shared" si="330"/>
        <v>0.12896276277090754</v>
      </c>
      <c r="D6936">
        <f t="shared" si="331"/>
        <v>2.3786894109572456E-4</v>
      </c>
      <c r="E6936" s="2">
        <f t="shared" si="332"/>
        <v>1.7655671314048941E-2</v>
      </c>
      <c r="K6936">
        <v>6931</v>
      </c>
      <c r="L6936" s="14">
        <v>-3.1254658855059902E-4</v>
      </c>
      <c r="M6936" s="14">
        <v>-3.9118823426314798E-3</v>
      </c>
    </row>
    <row r="6937" spans="1:13" x14ac:dyDescent="0.55000000000000004">
      <c r="A6937">
        <v>6932</v>
      </c>
      <c r="C6937">
        <f t="shared" si="330"/>
        <v>0.20479746114075822</v>
      </c>
      <c r="D6937">
        <f t="shared" si="331"/>
        <v>1.0751410644094124E-4</v>
      </c>
      <c r="E6937" s="2">
        <f t="shared" si="332"/>
        <v>0.10198993580129188</v>
      </c>
      <c r="K6937">
        <v>6932</v>
      </c>
      <c r="L6937" s="14">
        <v>-2.52634724379756E-4</v>
      </c>
      <c r="M6937" s="14">
        <v>-0.114561170809737</v>
      </c>
    </row>
    <row r="6938" spans="1:13" x14ac:dyDescent="0.55000000000000004">
      <c r="A6938">
        <v>6933</v>
      </c>
      <c r="C6938">
        <f t="shared" si="330"/>
        <v>0.22923231355237647</v>
      </c>
      <c r="D6938">
        <f t="shared" si="331"/>
        <v>-4.9824502708433098E-5</v>
      </c>
      <c r="E6938" s="2">
        <f t="shared" si="332"/>
        <v>0.1812632472023287</v>
      </c>
      <c r="K6938">
        <v>6933</v>
      </c>
      <c r="L6938" s="14">
        <v>-1.2944892625595301E-4</v>
      </c>
      <c r="M6938" s="14">
        <v>-0.19651790336163599</v>
      </c>
    </row>
    <row r="6939" spans="1:13" x14ac:dyDescent="0.55000000000000004">
      <c r="A6939">
        <v>6934</v>
      </c>
      <c r="C6939">
        <f t="shared" si="330"/>
        <v>0.1961346870976432</v>
      </c>
      <c r="D6939">
        <f t="shared" si="331"/>
        <v>-1.9465821189949489E-4</v>
      </c>
      <c r="E6939" s="2">
        <f t="shared" si="332"/>
        <v>0.18095681800697999</v>
      </c>
      <c r="K6939">
        <v>6934</v>
      </c>
      <c r="L6939" s="14">
        <v>2.61581584914903E-5</v>
      </c>
      <c r="M6939" s="14">
        <v>-0.229255507908048</v>
      </c>
    </row>
    <row r="6940" spans="1:13" x14ac:dyDescent="0.55000000000000004">
      <c r="A6940">
        <v>6935</v>
      </c>
      <c r="C6940">
        <f t="shared" si="330"/>
        <v>0.11381138837258062</v>
      </c>
      <c r="D6940">
        <f t="shared" si="331"/>
        <v>-2.906368129733348E-4</v>
      </c>
      <c r="E6940" s="2">
        <f t="shared" si="332"/>
        <v>0.10136966834869086</v>
      </c>
      <c r="K6940">
        <v>6935</v>
      </c>
      <c r="L6940" s="14">
        <v>1.7521377017130601E-4</v>
      </c>
      <c r="M6940" s="14">
        <v>-0.204574648300969</v>
      </c>
    </row>
    <row r="6941" spans="1:13" x14ac:dyDescent="0.55000000000000004">
      <c r="A6941">
        <v>6936</v>
      </c>
      <c r="C6941">
        <f t="shared" si="330"/>
        <v>2.9238301197236716E-3</v>
      </c>
      <c r="D6941">
        <f t="shared" si="331"/>
        <v>-3.1367170012881035E-4</v>
      </c>
      <c r="E6941" s="2">
        <f t="shared" si="332"/>
        <v>1.7313461943208115E-2</v>
      </c>
      <c r="K6941">
        <v>6936</v>
      </c>
      <c r="L6941" s="14">
        <v>2.8038600616440003E-4</v>
      </c>
      <c r="M6941" s="14">
        <v>-0.128656798937931</v>
      </c>
    </row>
    <row r="6942" spans="1:13" x14ac:dyDescent="0.55000000000000004">
      <c r="A6942">
        <v>6937</v>
      </c>
      <c r="C6942">
        <f t="shared" si="330"/>
        <v>-0.10869754786373495</v>
      </c>
      <c r="D6942">
        <f t="shared" si="331"/>
        <v>-2.5798160222679394E-4</v>
      </c>
      <c r="E6942" s="2">
        <f t="shared" si="332"/>
        <v>7.7759754804978386E-3</v>
      </c>
      <c r="K6942">
        <v>6937</v>
      </c>
      <c r="L6942" s="14">
        <v>3.1533382752511701E-4</v>
      </c>
      <c r="M6942" s="14">
        <v>-2.05160561520507E-2</v>
      </c>
    </row>
    <row r="6943" spans="1:13" x14ac:dyDescent="0.55000000000000004">
      <c r="A6943">
        <v>6938</v>
      </c>
      <c r="C6943">
        <f t="shared" si="330"/>
        <v>-0.19303813249591414</v>
      </c>
      <c r="D6943">
        <f t="shared" si="331"/>
        <v>-1.3754355998656665E-4</v>
      </c>
      <c r="E6943" s="2">
        <f t="shared" si="332"/>
        <v>8.1682321728963336E-2</v>
      </c>
      <c r="K6943">
        <v>6938</v>
      </c>
      <c r="L6943" s="14">
        <v>2.7130433559312202E-4</v>
      </c>
      <c r="M6943" s="14">
        <v>9.2763060169482797E-2</v>
      </c>
    </row>
    <row r="6944" spans="1:13" x14ac:dyDescent="0.55000000000000004">
      <c r="A6944">
        <v>6939</v>
      </c>
      <c r="C6944">
        <f t="shared" si="330"/>
        <v>-0.22893021479260586</v>
      </c>
      <c r="D6944">
        <f t="shared" si="331"/>
        <v>1.7415016622078722E-5</v>
      </c>
      <c r="E6944" s="2">
        <f t="shared" si="332"/>
        <v>0.16952925726146617</v>
      </c>
      <c r="K6944">
        <v>6939</v>
      </c>
      <c r="L6944" s="14">
        <v>1.5932498976191999E-4</v>
      </c>
      <c r="M6944" s="14">
        <v>0.182809092611322</v>
      </c>
    </row>
    <row r="6945" spans="1:13" x14ac:dyDescent="0.55000000000000004">
      <c r="A6945">
        <v>6940</v>
      </c>
      <c r="C6945">
        <f t="shared" si="330"/>
        <v>-0.20736563864383542</v>
      </c>
      <c r="D6945">
        <f t="shared" si="331"/>
        <v>1.6800279113412143E-4</v>
      </c>
      <c r="E6945" s="2">
        <f t="shared" si="332"/>
        <v>0.18873384949748756</v>
      </c>
      <c r="K6945">
        <v>6940</v>
      </c>
      <c r="L6945" s="14">
        <v>7.4417118643654499E-6</v>
      </c>
      <c r="M6945" s="14">
        <v>0.227069453743379</v>
      </c>
    </row>
    <row r="6946" spans="1:13" x14ac:dyDescent="0.55000000000000004">
      <c r="A6946">
        <v>6941</v>
      </c>
      <c r="C6946">
        <f t="shared" si="330"/>
        <v>-0.13375665811653178</v>
      </c>
      <c r="D6946">
        <f t="shared" si="331"/>
        <v>2.7642540629394473E-4</v>
      </c>
      <c r="E6946" s="2">
        <f t="shared" si="332"/>
        <v>0.12125404813578383</v>
      </c>
      <c r="K6946">
        <v>6941</v>
      </c>
      <c r="L6946" s="14">
        <v>-1.46305388934648E-4</v>
      </c>
      <c r="M6946" s="14">
        <v>0.21445886154878099</v>
      </c>
    </row>
    <row r="6947" spans="1:13" x14ac:dyDescent="0.55000000000000004">
      <c r="A6947">
        <v>6942</v>
      </c>
      <c r="C6947">
        <f t="shared" si="330"/>
        <v>-2.6577575768630821E-2</v>
      </c>
      <c r="D6947">
        <f t="shared" si="331"/>
        <v>3.1547107105924568E-4</v>
      </c>
      <c r="E6947" s="2">
        <f t="shared" si="332"/>
        <v>3.0524734695601088E-2</v>
      </c>
      <c r="K6947">
        <v>6942</v>
      </c>
      <c r="L6947" s="14">
        <v>-2.63409397462239E-4</v>
      </c>
      <c r="M6947" s="14">
        <v>0.148135717073102</v>
      </c>
    </row>
    <row r="6948" spans="1:13" x14ac:dyDescent="0.55000000000000004">
      <c r="A6948">
        <v>6943</v>
      </c>
      <c r="C6948">
        <f t="shared" si="330"/>
        <v>8.727191788634886E-2</v>
      </c>
      <c r="D6948">
        <f t="shared" si="331"/>
        <v>2.7534014659124522E-4</v>
      </c>
      <c r="E6948" s="2">
        <f t="shared" si="332"/>
        <v>1.8114263440402604E-3</v>
      </c>
      <c r="K6948">
        <v>6943</v>
      </c>
      <c r="L6948" s="14">
        <v>-3.1454088832214401E-4</v>
      </c>
      <c r="M6948" s="14">
        <v>4.4711063289192797E-2</v>
      </c>
    </row>
    <row r="6949" spans="1:13" x14ac:dyDescent="0.55000000000000004">
      <c r="A6949">
        <v>6944</v>
      </c>
      <c r="C6949">
        <f t="shared" si="330"/>
        <v>0.17921799969792634</v>
      </c>
      <c r="D6949">
        <f t="shared" si="331"/>
        <v>1.6610464903864052E-4</v>
      </c>
      <c r="E6949" s="2">
        <f t="shared" si="332"/>
        <v>6.206563400957385E-2</v>
      </c>
      <c r="K6949">
        <v>6944</v>
      </c>
      <c r="L6949" s="14">
        <v>-2.8689366243175803E-4</v>
      </c>
      <c r="M6949" s="14">
        <v>-6.9911753662795006E-2</v>
      </c>
    </row>
    <row r="6950" spans="1:13" x14ac:dyDescent="0.55000000000000004">
      <c r="A6950">
        <v>6945</v>
      </c>
      <c r="C6950">
        <f t="shared" si="330"/>
        <v>0.22618414120102534</v>
      </c>
      <c r="D6950">
        <f t="shared" si="331"/>
        <v>1.5180385785537574E-5</v>
      </c>
      <c r="E6950" s="2">
        <f t="shared" si="332"/>
        <v>0.15461322284681078</v>
      </c>
      <c r="K6950">
        <v>6945</v>
      </c>
      <c r="L6950" s="14">
        <v>-1.8739213902626699E-4</v>
      </c>
      <c r="M6950" s="14">
        <v>-0.16702473820890201</v>
      </c>
    </row>
    <row r="6951" spans="1:13" x14ac:dyDescent="0.55000000000000004">
      <c r="A6951">
        <v>6946</v>
      </c>
      <c r="C6951">
        <f t="shared" si="330"/>
        <v>0.21638283084719126</v>
      </c>
      <c r="D6951">
        <f t="shared" si="331"/>
        <v>-1.3955383431847422E-4</v>
      </c>
      <c r="E6951" s="2">
        <f t="shared" si="332"/>
        <v>0.19244731205224766</v>
      </c>
      <c r="K6951">
        <v>6946</v>
      </c>
      <c r="L6951" s="14">
        <v>-4.09570919052142E-5</v>
      </c>
      <c r="M6951" s="14">
        <v>-0.22230534092433901</v>
      </c>
    </row>
    <row r="6952" spans="1:13" x14ac:dyDescent="0.55000000000000004">
      <c r="A6952">
        <v>6947</v>
      </c>
      <c r="C6952">
        <f t="shared" si="330"/>
        <v>0.15227399093945512</v>
      </c>
      <c r="D6952">
        <f t="shared" si="331"/>
        <v>-2.5926298357456545E-4</v>
      </c>
      <c r="E6952" s="2">
        <f t="shared" si="332"/>
        <v>0.14001230597175673</v>
      </c>
      <c r="K6952">
        <v>6947</v>
      </c>
      <c r="L6952" s="14">
        <v>1.1573591296285199E-4</v>
      </c>
      <c r="M6952" s="14">
        <v>-0.22190819192305999</v>
      </c>
    </row>
    <row r="6953" spans="1:13" x14ac:dyDescent="0.55000000000000004">
      <c r="A6953">
        <v>6948</v>
      </c>
      <c r="C6953">
        <f t="shared" si="330"/>
        <v>4.9947588986974566E-2</v>
      </c>
      <c r="D6953">
        <f t="shared" si="331"/>
        <v>-3.1390258878353085E-4</v>
      </c>
      <c r="E6953" s="2">
        <f t="shared" si="332"/>
        <v>4.6604324921650869E-2</v>
      </c>
      <c r="K6953">
        <v>6948</v>
      </c>
      <c r="L6953" s="14">
        <v>2.43442140455892E-4</v>
      </c>
      <c r="M6953" s="14">
        <v>-0.16593275963617099</v>
      </c>
    </row>
    <row r="6954" spans="1:13" x14ac:dyDescent="0.55000000000000004">
      <c r="A6954">
        <v>6949</v>
      </c>
      <c r="C6954">
        <f t="shared" si="330"/>
        <v>-6.4914604989595476E-2</v>
      </c>
      <c r="D6954">
        <f t="shared" si="331"/>
        <v>-2.8975926074941609E-4</v>
      </c>
      <c r="E6954" s="2">
        <f t="shared" si="332"/>
        <v>1.2137094717895437E-5</v>
      </c>
      <c r="K6954">
        <v>6949</v>
      </c>
      <c r="L6954" s="14">
        <v>3.1017677366635598E-4</v>
      </c>
      <c r="M6954" s="14">
        <v>-6.8398438326294497E-2</v>
      </c>
    </row>
    <row r="6955" spans="1:13" x14ac:dyDescent="0.55000000000000004">
      <c r="A6955">
        <v>6950</v>
      </c>
      <c r="C6955">
        <f t="shared" si="330"/>
        <v>-0.16348460140508397</v>
      </c>
      <c r="D6955">
        <f t="shared" si="331"/>
        <v>-1.9289246590780746E-4</v>
      </c>
      <c r="E6955" s="2">
        <f t="shared" si="332"/>
        <v>4.3995606836742591E-2</v>
      </c>
      <c r="K6955">
        <v>6950</v>
      </c>
      <c r="L6955" s="14">
        <v>2.9922570971507297E-4</v>
      </c>
      <c r="M6955" s="14">
        <v>4.6266696175509298E-2</v>
      </c>
    </row>
    <row r="6956" spans="1:13" x14ac:dyDescent="0.55000000000000004">
      <c r="A6956">
        <v>6951</v>
      </c>
      <c r="C6956">
        <f t="shared" si="330"/>
        <v>-0.22102340884987468</v>
      </c>
      <c r="D6956">
        <f t="shared" si="331"/>
        <v>-4.7613727973918058E-5</v>
      </c>
      <c r="E6956" s="2">
        <f t="shared" si="332"/>
        <v>0.13717205428040558</v>
      </c>
      <c r="K6956">
        <v>6951</v>
      </c>
      <c r="L6956" s="14">
        <v>2.1333171050411101E-4</v>
      </c>
      <c r="M6956" s="14">
        <v>0.14934404960241099</v>
      </c>
    </row>
    <row r="6957" spans="1:13" x14ac:dyDescent="0.55000000000000004">
      <c r="A6957">
        <v>6952</v>
      </c>
      <c r="C6957">
        <f t="shared" si="330"/>
        <v>-0.2230899994779334</v>
      </c>
      <c r="D6957">
        <f t="shared" si="331"/>
        <v>1.0961505205936584E-4</v>
      </c>
      <c r="E6957" s="2">
        <f t="shared" si="332"/>
        <v>0.19193797023173778</v>
      </c>
      <c r="K6957">
        <v>6952</v>
      </c>
      <c r="L6957" s="14">
        <v>7.4007460983543098E-5</v>
      </c>
      <c r="M6957" s="14">
        <v>0.21501725934316601</v>
      </c>
    </row>
    <row r="6958" spans="1:13" x14ac:dyDescent="0.55000000000000004">
      <c r="A6958">
        <v>6953</v>
      </c>
      <c r="C6958">
        <f t="shared" si="330"/>
        <v>-0.16916570260200778</v>
      </c>
      <c r="D6958">
        <f t="shared" si="331"/>
        <v>2.3933276453225909E-4</v>
      </c>
      <c r="E6958" s="2">
        <f t="shared" si="332"/>
        <v>0.15681898206302711</v>
      </c>
      <c r="K6958">
        <v>6953</v>
      </c>
      <c r="L6958" s="14">
        <v>-8.3852416249310894E-5</v>
      </c>
      <c r="M6958" s="14">
        <v>0.226838062611187</v>
      </c>
    </row>
    <row r="6959" spans="1:13" x14ac:dyDescent="0.55000000000000004">
      <c r="A6959">
        <v>6954</v>
      </c>
      <c r="C6959">
        <f t="shared" si="330"/>
        <v>-7.2784380103068369E-2</v>
      </c>
      <c r="D6959">
        <f t="shared" si="331"/>
        <v>3.0898299784196028E-4</v>
      </c>
      <c r="E6959" s="2">
        <f t="shared" si="332"/>
        <v>6.4836562178084894E-2</v>
      </c>
      <c r="K6959">
        <v>6954</v>
      </c>
      <c r="L6959" s="14">
        <v>-2.20710935649899E-4</v>
      </c>
      <c r="M6959" s="14">
        <v>0.18184586589705801</v>
      </c>
    </row>
    <row r="6960" spans="1:13" x14ac:dyDescent="0.55000000000000004">
      <c r="A6960">
        <v>6955</v>
      </c>
      <c r="C6960">
        <f t="shared" si="330"/>
        <v>4.1864287628736646E-2</v>
      </c>
      <c r="D6960">
        <f t="shared" si="331"/>
        <v>3.0108501153816618E-4</v>
      </c>
      <c r="E6960" s="2">
        <f t="shared" si="332"/>
        <v>2.4448037084951421E-3</v>
      </c>
      <c r="K6960">
        <v>6955</v>
      </c>
      <c r="L6960" s="14">
        <v>-3.0229103202572902E-4</v>
      </c>
      <c r="M6960" s="14">
        <v>9.1309243979158697E-2</v>
      </c>
    </row>
    <row r="6961" spans="1:13" x14ac:dyDescent="0.55000000000000004">
      <c r="A6961">
        <v>6956</v>
      </c>
      <c r="C6961">
        <f t="shared" si="330"/>
        <v>0.14600590159489618</v>
      </c>
      <c r="D6961">
        <f t="shared" si="331"/>
        <v>2.1762103370678688E-4</v>
      </c>
      <c r="E6961" s="2">
        <f t="shared" si="332"/>
        <v>2.8258365153831337E-2</v>
      </c>
      <c r="K6961">
        <v>6956</v>
      </c>
      <c r="L6961" s="14">
        <v>-3.0816046415329699E-4</v>
      </c>
      <c r="M6961" s="14">
        <v>-2.2096344534747601E-2</v>
      </c>
    </row>
    <row r="6962" spans="1:13" x14ac:dyDescent="0.55000000000000004">
      <c r="A6962">
        <v>6957</v>
      </c>
      <c r="C6962">
        <f t="shared" si="330"/>
        <v>0.21350311182095524</v>
      </c>
      <c r="D6962">
        <f t="shared" si="331"/>
        <v>7.9538763502434937E-5</v>
      </c>
      <c r="E6962" s="2">
        <f t="shared" si="332"/>
        <v>0.11797224424368453</v>
      </c>
      <c r="K6962">
        <v>6957</v>
      </c>
      <c r="L6962" s="14">
        <v>-2.3684919634494E-4</v>
      </c>
      <c r="M6962" s="14">
        <v>-0.12996776648415601</v>
      </c>
    </row>
    <row r="6963" spans="1:13" x14ac:dyDescent="0.55000000000000004">
      <c r="A6963">
        <v>6958</v>
      </c>
      <c r="C6963">
        <f t="shared" si="330"/>
        <v>0.22741554126891789</v>
      </c>
      <c r="D6963">
        <f t="shared" si="331"/>
        <v>-7.8506059792471603E-5</v>
      </c>
      <c r="E6963" s="2">
        <f t="shared" si="332"/>
        <v>0.18723231573191124</v>
      </c>
      <c r="K6963">
        <v>6958</v>
      </c>
      <c r="L6963" s="14">
        <v>-1.0621757800625E-4</v>
      </c>
      <c r="M6963" s="14">
        <v>-0.20528795505611899</v>
      </c>
    </row>
    <row r="6964" spans="1:13" x14ac:dyDescent="0.55000000000000004">
      <c r="A6964">
        <v>6959</v>
      </c>
      <c r="C6964">
        <f t="shared" si="330"/>
        <v>0.18425146339887294</v>
      </c>
      <c r="D6964">
        <f t="shared" si="331"/>
        <v>-2.1684751686035339E-4</v>
      </c>
      <c r="E6964" s="2">
        <f t="shared" si="332"/>
        <v>0.17093591233477606</v>
      </c>
      <c r="K6964">
        <v>6959</v>
      </c>
      <c r="L6964" s="14">
        <v>5.1016891670120397E-5</v>
      </c>
      <c r="M6964" s="14">
        <v>-0.22919250177026099</v>
      </c>
    </row>
    <row r="6965" spans="1:13" x14ac:dyDescent="0.55000000000000004">
      <c r="A6965">
        <v>6960</v>
      </c>
      <c r="C6965">
        <f t="shared" si="330"/>
        <v>9.4844151928408477E-2</v>
      </c>
      <c r="D6965">
        <f t="shared" si="331"/>
        <v>-3.0076481797927592E-4</v>
      </c>
      <c r="E6965" s="2">
        <f t="shared" si="332"/>
        <v>8.4412629591748112E-2</v>
      </c>
      <c r="K6965">
        <v>6960</v>
      </c>
      <c r="L6965" s="14">
        <v>1.9547386434189099E-4</v>
      </c>
      <c r="M6965" s="14">
        <v>-0.19569436460898301</v>
      </c>
    </row>
    <row r="6966" spans="1:13" x14ac:dyDescent="0.55000000000000004">
      <c r="A6966">
        <v>6961</v>
      </c>
      <c r="C6966">
        <f t="shared" si="330"/>
        <v>-1.836704251998568E-2</v>
      </c>
      <c r="D6966">
        <f t="shared" si="331"/>
        <v>-3.0919648940474988E-4</v>
      </c>
      <c r="E6966" s="2">
        <f t="shared" si="332"/>
        <v>8.9901340285524732E-3</v>
      </c>
      <c r="K6966">
        <v>6961</v>
      </c>
      <c r="L6966" s="14">
        <v>2.9097319505741698E-4</v>
      </c>
      <c r="M6966" s="14">
        <v>-0.113183359831683</v>
      </c>
    </row>
    <row r="6967" spans="1:13" x14ac:dyDescent="0.55000000000000004">
      <c r="A6967">
        <v>6962</v>
      </c>
      <c r="C6967">
        <f t="shared" si="330"/>
        <v>-0.12696849644240182</v>
      </c>
      <c r="D6967">
        <f t="shared" si="331"/>
        <v>-2.4002635933451357E-4</v>
      </c>
      <c r="E6967" s="2">
        <f t="shared" si="332"/>
        <v>1.5536031008671189E-2</v>
      </c>
      <c r="K6967">
        <v>6962</v>
      </c>
      <c r="L6967" s="14">
        <v>3.1359648400415899E-4</v>
      </c>
      <c r="M6967" s="14">
        <v>-2.324880445949E-3</v>
      </c>
    </row>
    <row r="6968" spans="1:13" x14ac:dyDescent="0.55000000000000004">
      <c r="A6968">
        <v>6963</v>
      </c>
      <c r="C6968">
        <f t="shared" si="330"/>
        <v>-0.20370353404133204</v>
      </c>
      <c r="D6968">
        <f t="shared" si="331"/>
        <v>-1.1061467242553769E-4</v>
      </c>
      <c r="E6968" s="2">
        <f t="shared" si="332"/>
        <v>9.7855985594691511E-2</v>
      </c>
      <c r="K6968">
        <v>6963</v>
      </c>
      <c r="L6968" s="14">
        <v>2.57677588120708E-4</v>
      </c>
      <c r="M6968" s="14">
        <v>0.109115879669984</v>
      </c>
    </row>
    <row r="6969" spans="1:13" x14ac:dyDescent="0.55000000000000004">
      <c r="A6969">
        <v>6964</v>
      </c>
      <c r="C6969">
        <f t="shared" si="330"/>
        <v>-0.22931327832570211</v>
      </c>
      <c r="D6969">
        <f t="shared" si="331"/>
        <v>4.6558965689950582E-5</v>
      </c>
      <c r="E6969" s="2">
        <f t="shared" si="332"/>
        <v>0.17854103962030921</v>
      </c>
      <c r="K6969">
        <v>6964</v>
      </c>
      <c r="L6969" s="14">
        <v>1.37221741776722E-4</v>
      </c>
      <c r="M6969" s="14">
        <v>0.19322789081679601</v>
      </c>
    </row>
    <row r="6970" spans="1:13" x14ac:dyDescent="0.55000000000000004">
      <c r="A6970">
        <v>6965</v>
      </c>
      <c r="C6970">
        <f t="shared" si="330"/>
        <v>-0.19737022329241524</v>
      </c>
      <c r="D6970">
        <f t="shared" si="331"/>
        <v>1.9204728479874851E-4</v>
      </c>
      <c r="E6970" s="2">
        <f t="shared" si="332"/>
        <v>0.18174448033524898</v>
      </c>
      <c r="K6970">
        <v>6965</v>
      </c>
      <c r="L6970" s="14">
        <v>-1.76021410571289E-5</v>
      </c>
      <c r="M6970" s="14">
        <v>0.22894477800973101</v>
      </c>
    </row>
    <row r="6971" spans="1:13" x14ac:dyDescent="0.55000000000000004">
      <c r="A6971">
        <v>6966</v>
      </c>
      <c r="C6971">
        <f t="shared" si="330"/>
        <v>-0.11589140244685292</v>
      </c>
      <c r="D6971">
        <f t="shared" si="331"/>
        <v>2.8933578346317568E-4</v>
      </c>
      <c r="E6971" s="2">
        <f t="shared" si="332"/>
        <v>0.10446627343698139</v>
      </c>
      <c r="K6971">
        <v>6966</v>
      </c>
      <c r="L6971" s="14">
        <v>-1.6801745846746599E-4</v>
      </c>
      <c r="M6971" s="14">
        <v>0.20732102527983801</v>
      </c>
    </row>
    <row r="6972" spans="1:13" x14ac:dyDescent="0.55000000000000004">
      <c r="A6972">
        <v>6967</v>
      </c>
      <c r="C6972">
        <f t="shared" si="330"/>
        <v>-5.3262823840718185E-3</v>
      </c>
      <c r="D6972">
        <f t="shared" si="331"/>
        <v>3.1400709919276239E-4</v>
      </c>
      <c r="E6972" s="2">
        <f t="shared" si="332"/>
        <v>1.9348453356591504E-2</v>
      </c>
      <c r="K6972">
        <v>6967</v>
      </c>
      <c r="L6972" s="14">
        <v>-2.7635176109998499E-4</v>
      </c>
      <c r="M6972" s="14">
        <v>0.13377243564234101</v>
      </c>
    </row>
    <row r="6973" spans="1:13" x14ac:dyDescent="0.55000000000000004">
      <c r="A6973">
        <v>6968</v>
      </c>
      <c r="C6973">
        <f t="shared" si="330"/>
        <v>0.10657562228798656</v>
      </c>
      <c r="D6973">
        <f t="shared" si="331"/>
        <v>2.5986925176945639E-4</v>
      </c>
      <c r="E6973" s="2">
        <f t="shared" si="332"/>
        <v>6.3769667857567795E-3</v>
      </c>
      <c r="K6973">
        <v>6968</v>
      </c>
      <c r="L6973" s="14">
        <v>-3.1547205080315001E-4</v>
      </c>
      <c r="M6973" s="14">
        <v>2.6719709634277701E-2</v>
      </c>
    </row>
    <row r="6974" spans="1:13" x14ac:dyDescent="0.55000000000000004">
      <c r="A6974">
        <v>6969</v>
      </c>
      <c r="C6974">
        <f t="shared" si="330"/>
        <v>0.19172929220163606</v>
      </c>
      <c r="D6974">
        <f t="shared" si="331"/>
        <v>1.4050969976122662E-4</v>
      </c>
      <c r="E6974" s="2">
        <f t="shared" si="332"/>
        <v>7.770402979736836E-2</v>
      </c>
      <c r="K6974">
        <v>6969</v>
      </c>
      <c r="L6974" s="14">
        <v>-2.7558040833614402E-4</v>
      </c>
      <c r="M6974" s="14">
        <v>-8.70251334087358E-2</v>
      </c>
    </row>
    <row r="6975" spans="1:13" x14ac:dyDescent="0.55000000000000004">
      <c r="A6975">
        <v>6970</v>
      </c>
      <c r="C6975">
        <f t="shared" si="330"/>
        <v>0.22876295110549741</v>
      </c>
      <c r="D6975">
        <f t="shared" si="331"/>
        <v>-1.4114825177595139E-5</v>
      </c>
      <c r="E6975" s="2">
        <f t="shared" si="332"/>
        <v>0.16624941471169036</v>
      </c>
      <c r="K6975">
        <v>6970</v>
      </c>
      <c r="L6975" s="14">
        <v>-1.6666794302461199E-4</v>
      </c>
      <c r="M6975" s="14">
        <v>-0.17897399192479799</v>
      </c>
    </row>
    <row r="6976" spans="1:13" x14ac:dyDescent="0.55000000000000004">
      <c r="A6976">
        <v>6971</v>
      </c>
      <c r="C6976">
        <f t="shared" si="330"/>
        <v>0.20838193122369039</v>
      </c>
      <c r="D6976">
        <f t="shared" si="331"/>
        <v>-1.6519682650983794E-4</v>
      </c>
      <c r="E6976" s="2">
        <f t="shared" si="332"/>
        <v>0.18877255332787732</v>
      </c>
      <c r="K6976">
        <v>6971</v>
      </c>
      <c r="L6976" s="14">
        <v>-1.6012457449710898E-5</v>
      </c>
      <c r="M6976" s="14">
        <v>-0.22609770388925399</v>
      </c>
    </row>
    <row r="6977" spans="1:13" x14ac:dyDescent="0.55000000000000004">
      <c r="A6977">
        <v>6972</v>
      </c>
      <c r="C6977">
        <f t="shared" si="330"/>
        <v>0.13570143894758932</v>
      </c>
      <c r="D6977">
        <f t="shared" si="331"/>
        <v>-2.748179064655174E-4</v>
      </c>
      <c r="E6977" s="2">
        <f t="shared" si="332"/>
        <v>0.12411196589836235</v>
      </c>
      <c r="K6977">
        <v>6972</v>
      </c>
      <c r="L6977" s="14">
        <v>1.3865344742754399E-4</v>
      </c>
      <c r="M6977" s="14">
        <v>-0.216593843306321</v>
      </c>
    </row>
    <row r="6978" spans="1:13" x14ac:dyDescent="0.55000000000000004">
      <c r="A6978">
        <v>6973</v>
      </c>
      <c r="C6978">
        <f t="shared" si="330"/>
        <v>2.8962745855022863E-2</v>
      </c>
      <c r="D6978">
        <f t="shared" si="331"/>
        <v>-3.1546548460020194E-4</v>
      </c>
      <c r="E6978" s="2">
        <f t="shared" si="332"/>
        <v>3.3053224148322791E-2</v>
      </c>
      <c r="K6978">
        <v>6973</v>
      </c>
      <c r="L6978" s="14">
        <v>2.5859273625302999E-4</v>
      </c>
      <c r="M6978" s="14">
        <v>-0.152842711016664</v>
      </c>
    </row>
    <row r="6979" spans="1:13" x14ac:dyDescent="0.55000000000000004">
      <c r="A6979">
        <v>6974</v>
      </c>
      <c r="C6979">
        <f t="shared" si="330"/>
        <v>-8.5044985960910369E-2</v>
      </c>
      <c r="D6979">
        <f t="shared" si="331"/>
        <v>-2.7693787558505178E-4</v>
      </c>
      <c r="E6979" s="2">
        <f t="shared" si="332"/>
        <v>1.1719539097519037E-3</v>
      </c>
      <c r="K6979">
        <v>6974</v>
      </c>
      <c r="L6979" s="14">
        <v>3.13765870091073E-4</v>
      </c>
      <c r="M6979" s="14">
        <v>-5.0811173585542303E-2</v>
      </c>
    </row>
    <row r="6980" spans="1:13" x14ac:dyDescent="0.55000000000000004">
      <c r="A6980">
        <v>6975</v>
      </c>
      <c r="C6980">
        <f t="shared" si="330"/>
        <v>-0.17770821890672592</v>
      </c>
      <c r="D6980">
        <f t="shared" si="331"/>
        <v>-1.6890469718530704E-4</v>
      </c>
      <c r="E6980" s="2">
        <f t="shared" si="332"/>
        <v>5.8396924622327984E-2</v>
      </c>
      <c r="K6980">
        <v>6975</v>
      </c>
      <c r="L6980" s="14">
        <v>2.9035439530266099E-4</v>
      </c>
      <c r="M6980" s="14">
        <v>6.3946337479715898E-2</v>
      </c>
    </row>
    <row r="6981" spans="1:13" x14ac:dyDescent="0.55000000000000004">
      <c r="A6981">
        <v>6976</v>
      </c>
      <c r="C6981">
        <f t="shared" si="330"/>
        <v>-0.22577043469900018</v>
      </c>
      <c r="D6981">
        <f t="shared" si="331"/>
        <v>-1.8480000020582686E-5</v>
      </c>
      <c r="E6981" s="2">
        <f t="shared" si="332"/>
        <v>0.15090002667684468</v>
      </c>
      <c r="K6981">
        <v>6976</v>
      </c>
      <c r="L6981" s="14">
        <v>1.9422186098279801E-4</v>
      </c>
      <c r="M6981" s="14">
        <v>0.16268809162890099</v>
      </c>
    </row>
    <row r="6982" spans="1:13" x14ac:dyDescent="0.55000000000000004">
      <c r="A6982">
        <v>6977</v>
      </c>
      <c r="C6982">
        <f t="shared" ref="C6982:C7045" si="333">$D$1*COS($B$2*(A6982-$L$2)+$B$1)</f>
        <v>-0.21716903024607553</v>
      </c>
      <c r="D6982">
        <f t="shared" ref="D6982:D7045" si="334">$D$2*COS($B$2*(A6982-$L$3)+$B$3)</f>
        <v>1.365827876176761E-4</v>
      </c>
      <c r="E6982" s="2">
        <f t="shared" ref="E6982:E7045" si="335">(M6982-C6982)^2</f>
        <v>0.19171492930394934</v>
      </c>
      <c r="K6982">
        <v>6977</v>
      </c>
      <c r="L6982" s="14">
        <v>4.9445256714841E-5</v>
      </c>
      <c r="M6982" s="14">
        <v>0.220683603985979</v>
      </c>
    </row>
    <row r="6983" spans="1:13" x14ac:dyDescent="0.55000000000000004">
      <c r="A6983">
        <v>6978</v>
      </c>
      <c r="C6983">
        <f t="shared" si="333"/>
        <v>-0.15406277676193175</v>
      </c>
      <c r="D6983">
        <f t="shared" si="334"/>
        <v>2.5736617450521651E-4</v>
      </c>
      <c r="E6983" s="2">
        <f t="shared" si="335"/>
        <v>0.14248383905725548</v>
      </c>
      <c r="K6983">
        <v>6978</v>
      </c>
      <c r="L6983" s="14">
        <v>-1.07715218833452E-4</v>
      </c>
      <c r="M6983" s="14">
        <v>0.22340753870308</v>
      </c>
    </row>
    <row r="6984" spans="1:13" x14ac:dyDescent="0.55000000000000004">
      <c r="A6984">
        <v>6979</v>
      </c>
      <c r="C6984">
        <f t="shared" si="333"/>
        <v>-5.2290013696215408E-2</v>
      </c>
      <c r="D6984">
        <f t="shared" si="334"/>
        <v>3.1355607644047487E-4</v>
      </c>
      <c r="E6984" s="2">
        <f t="shared" si="335"/>
        <v>4.949187003654329E-2</v>
      </c>
      <c r="K6984">
        <v>6979</v>
      </c>
      <c r="L6984" s="14">
        <v>-2.3789774960820099E-4</v>
      </c>
      <c r="M6984" s="14">
        <v>0.170177669432241</v>
      </c>
    </row>
    <row r="6985" spans="1:13" x14ac:dyDescent="0.55000000000000004">
      <c r="A6985">
        <v>6980</v>
      </c>
      <c r="C6985">
        <f t="shared" si="333"/>
        <v>6.2606440621214565E-2</v>
      </c>
      <c r="D6985">
        <f t="shared" si="334"/>
        <v>2.9105001242685945E-4</v>
      </c>
      <c r="E6985" s="2">
        <f t="shared" si="335"/>
        <v>1.3734214543316655E-4</v>
      </c>
      <c r="K6985">
        <v>6980</v>
      </c>
      <c r="L6985" s="14">
        <v>-3.0849731318308198E-4</v>
      </c>
      <c r="M6985" s="14">
        <v>7.4325747146481602E-2</v>
      </c>
    </row>
    <row r="6986" spans="1:13" x14ac:dyDescent="0.55000000000000004">
      <c r="A6986">
        <v>6981</v>
      </c>
      <c r="C6986">
        <f t="shared" si="333"/>
        <v>0.16178999798178201</v>
      </c>
      <c r="D6986">
        <f t="shared" si="334"/>
        <v>1.9549653014159848E-4</v>
      </c>
      <c r="E6986" s="2">
        <f t="shared" si="335"/>
        <v>4.0776337791094686E-2</v>
      </c>
      <c r="K6986">
        <v>6981</v>
      </c>
      <c r="L6986" s="14">
        <v>-3.0183181089286898E-4</v>
      </c>
      <c r="M6986" s="14">
        <v>-4.0141519595575603E-2</v>
      </c>
    </row>
    <row r="6987" spans="1:13" x14ac:dyDescent="0.55000000000000004">
      <c r="A6987">
        <v>6982</v>
      </c>
      <c r="C6987">
        <f t="shared" si="333"/>
        <v>0.22036767611149444</v>
      </c>
      <c r="D6987">
        <f t="shared" si="334"/>
        <v>5.0877539530694089E-5</v>
      </c>
      <c r="E6987" s="2">
        <f t="shared" si="335"/>
        <v>0.13316862795244627</v>
      </c>
      <c r="K6987">
        <v>6982</v>
      </c>
      <c r="L6987" s="14">
        <v>-2.1957065913591901E-4</v>
      </c>
      <c r="M6987" s="14">
        <v>-0.14455509373501199</v>
      </c>
    </row>
    <row r="6988" spans="1:13" x14ac:dyDescent="0.55000000000000004">
      <c r="A6988">
        <v>6983</v>
      </c>
      <c r="C6988">
        <f t="shared" si="333"/>
        <v>0.22363771252002479</v>
      </c>
      <c r="D6988">
        <f t="shared" si="334"/>
        <v>-1.0651064108465003E-4</v>
      </c>
      <c r="E6988" s="2">
        <f t="shared" si="335"/>
        <v>0.19044640921195807</v>
      </c>
      <c r="K6988">
        <v>6983</v>
      </c>
      <c r="L6988" s="14">
        <v>-8.2316673680899697E-5</v>
      </c>
      <c r="M6988" s="14">
        <v>-0.212763947893817</v>
      </c>
    </row>
    <row r="6989" spans="1:13" x14ac:dyDescent="0.55000000000000004">
      <c r="A6989">
        <v>6984</v>
      </c>
      <c r="C6989">
        <f t="shared" si="333"/>
        <v>0.17077939699591443</v>
      </c>
      <c r="D6989">
        <f t="shared" si="334"/>
        <v>-2.371668958584583E-4</v>
      </c>
      <c r="E6989" s="2">
        <f t="shared" si="335"/>
        <v>0.15877367756557342</v>
      </c>
      <c r="K6989">
        <v>6984</v>
      </c>
      <c r="L6989" s="14">
        <v>7.5554033353071405E-5</v>
      </c>
      <c r="M6989" s="14">
        <v>-0.22768475141090699</v>
      </c>
    </row>
    <row r="6990" spans="1:13" x14ac:dyDescent="0.55000000000000004">
      <c r="A6990">
        <v>6985</v>
      </c>
      <c r="C6990">
        <f t="shared" si="333"/>
        <v>7.505905256989874E-2</v>
      </c>
      <c r="D6990">
        <f t="shared" si="334"/>
        <v>-3.0829925885330912E-4</v>
      </c>
      <c r="E6990" s="2">
        <f t="shared" si="335"/>
        <v>6.7932974530749646E-2</v>
      </c>
      <c r="K6990">
        <v>6985</v>
      </c>
      <c r="L6990" s="14">
        <v>2.1450176403057101E-4</v>
      </c>
      <c r="M6990" s="14">
        <v>-0.18558049648348199</v>
      </c>
    </row>
    <row r="6991" spans="1:13" x14ac:dyDescent="0.55000000000000004">
      <c r="A6991">
        <v>6986</v>
      </c>
      <c r="C6991">
        <f t="shared" si="333"/>
        <v>-3.9499531931865693E-2</v>
      </c>
      <c r="D6991">
        <f t="shared" si="334"/>
        <v>-3.020550063087418E-4</v>
      </c>
      <c r="E6991" s="2">
        <f t="shared" si="335"/>
        <v>3.3058961570074197E-3</v>
      </c>
      <c r="K6991">
        <v>6986</v>
      </c>
      <c r="L6991" s="14">
        <v>2.99726197234276E-4</v>
      </c>
      <c r="M6991" s="14">
        <v>-9.6996454953949401E-2</v>
      </c>
    </row>
    <row r="6992" spans="1:13" x14ac:dyDescent="0.55000000000000004">
      <c r="A6992">
        <v>6987</v>
      </c>
      <c r="C6992">
        <f t="shared" si="333"/>
        <v>-0.14414456650280405</v>
      </c>
      <c r="D6992">
        <f t="shared" si="334"/>
        <v>-2.2000131399504223E-4</v>
      </c>
      <c r="E6992" s="2">
        <f t="shared" si="335"/>
        <v>2.5608166073170631E-2</v>
      </c>
      <c r="K6992">
        <v>6987</v>
      </c>
      <c r="L6992" s="14">
        <v>3.0988234497431901E-4</v>
      </c>
      <c r="M6992" s="14">
        <v>1.5880950441121599E-2</v>
      </c>
    </row>
    <row r="6993" spans="1:13" x14ac:dyDescent="0.55000000000000004">
      <c r="A6993">
        <v>6988</v>
      </c>
      <c r="C6993">
        <f t="shared" si="333"/>
        <v>-0.21261235320792635</v>
      </c>
      <c r="D6993">
        <f t="shared" si="334"/>
        <v>-8.2731929128345542E-5</v>
      </c>
      <c r="E6993" s="2">
        <f t="shared" si="335"/>
        <v>0.11383418927989875</v>
      </c>
      <c r="K6993">
        <v>6988</v>
      </c>
      <c r="L6993" s="14">
        <v>2.4242653704503899E-4</v>
      </c>
      <c r="M6993" s="14">
        <v>0.124780873279949</v>
      </c>
    </row>
    <row r="6994" spans="1:13" x14ac:dyDescent="0.55000000000000004">
      <c r="A6994">
        <v>6989</v>
      </c>
      <c r="C6994">
        <f t="shared" si="333"/>
        <v>-0.22771892077068182</v>
      </c>
      <c r="D6994">
        <f t="shared" si="334"/>
        <v>7.5301426098864637E-5</v>
      </c>
      <c r="E6994" s="2">
        <f t="shared" si="335"/>
        <v>0.18502693463707151</v>
      </c>
      <c r="K6994">
        <v>6989</v>
      </c>
      <c r="L6994" s="14">
        <v>1.14253499007777E-4</v>
      </c>
      <c r="M6994" s="14">
        <v>0.202428652321474</v>
      </c>
    </row>
    <row r="6995" spans="1:13" x14ac:dyDescent="0.55000000000000004">
      <c r="A6995">
        <v>6990</v>
      </c>
      <c r="C6995">
        <f t="shared" si="333"/>
        <v>-0.18567283915595875</v>
      </c>
      <c r="D6995">
        <f t="shared" si="334"/>
        <v>2.1443571060001716E-4</v>
      </c>
      <c r="E6995" s="2">
        <f t="shared" si="335"/>
        <v>0.17226630225408451</v>
      </c>
      <c r="K6995">
        <v>6990</v>
      </c>
      <c r="L6995" s="14">
        <v>-4.2535036633233602E-5</v>
      </c>
      <c r="M6995" s="14">
        <v>0.229376919612896</v>
      </c>
    </row>
    <row r="6996" spans="1:13" x14ac:dyDescent="0.55000000000000004">
      <c r="A6996">
        <v>6991</v>
      </c>
      <c r="C6996">
        <f t="shared" si="333"/>
        <v>-9.7026788585607329E-2</v>
      </c>
      <c r="D6996">
        <f t="shared" si="334"/>
        <v>2.9975115169117049E-4</v>
      </c>
      <c r="E6996" s="2">
        <f t="shared" si="335"/>
        <v>8.7558646377913593E-2</v>
      </c>
      <c r="K6996">
        <v>6991</v>
      </c>
      <c r="L6996" s="14">
        <v>-1.8867040848124001E-4</v>
      </c>
      <c r="M6996" s="14">
        <v>0.19887631443616499</v>
      </c>
    </row>
    <row r="6997" spans="1:13" x14ac:dyDescent="0.55000000000000004">
      <c r="A6997">
        <v>6992</v>
      </c>
      <c r="C6997">
        <f t="shared" si="333"/>
        <v>1.5970940757300343E-2</v>
      </c>
      <c r="D6997">
        <f t="shared" si="334"/>
        <v>3.0983537196079968E-4</v>
      </c>
      <c r="E6997" s="2">
        <f t="shared" si="335"/>
        <v>1.052572618931052E-2</v>
      </c>
      <c r="K6997">
        <v>6992</v>
      </c>
      <c r="L6997" s="14">
        <v>-2.8755210609887898E-4</v>
      </c>
      <c r="M6997" s="14">
        <v>0.118565902569811</v>
      </c>
    </row>
    <row r="6998" spans="1:13" x14ac:dyDescent="0.55000000000000004">
      <c r="A6998">
        <v>6993</v>
      </c>
      <c r="C6998">
        <f t="shared" si="333"/>
        <v>0.12496030061084623</v>
      </c>
      <c r="D6998">
        <f t="shared" si="334"/>
        <v>2.4215744467972588E-4</v>
      </c>
      <c r="E6998" s="2">
        <f t="shared" si="335"/>
        <v>1.3549047471356055E-2</v>
      </c>
      <c r="K6998">
        <v>6993</v>
      </c>
      <c r="L6998" s="14">
        <v>-3.1441459490029401E-4</v>
      </c>
      <c r="M6998" s="14">
        <v>8.5599248753871395E-3</v>
      </c>
    </row>
    <row r="6999" spans="1:13" x14ac:dyDescent="0.55000000000000004">
      <c r="A6999">
        <v>6994</v>
      </c>
      <c r="C6999">
        <f t="shared" si="333"/>
        <v>0.20258725896521712</v>
      </c>
      <c r="D6999">
        <f t="shared" si="334"/>
        <v>1.1370310305797918E-4</v>
      </c>
      <c r="E6999" s="2">
        <f t="shared" si="335"/>
        <v>9.3744476618738873E-2</v>
      </c>
      <c r="K6999">
        <v>6994</v>
      </c>
      <c r="L6999" s="14">
        <v>-2.6252999792238801E-4</v>
      </c>
      <c r="M6999" s="14">
        <v>-0.103589939105996</v>
      </c>
    </row>
    <row r="7000" spans="1:13" x14ac:dyDescent="0.55000000000000004">
      <c r="A7000">
        <v>6995</v>
      </c>
      <c r="C7000">
        <f t="shared" si="333"/>
        <v>0.229369085519921</v>
      </c>
      <c r="D7000">
        <f t="shared" si="334"/>
        <v>-4.3288320760070255E-5</v>
      </c>
      <c r="E7000" s="2">
        <f t="shared" si="335"/>
        <v>0.17569858106797084</v>
      </c>
      <c r="K7000">
        <v>6995</v>
      </c>
      <c r="L7000" s="14">
        <v>-1.4489313434695099E-4</v>
      </c>
      <c r="M7000" s="14">
        <v>-0.189795060212954</v>
      </c>
    </row>
    <row r="7001" spans="1:13" x14ac:dyDescent="0.55000000000000004">
      <c r="A7001">
        <v>6996</v>
      </c>
      <c r="C7001">
        <f t="shared" si="333"/>
        <v>0.19858410632751117</v>
      </c>
      <c r="D7001">
        <f t="shared" si="334"/>
        <v>-1.894152885090751E-4</v>
      </c>
      <c r="E7001" s="2">
        <f t="shared" si="335"/>
        <v>0.18237079494643946</v>
      </c>
      <c r="K7001">
        <v>6996</v>
      </c>
      <c r="L7001" s="14">
        <v>9.0331135774293504E-6</v>
      </c>
      <c r="M7001" s="14">
        <v>-0.22846483108650401</v>
      </c>
    </row>
    <row r="7002" spans="1:13" x14ac:dyDescent="0.55000000000000004">
      <c r="A7002">
        <v>6997</v>
      </c>
      <c r="C7002">
        <f t="shared" si="333"/>
        <v>0.11795870226767595</v>
      </c>
      <c r="D7002">
        <f t="shared" si="334"/>
        <v>-2.880030114043441E-4</v>
      </c>
      <c r="E7002" s="2">
        <f t="shared" si="335"/>
        <v>0.10750061887495416</v>
      </c>
      <c r="K7002">
        <v>6997</v>
      </c>
      <c r="L7002" s="14">
        <v>1.6069696216897399E-4</v>
      </c>
      <c r="M7002" s="14">
        <v>-0.20991416772152299</v>
      </c>
    </row>
    <row r="7003" spans="1:13" x14ac:dyDescent="0.55000000000000004">
      <c r="A7003">
        <v>6998</v>
      </c>
      <c r="C7003">
        <f t="shared" si="333"/>
        <v>7.7281503108181798E-3</v>
      </c>
      <c r="D7003">
        <f t="shared" si="334"/>
        <v>-3.1430804905893336E-4</v>
      </c>
      <c r="E7003" s="2">
        <f t="shared" si="335"/>
        <v>2.1467333601517282E-2</v>
      </c>
      <c r="K7003">
        <v>6998</v>
      </c>
      <c r="L7003" s="14">
        <v>2.7211325969372002E-4</v>
      </c>
      <c r="M7003" s="14">
        <v>-0.138789198837729</v>
      </c>
    </row>
    <row r="7004" spans="1:13" x14ac:dyDescent="0.55000000000000004">
      <c r="A7004">
        <v>6999</v>
      </c>
      <c r="C7004">
        <f t="shared" si="333"/>
        <v>-0.10444200447757132</v>
      </c>
      <c r="D7004">
        <f t="shared" si="334"/>
        <v>-2.6172839148774091E-4</v>
      </c>
      <c r="E7004" s="2">
        <f t="shared" si="335"/>
        <v>5.1177412950460556E-3</v>
      </c>
      <c r="K7004">
        <v>6999</v>
      </c>
      <c r="L7004" s="14">
        <v>3.1537710326006498E-4</v>
      </c>
      <c r="M7004" s="14">
        <v>-3.29036141193444E-2</v>
      </c>
    </row>
    <row r="7005" spans="1:13" x14ac:dyDescent="0.55000000000000004">
      <c r="A7005">
        <v>7000</v>
      </c>
      <c r="C7005">
        <f t="shared" si="333"/>
        <v>-0.19039941760487106</v>
      </c>
      <c r="D7005">
        <f t="shared" si="334"/>
        <v>-1.4346042444989118E-4</v>
      </c>
      <c r="E7005" s="2">
        <f t="shared" si="335"/>
        <v>7.3778675204158706E-2</v>
      </c>
      <c r="K7005">
        <v>7000</v>
      </c>
      <c r="L7005" s="14">
        <v>2.7965279485741602E-4</v>
      </c>
      <c r="M7005" s="14">
        <v>8.1222884874433299E-2</v>
      </c>
    </row>
    <row r="7006" spans="1:13" x14ac:dyDescent="0.55000000000000004">
      <c r="A7006">
        <v>7001</v>
      </c>
      <c r="C7006">
        <f t="shared" si="333"/>
        <v>-0.22857059021463835</v>
      </c>
      <c r="D7006">
        <f t="shared" si="334"/>
        <v>1.0813085219063824E-5</v>
      </c>
      <c r="E7006" s="2">
        <f t="shared" si="335"/>
        <v>0.16287455530718986</v>
      </c>
      <c r="K7006">
        <v>7001</v>
      </c>
      <c r="L7006" s="14">
        <v>1.73887709142736E-4</v>
      </c>
      <c r="M7006" s="14">
        <v>0.17500660848121199</v>
      </c>
    </row>
    <row r="7007" spans="1:13" x14ac:dyDescent="0.55000000000000004">
      <c r="A7007">
        <v>7002</v>
      </c>
      <c r="C7007">
        <f t="shared" si="333"/>
        <v>-0.20937536256766515</v>
      </c>
      <c r="D7007">
        <f t="shared" si="334"/>
        <v>1.6237273841584993E-4</v>
      </c>
      <c r="E7007" s="2">
        <f t="shared" si="335"/>
        <v>0.1886462006768875</v>
      </c>
      <c r="K7007">
        <v>7002</v>
      </c>
      <c r="L7007" s="14">
        <v>2.4571367952226799E-5</v>
      </c>
      <c r="M7007" s="14">
        <v>0.224958841331691</v>
      </c>
    </row>
    <row r="7008" spans="1:13" x14ac:dyDescent="0.55000000000000004">
      <c r="A7008">
        <v>7003</v>
      </c>
      <c r="C7008">
        <f t="shared" si="333"/>
        <v>-0.13763133219896639</v>
      </c>
      <c r="D7008">
        <f t="shared" si="334"/>
        <v>2.7318025682061174E-4</v>
      </c>
      <c r="E7008" s="2">
        <f t="shared" si="335"/>
        <v>0.12687848917432623</v>
      </c>
      <c r="K7008">
        <v>7003</v>
      </c>
      <c r="L7008" s="14">
        <v>-1.3089902477161799E-4</v>
      </c>
      <c r="M7008" s="14">
        <v>0.21856873682731301</v>
      </c>
    </row>
    <row r="7009" spans="1:13" x14ac:dyDescent="0.55000000000000004">
      <c r="A7009">
        <v>7004</v>
      </c>
      <c r="C7009">
        <f t="shared" si="333"/>
        <v>-3.1344738486628672E-2</v>
      </c>
      <c r="D7009">
        <f t="shared" si="334"/>
        <v>3.1542528894633424E-4</v>
      </c>
      <c r="E7009" s="2">
        <f t="shared" si="335"/>
        <v>3.5638445216018111E-2</v>
      </c>
      <c r="K7009">
        <v>7004</v>
      </c>
      <c r="L7009" s="14">
        <v>-2.5358494470281598E-4</v>
      </c>
      <c r="M7009" s="14">
        <v>0.15743673628252899</v>
      </c>
    </row>
    <row r="7010" spans="1:13" x14ac:dyDescent="0.55000000000000004">
      <c r="A7010">
        <v>7005</v>
      </c>
      <c r="C7010">
        <f t="shared" si="333"/>
        <v>8.2808723891187944E-2</v>
      </c>
      <c r="D7010">
        <f t="shared" si="334"/>
        <v>2.7850522218408576E-4</v>
      </c>
      <c r="E7010" s="2">
        <f t="shared" si="335"/>
        <v>6.7262398753957812E-4</v>
      </c>
      <c r="K7010">
        <v>7005</v>
      </c>
      <c r="L7010" s="14">
        <v>-3.1275894210640602E-4</v>
      </c>
      <c r="M7010" s="14">
        <v>5.6873728469179902E-2</v>
      </c>
    </row>
    <row r="7011" spans="1:13" x14ac:dyDescent="0.55000000000000004">
      <c r="A7011">
        <v>7006</v>
      </c>
      <c r="C7011">
        <f t="shared" si="333"/>
        <v>0.1761789420417228</v>
      </c>
      <c r="D7011">
        <f t="shared" si="334"/>
        <v>1.716862150779301E-4</v>
      </c>
      <c r="E7011" s="2">
        <f t="shared" si="335"/>
        <v>5.4808709244645197E-2</v>
      </c>
      <c r="K7011">
        <v>7006</v>
      </c>
      <c r="L7011" s="14">
        <v>-2.9360052224382802E-4</v>
      </c>
      <c r="M7011" s="14">
        <v>-5.7933657458272503E-2</v>
      </c>
    </row>
    <row r="7012" spans="1:13" x14ac:dyDescent="0.55000000000000004">
      <c r="A7012">
        <v>7007</v>
      </c>
      <c r="C7012">
        <f t="shared" si="333"/>
        <v>0.22533195929723351</v>
      </c>
      <c r="D7012">
        <f t="shared" si="334"/>
        <v>2.1777586845491728E-5</v>
      </c>
      <c r="E7012" s="2">
        <f t="shared" si="335"/>
        <v>0.1471206967719218</v>
      </c>
      <c r="K7012">
        <v>7007</v>
      </c>
      <c r="L7012" s="14">
        <v>-2.0090803021987499E-4</v>
      </c>
      <c r="M7012" s="14">
        <v>-0.15823119948098099</v>
      </c>
    </row>
    <row r="7013" spans="1:13" x14ac:dyDescent="0.55000000000000004">
      <c r="A7013">
        <v>7008</v>
      </c>
      <c r="C7013">
        <f t="shared" si="333"/>
        <v>0.2179314043910274</v>
      </c>
      <c r="D7013">
        <f t="shared" si="334"/>
        <v>-1.3359675664589745E-4</v>
      </c>
      <c r="E7013" s="2">
        <f t="shared" si="335"/>
        <v>0.19082058902601101</v>
      </c>
      <c r="K7013">
        <v>7008</v>
      </c>
      <c r="L7013" s="14">
        <v>-5.7896875684418399E-5</v>
      </c>
      <c r="M7013" s="14">
        <v>-0.218898755998581</v>
      </c>
    </row>
    <row r="7014" spans="1:13" x14ac:dyDescent="0.55000000000000004">
      <c r="A7014">
        <v>7009</v>
      </c>
      <c r="C7014">
        <f t="shared" si="333"/>
        <v>0.15583466061282558</v>
      </c>
      <c r="D7014">
        <f t="shared" si="334"/>
        <v>-2.5544113021994276E-4</v>
      </c>
      <c r="E7014" s="2">
        <f t="shared" si="335"/>
        <v>0.14483841278432005</v>
      </c>
      <c r="K7014">
        <v>7009</v>
      </c>
      <c r="L7014" s="14">
        <v>9.9614910532342001E-5</v>
      </c>
      <c r="M7014" s="14">
        <v>-0.22474176112704</v>
      </c>
    </row>
    <row r="7015" spans="1:13" x14ac:dyDescent="0.55000000000000004">
      <c r="A7015">
        <v>7010</v>
      </c>
      <c r="C7015">
        <f t="shared" si="333"/>
        <v>5.4626701754825042E-2</v>
      </c>
      <c r="D7015">
        <f t="shared" si="334"/>
        <v>-3.1317516438059568E-4</v>
      </c>
      <c r="E7015" s="2">
        <f t="shared" si="335"/>
        <v>5.2405968732930505E-2</v>
      </c>
      <c r="K7015">
        <v>7010</v>
      </c>
      <c r="L7015" s="14">
        <v>2.32177524440236E-4</v>
      </c>
      <c r="M7015" s="14">
        <v>-0.17429679798456499</v>
      </c>
    </row>
    <row r="7016" spans="1:13" x14ac:dyDescent="0.55000000000000004">
      <c r="A7016">
        <v>7011</v>
      </c>
      <c r="C7016">
        <f t="shared" si="333"/>
        <v>-6.0291407804123863E-2</v>
      </c>
      <c r="D7016">
        <f t="shared" si="334"/>
        <v>-2.9230883349041532E-4</v>
      </c>
      <c r="E7016" s="2">
        <f t="shared" si="335"/>
        <v>3.9627721147172837E-4</v>
      </c>
      <c r="K7016">
        <v>7011</v>
      </c>
      <c r="L7016" s="14">
        <v>3.0658983702727899E-4</v>
      </c>
      <c r="M7016" s="14">
        <v>-8.019812052802E-2</v>
      </c>
    </row>
    <row r="7017" spans="1:13" x14ac:dyDescent="0.55000000000000004">
      <c r="A7017">
        <v>7012</v>
      </c>
      <c r="C7017">
        <f t="shared" si="333"/>
        <v>-0.16007764484628001</v>
      </c>
      <c r="D7017">
        <f t="shared" si="334"/>
        <v>-1.9807914677547964E-4</v>
      </c>
      <c r="E7017" s="2">
        <f t="shared" si="335"/>
        <v>3.7660959743617398E-2</v>
      </c>
      <c r="K7017">
        <v>7012</v>
      </c>
      <c r="L7017" s="14">
        <v>3.0421482298557202E-4</v>
      </c>
      <c r="M7017" s="14">
        <v>3.3986673727788103E-2</v>
      </c>
    </row>
    <row r="7018" spans="1:13" x14ac:dyDescent="0.55000000000000004">
      <c r="A7018">
        <v>7013</v>
      </c>
      <c r="C7018">
        <f t="shared" si="333"/>
        <v>-0.21968776720105185</v>
      </c>
      <c r="D7018">
        <f t="shared" si="334"/>
        <v>-5.4135769397035716E-5</v>
      </c>
      <c r="E7018" s="2">
        <f t="shared" si="335"/>
        <v>0.12913031090443161</v>
      </c>
      <c r="K7018">
        <v>7013</v>
      </c>
      <c r="L7018" s="14">
        <v>2.25647319315378E-4</v>
      </c>
      <c r="M7018" s="14">
        <v>0.13965929471045399</v>
      </c>
    </row>
    <row r="7019" spans="1:13" x14ac:dyDescent="0.55000000000000004">
      <c r="A7019">
        <v>7014</v>
      </c>
      <c r="C7019">
        <f t="shared" si="333"/>
        <v>-0.22416089063907607</v>
      </c>
      <c r="D7019">
        <f t="shared" si="334"/>
        <v>1.0339454500858452E-4</v>
      </c>
      <c r="E7019" s="2">
        <f t="shared" si="335"/>
        <v>0.18880265047611375</v>
      </c>
      <c r="K7019">
        <v>7014</v>
      </c>
      <c r="L7019" s="14">
        <v>9.05650447083049E-5</v>
      </c>
      <c r="M7019" s="14">
        <v>0.210353378949523</v>
      </c>
    </row>
    <row r="7020" spans="1:13" x14ac:dyDescent="0.55000000000000004">
      <c r="A7020">
        <v>7015</v>
      </c>
      <c r="C7020">
        <f t="shared" si="333"/>
        <v>-0.17237435546557245</v>
      </c>
      <c r="D7020">
        <f t="shared" si="334"/>
        <v>2.349750079980737E-4</v>
      </c>
      <c r="E7020" s="2">
        <f t="shared" si="335"/>
        <v>0.16059055188784344</v>
      </c>
      <c r="K7020">
        <v>7015</v>
      </c>
      <c r="L7020" s="14">
        <v>-6.7199807170712707E-5</v>
      </c>
      <c r="M7020" s="14">
        <v>0.228363154493058</v>
      </c>
    </row>
    <row r="7021" spans="1:13" x14ac:dyDescent="0.55000000000000004">
      <c r="A7021">
        <v>7016</v>
      </c>
      <c r="C7021">
        <f t="shared" si="333"/>
        <v>-7.7325490432626584E-2</v>
      </c>
      <c r="D7021">
        <f t="shared" si="334"/>
        <v>3.0758169686456895E-4</v>
      </c>
      <c r="E7021" s="2">
        <f t="shared" si="335"/>
        <v>7.102408980227197E-2</v>
      </c>
      <c r="K7021">
        <v>7016</v>
      </c>
      <c r="L7021" s="14">
        <v>-2.0813405046648601E-4</v>
      </c>
      <c r="M7021" s="14">
        <v>0.18917796133164599</v>
      </c>
    </row>
    <row r="7022" spans="1:13" x14ac:dyDescent="0.55000000000000004">
      <c r="A7022">
        <v>7017</v>
      </c>
      <c r="C7022">
        <f t="shared" si="333"/>
        <v>3.7130442806893031E-2</v>
      </c>
      <c r="D7022">
        <f t="shared" si="334"/>
        <v>3.0299186312581313E-4</v>
      </c>
      <c r="E7022" s="2">
        <f t="shared" si="335"/>
        <v>4.2878309509478112E-3</v>
      </c>
      <c r="K7022">
        <v>7017</v>
      </c>
      <c r="L7022" s="14">
        <v>-2.9693982965301802E-4</v>
      </c>
      <c r="M7022" s="14">
        <v>0.102611974179852</v>
      </c>
    </row>
    <row r="7023" spans="1:13" x14ac:dyDescent="0.55000000000000004">
      <c r="A7023">
        <v>7018</v>
      </c>
      <c r="C7023">
        <f t="shared" si="333"/>
        <v>0.14226741754951816</v>
      </c>
      <c r="D7023">
        <f t="shared" si="334"/>
        <v>2.2235745830421507E-4</v>
      </c>
      <c r="E7023" s="2">
        <f t="shared" si="335"/>
        <v>2.3080061951801841E-2</v>
      </c>
      <c r="K7023">
        <v>7018</v>
      </c>
      <c r="L7023" s="14">
        <v>-3.1137518642198399E-4</v>
      </c>
      <c r="M7023" s="14">
        <v>-9.6538184637589199E-3</v>
      </c>
    </row>
    <row r="7024" spans="1:13" x14ac:dyDescent="0.55000000000000004">
      <c r="A7024">
        <v>7019</v>
      </c>
      <c r="C7024">
        <f t="shared" si="333"/>
        <v>0.21169826924644145</v>
      </c>
      <c r="D7024">
        <f t="shared" si="334"/>
        <v>8.5916018371598956E-5</v>
      </c>
      <c r="E7024" s="2">
        <f t="shared" si="335"/>
        <v>0.10969345432878651</v>
      </c>
      <c r="K7024">
        <v>7019</v>
      </c>
      <c r="L7024" s="14">
        <v>-2.47824696120142E-4</v>
      </c>
      <c r="M7024" s="14">
        <v>-0.11950175238518</v>
      </c>
    </row>
    <row r="7025" spans="1:13" x14ac:dyDescent="0.55000000000000004">
      <c r="A7025">
        <v>7020</v>
      </c>
      <c r="C7025">
        <f t="shared" si="333"/>
        <v>0.22799731760796949</v>
      </c>
      <c r="D7025">
        <f t="shared" si="334"/>
        <v>-7.2088531206311189E-5</v>
      </c>
      <c r="E7025" s="2">
        <f t="shared" si="335"/>
        <v>0.18268533351484606</v>
      </c>
      <c r="K7025">
        <v>7020</v>
      </c>
      <c r="L7025" s="14">
        <v>-1.2220497328221101E-4</v>
      </c>
      <c r="M7025" s="14">
        <v>-0.19941973108668201</v>
      </c>
    </row>
    <row r="7026" spans="1:13" x14ac:dyDescent="0.55000000000000004">
      <c r="A7026">
        <v>7021</v>
      </c>
      <c r="C7026">
        <f t="shared" si="333"/>
        <v>0.18707384505397109</v>
      </c>
      <c r="D7026">
        <f t="shared" si="334"/>
        <v>-2.1200037895371113E-4</v>
      </c>
      <c r="E7026" s="2">
        <f t="shared" si="335"/>
        <v>0.17344363436591223</v>
      </c>
      <c r="K7026">
        <v>7021</v>
      </c>
      <c r="L7026" s="14">
        <v>3.4021743218865403E-5</v>
      </c>
      <c r="M7026" s="14">
        <v>-0.22939180102732601</v>
      </c>
    </row>
    <row r="7027" spans="1:13" x14ac:dyDescent="0.55000000000000004">
      <c r="A7027">
        <v>7022</v>
      </c>
      <c r="C7027">
        <f t="shared" si="333"/>
        <v>9.9198780594839206E-2</v>
      </c>
      <c r="D7027">
        <f t="shared" si="334"/>
        <v>-2.9870460020162782E-4</v>
      </c>
      <c r="E7027" s="2">
        <f t="shared" si="335"/>
        <v>9.0667263386593491E-2</v>
      </c>
      <c r="K7027">
        <v>7022</v>
      </c>
      <c r="L7027" s="14">
        <v>1.8172750307520499E-4</v>
      </c>
      <c r="M7027" s="14">
        <v>-0.20191127135725601</v>
      </c>
    </row>
    <row r="7028" spans="1:13" x14ac:dyDescent="0.55000000000000004">
      <c r="A7028">
        <v>7023</v>
      </c>
      <c r="C7028">
        <f t="shared" si="333"/>
        <v>-1.3573086849207112E-2</v>
      </c>
      <c r="D7028">
        <f t="shared" si="334"/>
        <v>-3.1044026299234051E-4</v>
      </c>
      <c r="E7028" s="2">
        <f t="shared" si="335"/>
        <v>1.2163382144499153E-2</v>
      </c>
      <c r="K7028">
        <v>7023</v>
      </c>
      <c r="L7028" s="14">
        <v>2.8391848243077602E-4</v>
      </c>
      <c r="M7028" s="14">
        <v>-0.12386081120917</v>
      </c>
    </row>
    <row r="7029" spans="1:13" x14ac:dyDescent="0.55000000000000004">
      <c r="A7029">
        <v>7024</v>
      </c>
      <c r="C7029">
        <f t="shared" si="333"/>
        <v>-0.12293839559207295</v>
      </c>
      <c r="D7029">
        <f t="shared" si="334"/>
        <v>-2.4426196333352472E-4</v>
      </c>
      <c r="E7029" s="2">
        <f t="shared" si="335"/>
        <v>1.1696369090186665E-2</v>
      </c>
      <c r="K7029">
        <v>7024</v>
      </c>
      <c r="L7029" s="14">
        <v>3.1500031655916502E-4</v>
      </c>
      <c r="M7029" s="14">
        <v>-1.4788642517058199E-2</v>
      </c>
    </row>
    <row r="7030" spans="1:13" x14ac:dyDescent="0.55000000000000004">
      <c r="A7030">
        <v>7025</v>
      </c>
      <c r="C7030">
        <f t="shared" si="333"/>
        <v>-0.20144875837709961</v>
      </c>
      <c r="D7030">
        <f t="shared" si="334"/>
        <v>-1.1677905951166604E-4</v>
      </c>
      <c r="E7030" s="2">
        <f t="shared" si="335"/>
        <v>8.9662032967249006E-2</v>
      </c>
      <c r="K7030">
        <v>7025</v>
      </c>
      <c r="L7030" s="14">
        <v>2.6718836728521501E-4</v>
      </c>
      <c r="M7030" s="14">
        <v>9.7987433435528501E-2</v>
      </c>
    </row>
    <row r="7031" spans="1:13" x14ac:dyDescent="0.55000000000000004">
      <c r="A7031">
        <v>7026</v>
      </c>
      <c r="C7031">
        <f t="shared" si="333"/>
        <v>-0.22939972901238845</v>
      </c>
      <c r="D7031">
        <f t="shared" si="334"/>
        <v>4.0012926740353087E-5</v>
      </c>
      <c r="E7031" s="2">
        <f t="shared" si="335"/>
        <v>0.17274137907945583</v>
      </c>
      <c r="K7031">
        <v>7026</v>
      </c>
      <c r="L7031" s="14">
        <v>1.52457433908389E-4</v>
      </c>
      <c r="M7031" s="14">
        <v>0.186221948814281</v>
      </c>
    </row>
    <row r="7032" spans="1:13" x14ac:dyDescent="0.55000000000000004">
      <c r="A7032">
        <v>7027</v>
      </c>
      <c r="C7032">
        <f t="shared" si="333"/>
        <v>-0.19977620302983745</v>
      </c>
      <c r="D7032">
        <f t="shared" si="334"/>
        <v>1.8676251178241995E-4</v>
      </c>
      <c r="E7032" s="2">
        <f t="shared" si="335"/>
        <v>0.18283511079940862</v>
      </c>
      <c r="K7032">
        <v>7027</v>
      </c>
      <c r="L7032" s="14">
        <v>-4.5740956805070899E-7</v>
      </c>
      <c r="M7032" s="14">
        <v>0.22781602187539701</v>
      </c>
    </row>
    <row r="7033" spans="1:13" x14ac:dyDescent="0.55000000000000004">
      <c r="A7033">
        <v>7028</v>
      </c>
      <c r="C7033">
        <f t="shared" si="333"/>
        <v>-0.1200130610350169</v>
      </c>
      <c r="D7033">
        <f t="shared" si="334"/>
        <v>2.8663864301305104E-4</v>
      </c>
      <c r="E7033" s="2">
        <f t="shared" si="335"/>
        <v>0.11046663948215955</v>
      </c>
      <c r="K7033">
        <v>7028</v>
      </c>
      <c r="L7033" s="14">
        <v>-1.53257691980609E-4</v>
      </c>
      <c r="M7033" s="14">
        <v>0.21235215898982199</v>
      </c>
    </row>
    <row r="7034" spans="1:13" x14ac:dyDescent="0.55000000000000004">
      <c r="A7034">
        <v>7029</v>
      </c>
      <c r="C7034">
        <f t="shared" si="333"/>
        <v>-1.0129170395018235E-2</v>
      </c>
      <c r="D7034">
        <f t="shared" si="334"/>
        <v>3.1457451671061302E-4</v>
      </c>
      <c r="E7034" s="2">
        <f t="shared" si="335"/>
        <v>2.36644537296643E-2</v>
      </c>
      <c r="K7034">
        <v>7029</v>
      </c>
      <c r="L7034" s="14">
        <v>-2.6767363469492602E-4</v>
      </c>
      <c r="M7034" s="14">
        <v>0.14370338054809101</v>
      </c>
    </row>
    <row r="7035" spans="1:13" x14ac:dyDescent="0.55000000000000004">
      <c r="A7035">
        <v>7030</v>
      </c>
      <c r="C7035">
        <f t="shared" si="333"/>
        <v>0.10229692850815859</v>
      </c>
      <c r="D7035">
        <f t="shared" si="334"/>
        <v>2.6355881741851422E-4</v>
      </c>
      <c r="E7035" s="2">
        <f t="shared" si="335"/>
        <v>3.9985045504148499E-3</v>
      </c>
      <c r="K7035">
        <v>7030</v>
      </c>
      <c r="L7035" s="14">
        <v>-3.15049055073224E-4</v>
      </c>
      <c r="M7035" s="14">
        <v>3.9063198977038499E-2</v>
      </c>
    </row>
    <row r="7036" spans="1:13" x14ac:dyDescent="0.55000000000000004">
      <c r="A7036">
        <v>7031</v>
      </c>
      <c r="C7036">
        <f t="shared" si="333"/>
        <v>0.18904865460395434</v>
      </c>
      <c r="D7036">
        <f t="shared" si="334"/>
        <v>1.4639541033345128E-4</v>
      </c>
      <c r="E7036" s="2">
        <f t="shared" si="335"/>
        <v>6.9912255563948991E-2</v>
      </c>
      <c r="K7036">
        <v>7031</v>
      </c>
      <c r="L7036" s="14">
        <v>-2.8351848518598499E-4</v>
      </c>
      <c r="M7036" s="14">
        <v>-7.5360603108306903E-2</v>
      </c>
    </row>
    <row r="7037" spans="1:13" x14ac:dyDescent="0.55000000000000004">
      <c r="A7037">
        <v>7032</v>
      </c>
      <c r="C7037">
        <f t="shared" si="333"/>
        <v>0.22835315322362276</v>
      </c>
      <c r="D7037">
        <f t="shared" si="334"/>
        <v>-7.5101589748966404E-6</v>
      </c>
      <c r="E7037" s="2">
        <f t="shared" si="335"/>
        <v>0.15941096542037397</v>
      </c>
      <c r="K7037">
        <v>7032</v>
      </c>
      <c r="L7037" s="14">
        <v>-1.80978951862925E-4</v>
      </c>
      <c r="M7037" s="14">
        <v>-0.17090987464193599</v>
      </c>
    </row>
    <row r="7038" spans="1:13" x14ac:dyDescent="0.55000000000000004">
      <c r="A7038">
        <v>7033</v>
      </c>
      <c r="C7038">
        <f t="shared" si="333"/>
        <v>0.21034582368805549</v>
      </c>
      <c r="D7038">
        <f t="shared" si="334"/>
        <v>-1.5953083667817586E-4</v>
      </c>
      <c r="E7038" s="2">
        <f t="shared" si="335"/>
        <v>0.18835559335233903</v>
      </c>
      <c r="K7038">
        <v>7033</v>
      </c>
      <c r="L7038" s="14">
        <v>-3.3112117333886399E-5</v>
      </c>
      <c r="M7038" s="14">
        <v>-0.223653707823603</v>
      </c>
    </row>
    <row r="7039" spans="1:13" x14ac:dyDescent="0.55000000000000004">
      <c r="A7039">
        <v>7034</v>
      </c>
      <c r="C7039">
        <f t="shared" si="333"/>
        <v>0.13954612614527689</v>
      </c>
      <c r="D7039">
        <f t="shared" si="334"/>
        <v>-2.7151263702305265E-4</v>
      </c>
      <c r="E7039" s="2">
        <f t="shared" si="335"/>
        <v>0.12954831533106945</v>
      </c>
      <c r="K7039">
        <v>7034</v>
      </c>
      <c r="L7039" s="14">
        <v>1.23047852394087E-4</v>
      </c>
      <c r="M7039" s="14">
        <v>-0.220382082433975</v>
      </c>
    </row>
    <row r="7040" spans="1:13" x14ac:dyDescent="0.55000000000000004">
      <c r="A7040">
        <v>7035</v>
      </c>
      <c r="C7040">
        <f t="shared" si="333"/>
        <v>3.3723292338989394E-2</v>
      </c>
      <c r="D7040">
        <f t="shared" si="334"/>
        <v>-3.1535048850744114E-4</v>
      </c>
      <c r="E7040" s="2">
        <f t="shared" si="335"/>
        <v>3.8274105625895283E-2</v>
      </c>
      <c r="K7040">
        <v>7035</v>
      </c>
      <c r="L7040" s="14">
        <v>2.48389724156503E-4</v>
      </c>
      <c r="M7040" s="14">
        <v>-0.16191439734757199</v>
      </c>
    </row>
    <row r="7041" spans="1:13" x14ac:dyDescent="0.55000000000000004">
      <c r="A7041">
        <v>7036</v>
      </c>
      <c r="C7041">
        <f t="shared" si="333"/>
        <v>-8.0563377013782356E-2</v>
      </c>
      <c r="D7041">
        <f t="shared" si="334"/>
        <v>-2.8004201443735267E-4</v>
      </c>
      <c r="E7041" s="2">
        <f t="shared" si="335"/>
        <v>3.1219815539191615E-4</v>
      </c>
      <c r="K7041">
        <v>7036</v>
      </c>
      <c r="L7041" s="14">
        <v>3.1152084860594297E-4</v>
      </c>
      <c r="M7041" s="14">
        <v>-6.2894247001472295E-2</v>
      </c>
    </row>
    <row r="7042" spans="1:13" x14ac:dyDescent="0.55000000000000004">
      <c r="A7042">
        <v>7037</v>
      </c>
      <c r="C7042">
        <f t="shared" si="333"/>
        <v>-0.17463033687734419</v>
      </c>
      <c r="D7042">
        <f t="shared" si="334"/>
        <v>-1.7444889756079753E-4</v>
      </c>
      <c r="E7042" s="2">
        <f t="shared" si="335"/>
        <v>5.130609810379369E-2</v>
      </c>
      <c r="K7042">
        <v>7037</v>
      </c>
      <c r="L7042" s="14">
        <v>2.9662964398698198E-4</v>
      </c>
      <c r="M7042" s="14">
        <v>5.1878157673729303E-2</v>
      </c>
    </row>
    <row r="7043" spans="1:13" x14ac:dyDescent="0.55000000000000004">
      <c r="A7043">
        <v>7038</v>
      </c>
      <c r="C7043">
        <f t="shared" si="333"/>
        <v>-0.22486876310013398</v>
      </c>
      <c r="D7043">
        <f t="shared" si="334"/>
        <v>-2.5072784487486243E-5</v>
      </c>
      <c r="E7043" s="2">
        <f t="shared" si="335"/>
        <v>0.14328202278863597</v>
      </c>
      <c r="K7043">
        <v>7038</v>
      </c>
      <c r="L7043" s="14">
        <v>2.07445704874764E-4</v>
      </c>
      <c r="M7043" s="14">
        <v>0.15365735593082</v>
      </c>
    </row>
    <row r="7044" spans="1:13" x14ac:dyDescent="0.55000000000000004">
      <c r="A7044">
        <v>7039</v>
      </c>
      <c r="C7044">
        <f t="shared" si="333"/>
        <v>-0.21866986964223523</v>
      </c>
      <c r="D7044">
        <f t="shared" si="334"/>
        <v>1.3059606899982001E-4</v>
      </c>
      <c r="E7044" s="2">
        <f t="shared" si="335"/>
        <v>0.18976651452648374</v>
      </c>
      <c r="K7044">
        <v>7039</v>
      </c>
      <c r="L7044" s="14">
        <v>6.6305702076938303E-5</v>
      </c>
      <c r="M7044" s="14">
        <v>0.21695211617400401</v>
      </c>
    </row>
    <row r="7045" spans="1:13" x14ac:dyDescent="0.55000000000000004">
      <c r="A7045">
        <v>7040</v>
      </c>
      <c r="C7045">
        <f t="shared" si="333"/>
        <v>-0.15758944810169964</v>
      </c>
      <c r="D7045">
        <f t="shared" si="334"/>
        <v>2.5348806191215814E-4</v>
      </c>
      <c r="E7045" s="2">
        <f t="shared" si="335"/>
        <v>0.14707172932242615</v>
      </c>
      <c r="K7045">
        <v>7040</v>
      </c>
      <c r="L7045" s="14">
        <v>-9.1440975136770396E-5</v>
      </c>
      <c r="M7045" s="14">
        <v>0.22590987304818999</v>
      </c>
    </row>
    <row r="7046" spans="1:13" x14ac:dyDescent="0.55000000000000004">
      <c r="A7046">
        <v>7041</v>
      </c>
      <c r="C7046">
        <f t="shared" ref="C7046:C7109" si="336">$D$1*COS($B$2*(A7046-$L$2)+$B$1)</f>
        <v>-5.6957396808634111E-2</v>
      </c>
      <c r="D7046">
        <f t="shared" ref="D7046:D7109" si="337">$D$2*COS($B$2*(A7046-$L$3)+$B$3)</f>
        <v>3.1275989439312322E-4</v>
      </c>
      <c r="E7046" s="2">
        <f t="shared" ref="E7046:E7109" si="338">(M7046-C7046)^2</f>
        <v>5.5339973643070146E-2</v>
      </c>
      <c r="K7046">
        <v>7041</v>
      </c>
      <c r="L7046" s="14">
        <v>-2.26285692868848E-4</v>
      </c>
      <c r="M7046" s="14">
        <v>0.17828710077434901</v>
      </c>
    </row>
    <row r="7047" spans="1:13" x14ac:dyDescent="0.55000000000000004">
      <c r="A7047">
        <v>7042</v>
      </c>
      <c r="C7047">
        <f t="shared" si="336"/>
        <v>5.7969760516732083E-2</v>
      </c>
      <c r="D7047">
        <f t="shared" si="337"/>
        <v>2.935355858369138E-4</v>
      </c>
      <c r="E7047" s="2">
        <f t="shared" si="338"/>
        <v>7.8632334332109856E-4</v>
      </c>
      <c r="K7047">
        <v>7042</v>
      </c>
      <c r="L7047" s="14">
        <v>-3.04455755047398E-4</v>
      </c>
      <c r="M7047" s="14">
        <v>8.6011218098696302E-2</v>
      </c>
    </row>
    <row r="7048" spans="1:13" x14ac:dyDescent="0.55000000000000004">
      <c r="A7048">
        <v>7043</v>
      </c>
      <c r="C7048">
        <f t="shared" si="336"/>
        <v>0.15834772985799886</v>
      </c>
      <c r="D7048">
        <f t="shared" si="337"/>
        <v>2.0064003247486574E-4</v>
      </c>
      <c r="E7048" s="2">
        <f t="shared" si="338"/>
        <v>3.4653474631706871E-2</v>
      </c>
      <c r="K7048">
        <v>7043</v>
      </c>
      <c r="L7048" s="14">
        <v>-3.0637298466794301E-4</v>
      </c>
      <c r="M7048" s="14">
        <v>-2.78067077246354E-2</v>
      </c>
    </row>
    <row r="7049" spans="1:13" x14ac:dyDescent="0.55000000000000004">
      <c r="A7049">
        <v>7044</v>
      </c>
      <c r="C7049">
        <f t="shared" si="336"/>
        <v>0.21898375671022516</v>
      </c>
      <c r="D7049">
        <f t="shared" si="337"/>
        <v>5.7388060117951077E-5</v>
      </c>
      <c r="E7049" s="2">
        <f t="shared" si="338"/>
        <v>0.12506409840445301</v>
      </c>
      <c r="K7049">
        <v>7044</v>
      </c>
      <c r="L7049" s="14">
        <v>-2.3155719967838699E-4</v>
      </c>
      <c r="M7049" s="14">
        <v>-0.13466027109803999</v>
      </c>
    </row>
    <row r="7050" spans="1:13" x14ac:dyDescent="0.55000000000000004">
      <c r="A7050">
        <v>7045</v>
      </c>
      <c r="C7050">
        <f t="shared" si="336"/>
        <v>0.2246594764395376</v>
      </c>
      <c r="D7050">
        <f t="shared" si="337"/>
        <v>-1.0026710568424051E-4</v>
      </c>
      <c r="E7050" s="2">
        <f t="shared" si="338"/>
        <v>0.18701024403513455</v>
      </c>
      <c r="K7050">
        <v>7045</v>
      </c>
      <c r="L7050" s="14">
        <v>-9.8746477552801197E-5</v>
      </c>
      <c r="M7050" s="14">
        <v>-0.207787334203268</v>
      </c>
    </row>
    <row r="7051" spans="1:13" x14ac:dyDescent="0.55000000000000004">
      <c r="A7051">
        <v>7046</v>
      </c>
      <c r="C7051">
        <f t="shared" si="336"/>
        <v>0.17395040303073478</v>
      </c>
      <c r="D7051">
        <f t="shared" si="337"/>
        <v>-2.3275734141948532E-4</v>
      </c>
      <c r="E7051" s="2">
        <f t="shared" si="338"/>
        <v>0.16226650908362139</v>
      </c>
      <c r="K7051">
        <v>7046</v>
      </c>
      <c r="L7051" s="14">
        <v>5.8795912454557802E-5</v>
      </c>
      <c r="M7051" s="14">
        <v>-0.228872770438247</v>
      </c>
    </row>
    <row r="7052" spans="1:13" x14ac:dyDescent="0.55000000000000004">
      <c r="A7052">
        <v>7047</v>
      </c>
      <c r="C7052">
        <f t="shared" si="336"/>
        <v>7.9583445044114978E-2</v>
      </c>
      <c r="D7052">
        <f t="shared" si="337"/>
        <v>-3.0683039059827477E-4</v>
      </c>
      <c r="E7052" s="2">
        <f t="shared" si="338"/>
        <v>7.4103209297782302E-2</v>
      </c>
      <c r="K7052">
        <v>7047</v>
      </c>
      <c r="L7052" s="14">
        <v>2.0161250144431201E-4</v>
      </c>
      <c r="M7052" s="14">
        <v>-0.19263560149337899</v>
      </c>
    </row>
    <row r="7053" spans="1:13" x14ac:dyDescent="0.55000000000000004">
      <c r="A7053">
        <v>7048</v>
      </c>
      <c r="C7053">
        <f t="shared" si="336"/>
        <v>-3.4757280162655245E-2</v>
      </c>
      <c r="D7053">
        <f t="shared" si="337"/>
        <v>-3.0389547920837344E-4</v>
      </c>
      <c r="E7053" s="2">
        <f t="shared" si="338"/>
        <v>5.3867336896894309E-3</v>
      </c>
      <c r="K7053">
        <v>7048</v>
      </c>
      <c r="L7053" s="14">
        <v>2.9393398873418097E-4</v>
      </c>
      <c r="M7053" s="14">
        <v>-0.108151651129981</v>
      </c>
    </row>
    <row r="7054" spans="1:13" x14ac:dyDescent="0.55000000000000004">
      <c r="A7054">
        <v>7049</v>
      </c>
      <c r="C7054">
        <f t="shared" si="336"/>
        <v>-0.14037466067393511</v>
      </c>
      <c r="D7054">
        <f t="shared" si="337"/>
        <v>-2.2468920814562303E-4</v>
      </c>
      <c r="E7054" s="2">
        <f t="shared" si="338"/>
        <v>2.0676775363573038E-2</v>
      </c>
      <c r="K7054">
        <v>7049</v>
      </c>
      <c r="L7054" s="14">
        <v>3.1263788511148898E-4</v>
      </c>
      <c r="M7054" s="14">
        <v>3.41955118305528E-3</v>
      </c>
    </row>
    <row r="7055" spans="1:13" x14ac:dyDescent="0.55000000000000004">
      <c r="A7055">
        <v>7050</v>
      </c>
      <c r="C7055">
        <f t="shared" si="336"/>
        <v>-0.2107609602191351</v>
      </c>
      <c r="D7055">
        <f t="shared" si="337"/>
        <v>-8.9090681911048111E-5</v>
      </c>
      <c r="E7055" s="2">
        <f t="shared" si="338"/>
        <v>0.10555693380947882</v>
      </c>
      <c r="K7055">
        <v>7050</v>
      </c>
      <c r="L7055" s="14">
        <v>2.53039683697991E-4</v>
      </c>
      <c r="M7055" s="14">
        <v>0.11413430568893999</v>
      </c>
    </row>
    <row r="7056" spans="1:13" x14ac:dyDescent="0.55000000000000004">
      <c r="A7056">
        <v>7051</v>
      </c>
      <c r="C7056">
        <f t="shared" si="336"/>
        <v>-0.22825070123788702</v>
      </c>
      <c r="D7056">
        <f t="shared" si="337"/>
        <v>6.8867727600624651E-5</v>
      </c>
      <c r="E7056" s="2">
        <f t="shared" si="338"/>
        <v>0.18021223513756629</v>
      </c>
      <c r="K7056">
        <v>7051</v>
      </c>
      <c r="L7056" s="14">
        <v>1.30066123758095E-4</v>
      </c>
      <c r="M7056" s="14">
        <v>0.19626341529720101</v>
      </c>
    </row>
    <row r="7057" spans="1:13" x14ac:dyDescent="0.55000000000000004">
      <c r="A7057">
        <v>7052</v>
      </c>
      <c r="C7057">
        <f t="shared" si="336"/>
        <v>-0.18845432739087775</v>
      </c>
      <c r="D7057">
        <f t="shared" si="337"/>
        <v>2.0954178909762905E-4</v>
      </c>
      <c r="E7057" s="2">
        <f t="shared" si="338"/>
        <v>0.17446615776629379</v>
      </c>
      <c r="K7057">
        <v>7052</v>
      </c>
      <c r="L7057" s="14">
        <v>-2.5483303748667301E-5</v>
      </c>
      <c r="M7057" s="14">
        <v>0.22923713501444101</v>
      </c>
    </row>
    <row r="7058" spans="1:13" x14ac:dyDescent="0.55000000000000004">
      <c r="A7058">
        <v>7053</v>
      </c>
      <c r="C7058">
        <f t="shared" si="336"/>
        <v>-0.10135988967046505</v>
      </c>
      <c r="D7058">
        <f t="shared" si="337"/>
        <v>2.9762527832607522E-4</v>
      </c>
      <c r="E7058" s="2">
        <f t="shared" si="338"/>
        <v>9.3732036306464955E-2</v>
      </c>
      <c r="K7058">
        <v>7053</v>
      </c>
      <c r="L7058" s="14">
        <v>-1.74650279744637E-4</v>
      </c>
      <c r="M7058" s="14">
        <v>0.20479699218337299</v>
      </c>
    </row>
    <row r="7059" spans="1:13" x14ac:dyDescent="0.55000000000000004">
      <c r="A7059">
        <v>7054</v>
      </c>
      <c r="C7059">
        <f t="shared" si="336"/>
        <v>1.1173743860279188E-2</v>
      </c>
      <c r="D7059">
        <f t="shared" si="337"/>
        <v>3.1101109613778104E-4</v>
      </c>
      <c r="E7059" s="2">
        <f t="shared" si="338"/>
        <v>1.3898153092159731E-2</v>
      </c>
      <c r="K7059">
        <v>7054</v>
      </c>
      <c r="L7059" s="14">
        <v>-2.8007500972688501E-4</v>
      </c>
      <c r="M7059" s="14">
        <v>0.12906417219167399</v>
      </c>
    </row>
    <row r="7060" spans="1:13" x14ac:dyDescent="0.55000000000000004">
      <c r="A7060">
        <v>7055</v>
      </c>
      <c r="C7060">
        <f t="shared" si="336"/>
        <v>0.12090300320592644</v>
      </c>
      <c r="D7060">
        <f t="shared" si="337"/>
        <v>2.4633968441266081E-4</v>
      </c>
      <c r="E7060" s="2">
        <f t="shared" si="338"/>
        <v>9.979325414493161E-3</v>
      </c>
      <c r="K7060">
        <v>7055</v>
      </c>
      <c r="L7060" s="14">
        <v>-3.1535321606381402E-4</v>
      </c>
      <c r="M7060" s="14">
        <v>2.1006429618574799E-2</v>
      </c>
    </row>
    <row r="7061" spans="1:13" x14ac:dyDescent="0.55000000000000004">
      <c r="A7061">
        <v>7056</v>
      </c>
      <c r="C7061">
        <f t="shared" si="336"/>
        <v>0.20028815717998985</v>
      </c>
      <c r="D7061">
        <f t="shared" si="337"/>
        <v>1.1984220432852007E-4</v>
      </c>
      <c r="E7061" s="2">
        <f t="shared" si="338"/>
        <v>8.5615146669531558E-2</v>
      </c>
      <c r="K7061">
        <v>7056</v>
      </c>
      <c r="L7061" s="14">
        <v>-2.7164925312823598E-4</v>
      </c>
      <c r="M7061" s="14">
        <v>-9.2312503566925705E-2</v>
      </c>
    </row>
    <row r="7062" spans="1:13" x14ac:dyDescent="0.55000000000000004">
      <c r="A7062">
        <v>7057</v>
      </c>
      <c r="C7062">
        <f t="shared" si="336"/>
        <v>0.22940520544125781</v>
      </c>
      <c r="D7062">
        <f t="shared" si="337"/>
        <v>-3.673314296884173E-5</v>
      </c>
      <c r="E7062" s="2">
        <f t="shared" si="338"/>
        <v>0.16967512306882099</v>
      </c>
      <c r="K7062">
        <v>7057</v>
      </c>
      <c r="L7062" s="14">
        <v>-1.59909049557069E-4</v>
      </c>
      <c r="M7062" s="14">
        <v>-0.182511197568893</v>
      </c>
    </row>
    <row r="7063" spans="1:13" x14ac:dyDescent="0.55000000000000004">
      <c r="A7063">
        <v>7058</v>
      </c>
      <c r="C7063">
        <f t="shared" si="336"/>
        <v>0.20094638261644313</v>
      </c>
      <c r="D7063">
        <f t="shared" si="337"/>
        <v>-1.8408924565051571E-4</v>
      </c>
      <c r="E7063" s="2">
        <f t="shared" si="338"/>
        <v>0.18313710493496699</v>
      </c>
      <c r="K7063">
        <v>7058</v>
      </c>
      <c r="L7063" s="14">
        <v>-8.1186325206103693E-6</v>
      </c>
      <c r="M7063" s="14">
        <v>-0.22699882992246001</v>
      </c>
    </row>
    <row r="7064" spans="1:13" x14ac:dyDescent="0.55000000000000004">
      <c r="A7064">
        <v>7059</v>
      </c>
      <c r="C7064">
        <f t="shared" si="336"/>
        <v>0.12205425336858448</v>
      </c>
      <c r="D7064">
        <f t="shared" si="337"/>
        <v>-2.8524282797188854E-4</v>
      </c>
      <c r="E7064" s="2">
        <f t="shared" si="338"/>
        <v>0.1133584393188201</v>
      </c>
      <c r="K7064">
        <v>7059</v>
      </c>
      <c r="L7064" s="14">
        <v>1.4570514639497499E-4</v>
      </c>
      <c r="M7064" s="14">
        <v>-0.21463319712344101</v>
      </c>
    </row>
    <row r="7065" spans="1:13" x14ac:dyDescent="0.55000000000000004">
      <c r="A7065">
        <v>7060</v>
      </c>
      <c r="C7065">
        <f t="shared" si="336"/>
        <v>1.2529079224742857E-2</v>
      </c>
      <c r="D7065">
        <f t="shared" si="337"/>
        <v>-3.1480647291407747E-4</v>
      </c>
      <c r="E7065" s="2">
        <f t="shared" si="338"/>
        <v>2.5934019399505376E-2</v>
      </c>
      <c r="K7065">
        <v>7060</v>
      </c>
      <c r="L7065" s="14">
        <v>2.6303616750683302E-4</v>
      </c>
      <c r="M7065" s="14">
        <v>-0.148511348617167</v>
      </c>
    </row>
    <row r="7066" spans="1:13" x14ac:dyDescent="0.55000000000000004">
      <c r="A7066">
        <v>7061</v>
      </c>
      <c r="C7066">
        <f t="shared" si="336"/>
        <v>-0.10014062971247339</v>
      </c>
      <c r="D7066">
        <f t="shared" si="337"/>
        <v>-2.6536032874878478E-4</v>
      </c>
      <c r="E7066" s="2">
        <f t="shared" si="338"/>
        <v>3.0191418365841773E-3</v>
      </c>
      <c r="K7066">
        <v>7061</v>
      </c>
      <c r="L7066" s="14">
        <v>3.1448814870868699E-4</v>
      </c>
      <c r="M7066" s="14">
        <v>-4.5193911552203099E-2</v>
      </c>
    </row>
    <row r="7067" spans="1:13" x14ac:dyDescent="0.55000000000000004">
      <c r="A7067">
        <v>7062</v>
      </c>
      <c r="C7067">
        <f t="shared" si="336"/>
        <v>-0.18767715138885327</v>
      </c>
      <c r="D7067">
        <f t="shared" si="337"/>
        <v>-1.4931433541947605E-4</v>
      </c>
      <c r="E7067" s="2">
        <f t="shared" si="338"/>
        <v>6.6110577365474668E-2</v>
      </c>
      <c r="K7067">
        <v>7062</v>
      </c>
      <c r="L7067" s="14">
        <v>2.8717462212361398E-4</v>
      </c>
      <c r="M7067" s="14">
        <v>6.9442621023683399E-2</v>
      </c>
    </row>
    <row r="7068" spans="1:13" x14ac:dyDescent="0.55000000000000004">
      <c r="A7068">
        <v>7063</v>
      </c>
      <c r="C7068">
        <f t="shared" si="336"/>
        <v>-0.22811066398710211</v>
      </c>
      <c r="D7068">
        <f t="shared" si="337"/>
        <v>4.2064088036508719E-6</v>
      </c>
      <c r="E7068" s="2">
        <f t="shared" si="338"/>
        <v>0.15586505207822493</v>
      </c>
      <c r="K7068">
        <v>7063</v>
      </c>
      <c r="L7068" s="14">
        <v>1.87936429925662E-4</v>
      </c>
      <c r="M7068" s="14">
        <v>0.16668681837344301</v>
      </c>
    </row>
    <row r="7069" spans="1:13" x14ac:dyDescent="0.55000000000000004">
      <c r="A7069">
        <v>7064</v>
      </c>
      <c r="C7069">
        <f t="shared" si="336"/>
        <v>-0.2112932081158822</v>
      </c>
      <c r="D7069">
        <f t="shared" si="337"/>
        <v>1.5667143308112401E-4</v>
      </c>
      <c r="E7069" s="2">
        <f t="shared" si="338"/>
        <v>0.18790185535592044</v>
      </c>
      <c r="K7069">
        <v>7064</v>
      </c>
      <c r="L7069" s="14">
        <v>4.162839297986E-5</v>
      </c>
      <c r="M7069" s="14">
        <v>0.222183268011624</v>
      </c>
    </row>
    <row r="7070" spans="1:13" x14ac:dyDescent="0.55000000000000004">
      <c r="A7070">
        <v>7065</v>
      </c>
      <c r="C7070">
        <f t="shared" si="336"/>
        <v>-0.14144561071765444</v>
      </c>
      <c r="D7070">
        <f t="shared" si="337"/>
        <v>2.6981523002464085E-4</v>
      </c>
      <c r="E7070" s="2">
        <f t="shared" si="338"/>
        <v>0.13211636594107551</v>
      </c>
      <c r="K7070">
        <v>7065</v>
      </c>
      <c r="L7070" s="14">
        <v>-1.1510573323155E-4</v>
      </c>
      <c r="M7070" s="14">
        <v>0.22203253985136601</v>
      </c>
    </row>
    <row r="7071" spans="1:13" x14ac:dyDescent="0.55000000000000004">
      <c r="A7071">
        <v>7066</v>
      </c>
      <c r="C7071">
        <f t="shared" si="336"/>
        <v>-3.6098146464908894E-2</v>
      </c>
      <c r="D7071">
        <f t="shared" si="337"/>
        <v>3.152410914897547E-4</v>
      </c>
      <c r="E7071" s="2">
        <f t="shared" si="338"/>
        <v>4.0953831882127402E-2</v>
      </c>
      <c r="K7071">
        <v>7066</v>
      </c>
      <c r="L7071" s="14">
        <v>-2.4301091449099001E-4</v>
      </c>
      <c r="M7071" s="14">
        <v>0.166272384695454</v>
      </c>
    </row>
    <row r="7072" spans="1:13" x14ac:dyDescent="0.55000000000000004">
      <c r="A7072">
        <v>7067</v>
      </c>
      <c r="C7072">
        <f t="shared" si="336"/>
        <v>7.8309191661973518E-2</v>
      </c>
      <c r="D7072">
        <f t="shared" si="337"/>
        <v>2.8154808374592465E-4</v>
      </c>
      <c r="E7072" s="2">
        <f t="shared" si="338"/>
        <v>8.9130825970122846E-5</v>
      </c>
      <c r="K7072">
        <v>7067</v>
      </c>
      <c r="L7072" s="14">
        <v>-3.1005250468589502E-4</v>
      </c>
      <c r="M7072" s="14">
        <v>6.88682793135761E-2</v>
      </c>
    </row>
    <row r="7073" spans="1:13" x14ac:dyDescent="0.55000000000000004">
      <c r="A7073">
        <v>7068</v>
      </c>
      <c r="C7073">
        <f t="shared" si="336"/>
        <v>0.17306257330849284</v>
      </c>
      <c r="D7073">
        <f t="shared" si="337"/>
        <v>1.7719244154459855E-4</v>
      </c>
      <c r="E7073" s="2">
        <f t="shared" si="338"/>
        <v>4.7893960019038735E-2</v>
      </c>
      <c r="K7073">
        <v>7068</v>
      </c>
      <c r="L7073" s="14">
        <v>-2.9943952165611899E-4</v>
      </c>
      <c r="M7073" s="14">
        <v>-4.5784313850175097E-2</v>
      </c>
    </row>
    <row r="7074" spans="1:13" x14ac:dyDescent="0.55000000000000004">
      <c r="A7074">
        <v>7069</v>
      </c>
      <c r="C7074">
        <f t="shared" si="336"/>
        <v>0.22438089692418781</v>
      </c>
      <c r="D7074">
        <f t="shared" si="337"/>
        <v>2.8365231435901056E-5</v>
      </c>
      <c r="E7074" s="2">
        <f t="shared" si="338"/>
        <v>0.13939084861542925</v>
      </c>
      <c r="K7074">
        <v>7069</v>
      </c>
      <c r="L7074" s="14">
        <v>-2.1383005283963499E-4</v>
      </c>
      <c r="M7074" s="14">
        <v>-0.14896994158488699</v>
      </c>
    </row>
    <row r="7075" spans="1:13" x14ac:dyDescent="0.55000000000000004">
      <c r="A7075">
        <v>7070</v>
      </c>
      <c r="C7075">
        <f t="shared" si="336"/>
        <v>0.21938434498595361</v>
      </c>
      <c r="D7075">
        <f t="shared" si="337"/>
        <v>-1.275810538715683E-4</v>
      </c>
      <c r="E7075" s="2">
        <f t="shared" si="338"/>
        <v>0.18855523113418879</v>
      </c>
      <c r="K7075">
        <v>7070</v>
      </c>
      <c r="L7075" s="14">
        <v>-7.4665520784122103E-5</v>
      </c>
      <c r="M7075" s="14">
        <v>-0.21484512330723901</v>
      </c>
    </row>
    <row r="7076" spans="1:13" x14ac:dyDescent="0.55000000000000004">
      <c r="A7076">
        <v>7071</v>
      </c>
      <c r="C7076">
        <f t="shared" si="336"/>
        <v>0.15932694671373046</v>
      </c>
      <c r="D7076">
        <f t="shared" si="337"/>
        <v>-2.515071838497458E-4</v>
      </c>
      <c r="E7076" s="2">
        <f t="shared" si="338"/>
        <v>0.14917976005218836</v>
      </c>
      <c r="K7076">
        <v>7071</v>
      </c>
      <c r="L7076" s="14">
        <v>8.3199454143038294E-5</v>
      </c>
      <c r="M7076" s="14">
        <v>-0.22691101109490899</v>
      </c>
    </row>
    <row r="7077" spans="1:13" x14ac:dyDescent="0.55000000000000004">
      <c r="A7077">
        <v>7072</v>
      </c>
      <c r="C7077">
        <f t="shared" si="336"/>
        <v>5.9281843160955874E-2</v>
      </c>
      <c r="D7077">
        <f t="shared" si="337"/>
        <v>-3.1231031203663877E-4</v>
      </c>
      <c r="E7077" s="2">
        <f t="shared" si="338"/>
        <v>5.8287224072669723E-2</v>
      </c>
      <c r="K7077">
        <v>7072</v>
      </c>
      <c r="L7077" s="14">
        <v>2.2022660964813199E-4</v>
      </c>
      <c r="M7077" s="14">
        <v>-0.18214562850014099</v>
      </c>
    </row>
    <row r="7078" spans="1:13" x14ac:dyDescent="0.55000000000000004">
      <c r="A7078">
        <v>7073</v>
      </c>
      <c r="C7078">
        <f t="shared" si="336"/>
        <v>-5.5641753463110538E-2</v>
      </c>
      <c r="D7078">
        <f t="shared" si="337"/>
        <v>-2.9473013488139066E-4</v>
      </c>
      <c r="E7078" s="2">
        <f t="shared" si="338"/>
        <v>1.3045814266978472E-3</v>
      </c>
      <c r="K7078">
        <v>7073</v>
      </c>
      <c r="L7078" s="14">
        <v>3.0209664458015001E-4</v>
      </c>
      <c r="M7078" s="14">
        <v>-9.17607432980692E-2</v>
      </c>
    </row>
    <row r="7079" spans="1:13" x14ac:dyDescent="0.55000000000000004">
      <c r="A7079">
        <v>7074</v>
      </c>
      <c r="C7079">
        <f t="shared" si="336"/>
        <v>-0.15660044280304133</v>
      </c>
      <c r="D7079">
        <f t="shared" si="337"/>
        <v>-2.0317890628923624E-4</v>
      </c>
      <c r="E7079" s="2">
        <f t="shared" si="338"/>
        <v>3.1757603727408233E-2</v>
      </c>
      <c r="K7079">
        <v>7074</v>
      </c>
      <c r="L7079" s="14">
        <v>3.0830470080554399E-4</v>
      </c>
      <c r="M7079" s="14">
        <v>2.1606189305329499E-2</v>
      </c>
    </row>
    <row r="7080" spans="1:13" x14ac:dyDescent="0.55000000000000004">
      <c r="A7080">
        <v>7075</v>
      </c>
      <c r="C7080">
        <f t="shared" si="336"/>
        <v>-0.21825572187483708</v>
      </c>
      <c r="D7080">
        <f t="shared" si="337"/>
        <v>-6.0634054890022129E-5</v>
      </c>
      <c r="E7080" s="2">
        <f t="shared" si="338"/>
        <v>0.12097697131562289</v>
      </c>
      <c r="K7080">
        <v>7075</v>
      </c>
      <c r="L7080" s="14">
        <v>2.3729593213067801E-4</v>
      </c>
      <c r="M7080" s="14">
        <v>0.12956171776214101</v>
      </c>
    </row>
    <row r="7081" spans="1:13" x14ac:dyDescent="0.55000000000000004">
      <c r="A7081">
        <v>7076</v>
      </c>
      <c r="C7081">
        <f t="shared" si="336"/>
        <v>-0.22513341522164468</v>
      </c>
      <c r="D7081">
        <f t="shared" si="337"/>
        <v>9.7128666222117698E-5</v>
      </c>
      <c r="E7081" s="2">
        <f t="shared" si="338"/>
        <v>0.18507300836815005</v>
      </c>
      <c r="K7081">
        <v>7076</v>
      </c>
      <c r="L7081" s="14">
        <v>1.06854925176594E-4</v>
      </c>
      <c r="M7081" s="14">
        <v>0.20506771026287801</v>
      </c>
    </row>
    <row r="7082" spans="1:13" x14ac:dyDescent="0.55000000000000004">
      <c r="A7082">
        <v>7077</v>
      </c>
      <c r="C7082">
        <f t="shared" si="336"/>
        <v>-0.17550736678583839</v>
      </c>
      <c r="D7082">
        <f t="shared" si="337"/>
        <v>2.3051413941921328E-4</v>
      </c>
      <c r="E7082" s="2">
        <f t="shared" si="338"/>
        <v>0.16379875545708572</v>
      </c>
      <c r="K7082">
        <v>7077</v>
      </c>
      <c r="L7082" s="14">
        <v>-5.0348560667798599E-5</v>
      </c>
      <c r="M7082" s="14">
        <v>0.22921322258056101</v>
      </c>
    </row>
    <row r="7083" spans="1:13" x14ac:dyDescent="0.55000000000000004">
      <c r="A7083">
        <v>7078</v>
      </c>
      <c r="C7083">
        <f t="shared" si="336"/>
        <v>-8.183266868791042E-2</v>
      </c>
      <c r="D7083">
        <f t="shared" si="337"/>
        <v>3.0604542247899034E-4</v>
      </c>
      <c r="E7083" s="2">
        <f t="shared" si="338"/>
        <v>7.7163689569957325E-2</v>
      </c>
      <c r="K7083">
        <v>7078</v>
      </c>
      <c r="L7083" s="14">
        <v>-1.9494193715314701E-4</v>
      </c>
      <c r="M7083" s="14">
        <v>0.19595086136734199</v>
      </c>
    </row>
    <row r="7084" spans="1:13" x14ac:dyDescent="0.55000000000000004">
      <c r="A7084">
        <v>7079</v>
      </c>
      <c r="C7084">
        <f t="shared" si="336"/>
        <v>3.2380304354887937E-2</v>
      </c>
      <c r="D7084">
        <f t="shared" si="337"/>
        <v>3.0476575542220187E-4</v>
      </c>
      <c r="E7084" s="2">
        <f t="shared" si="338"/>
        <v>6.5984894917723268E-3</v>
      </c>
      <c r="K7084">
        <v>7079</v>
      </c>
      <c r="L7084" s="14">
        <v>-2.9071089614650901E-4</v>
      </c>
      <c r="M7084" s="14">
        <v>0.11361139133378</v>
      </c>
    </row>
    <row r="7085" spans="1:13" x14ac:dyDescent="0.55000000000000004">
      <c r="A7085">
        <v>7080</v>
      </c>
      <c r="C7085">
        <f t="shared" si="336"/>
        <v>0.13846650352727088</v>
      </c>
      <c r="D7085">
        <f t="shared" si="337"/>
        <v>2.2699630770686043E-4</v>
      </c>
      <c r="E7085" s="2">
        <f t="shared" si="338"/>
        <v>1.8400721733257908E-2</v>
      </c>
      <c r="K7085">
        <v>7080</v>
      </c>
      <c r="L7085" s="14">
        <v>-3.1366950776050702E-4</v>
      </c>
      <c r="M7085" s="14">
        <v>2.8172435467685802E-3</v>
      </c>
    </row>
    <row r="7086" spans="1:13" x14ac:dyDescent="0.55000000000000004">
      <c r="A7086">
        <v>7081</v>
      </c>
      <c r="C7086">
        <f t="shared" si="336"/>
        <v>0.20980052895662527</v>
      </c>
      <c r="D7086">
        <f t="shared" si="337"/>
        <v>9.2255571459624172E-5</v>
      </c>
      <c r="E7086" s="2">
        <f t="shared" si="338"/>
        <v>0.1014314399648862</v>
      </c>
      <c r="K7086">
        <v>7081</v>
      </c>
      <c r="L7086" s="14">
        <v>-2.5806764529153002E-4</v>
      </c>
      <c r="M7086" s="14">
        <v>-0.108682500363441</v>
      </c>
    </row>
    <row r="7087" spans="1:13" x14ac:dyDescent="0.55000000000000004">
      <c r="A7087">
        <v>7082</v>
      </c>
      <c r="C7087">
        <f t="shared" si="336"/>
        <v>0.22847904386213685</v>
      </c>
      <c r="D7087">
        <f t="shared" si="337"/>
        <v>-6.5639368630823945E-5</v>
      </c>
      <c r="E7087" s="2">
        <f t="shared" si="338"/>
        <v>0.1776125853465563</v>
      </c>
      <c r="K7087">
        <v>7082</v>
      </c>
      <c r="L7087" s="14">
        <v>-1.37831140123845E-4</v>
      </c>
      <c r="M7087" s="14">
        <v>-0.19296203784034299</v>
      </c>
    </row>
    <row r="7088" spans="1:13" x14ac:dyDescent="0.55000000000000004">
      <c r="A7088">
        <v>7083</v>
      </c>
      <c r="C7088">
        <f t="shared" si="336"/>
        <v>0.18981413471625233</v>
      </c>
      <c r="D7088">
        <f t="shared" si="337"/>
        <v>-2.0706021075958409E-4</v>
      </c>
      <c r="E7088" s="2">
        <f t="shared" si="338"/>
        <v>0.17533244340438148</v>
      </c>
      <c r="K7088">
        <v>7083</v>
      </c>
      <c r="L7088" s="14">
        <v>1.6926029130173802E-5</v>
      </c>
      <c r="M7088" s="14">
        <v>-0.22891303589055401</v>
      </c>
    </row>
    <row r="7089" spans="1:13" x14ac:dyDescent="0.55000000000000004">
      <c r="A7089">
        <v>7084</v>
      </c>
      <c r="C7089">
        <f t="shared" si="336"/>
        <v>0.10350987872079437</v>
      </c>
      <c r="D7089">
        <f t="shared" si="337"/>
        <v>-2.9651330447512446E-4</v>
      </c>
      <c r="E7089" s="2">
        <f t="shared" si="338"/>
        <v>9.6746642249437131E-2</v>
      </c>
      <c r="K7089">
        <v>7084</v>
      </c>
      <c r="L7089" s="14">
        <v>1.6744396938707899E-4</v>
      </c>
      <c r="M7089" s="14">
        <v>-0.20753134402859799</v>
      </c>
    </row>
    <row r="7090" spans="1:13" x14ac:dyDescent="0.55000000000000004">
      <c r="A7090">
        <v>7085</v>
      </c>
      <c r="C7090">
        <f t="shared" si="336"/>
        <v>-8.7731750184543503E-3</v>
      </c>
      <c r="D7090">
        <f t="shared" si="337"/>
        <v>-3.1154780877196413E-4</v>
      </c>
      <c r="E7090" s="2">
        <f t="shared" si="338"/>
        <v>1.5724900324064647E-2</v>
      </c>
      <c r="K7090">
        <v>7085</v>
      </c>
      <c r="L7090" s="14">
        <v>2.7602452876401699E-4</v>
      </c>
      <c r="M7090" s="14">
        <v>-0.13417213962368801</v>
      </c>
    </row>
    <row r="7091" spans="1:13" x14ac:dyDescent="0.55000000000000004">
      <c r="A7091">
        <v>7086</v>
      </c>
      <c r="C7091">
        <f t="shared" si="336"/>
        <v>-0.11885434675192774</v>
      </c>
      <c r="D7091">
        <f t="shared" si="337"/>
        <v>-2.4839037997380245E-4</v>
      </c>
      <c r="E7091" s="2">
        <f t="shared" si="338"/>
        <v>8.3989263086551268E-3</v>
      </c>
      <c r="K7091">
        <v>7086</v>
      </c>
      <c r="L7091" s="14">
        <v>3.1547303258014603E-4</v>
      </c>
      <c r="M7091" s="14">
        <v>-2.7208690506499902E-2</v>
      </c>
    </row>
    <row r="7092" spans="1:13" x14ac:dyDescent="0.55000000000000004">
      <c r="A7092">
        <v>7087</v>
      </c>
      <c r="C7092">
        <f t="shared" si="336"/>
        <v>-0.19910558270151918</v>
      </c>
      <c r="D7092">
        <f t="shared" si="337"/>
        <v>-1.2289220145600646E-4</v>
      </c>
      <c r="E7092" s="2">
        <f t="shared" si="338"/>
        <v>8.1610163710782155E-2</v>
      </c>
      <c r="K7092">
        <v>7087</v>
      </c>
      <c r="L7092" s="14">
        <v>2.7590935833396403E-4</v>
      </c>
      <c r="M7092" s="14">
        <v>8.6569343938503199E-2</v>
      </c>
    </row>
    <row r="7093" spans="1:13" x14ac:dyDescent="0.55000000000000004">
      <c r="A7093">
        <v>7088</v>
      </c>
      <c r="C7093">
        <f t="shared" si="336"/>
        <v>-0.22938551420571912</v>
      </c>
      <c r="D7093">
        <f t="shared" si="337"/>
        <v>3.3449329265171183E-5</v>
      </c>
      <c r="E7093" s="2">
        <f t="shared" si="338"/>
        <v>0.16650567031135358</v>
      </c>
      <c r="K7093">
        <v>7088</v>
      </c>
      <c r="L7093" s="14">
        <v>1.67242473675646E-4</v>
      </c>
      <c r="M7093" s="14">
        <v>0.17866554915688701</v>
      </c>
    </row>
    <row r="7094" spans="1:13" x14ac:dyDescent="0.55000000000000004">
      <c r="A7094">
        <v>7089</v>
      </c>
      <c r="C7094">
        <f t="shared" si="336"/>
        <v>-0.20209451670728787</v>
      </c>
      <c r="D7094">
        <f t="shared" si="337"/>
        <v>1.8139578339670953E-4</v>
      </c>
      <c r="E7094" s="2">
        <f t="shared" si="338"/>
        <v>0.18327678154623064</v>
      </c>
      <c r="K7094">
        <v>7089</v>
      </c>
      <c r="L7094" s="14">
        <v>1.6688673988276899E-5</v>
      </c>
      <c r="M7094" s="14">
        <v>0.22601385922832801</v>
      </c>
    </row>
    <row r="7095" spans="1:13" x14ac:dyDescent="0.55000000000000004">
      <c r="A7095">
        <v>7090</v>
      </c>
      <c r="C7095">
        <f t="shared" si="336"/>
        <v>-0.12408205533255499</v>
      </c>
      <c r="D7095">
        <f t="shared" si="337"/>
        <v>2.838157194134086E-4</v>
      </c>
      <c r="E7095" s="2">
        <f t="shared" si="338"/>
        <v>0.11617030468030677</v>
      </c>
      <c r="K7095">
        <v>7090</v>
      </c>
      <c r="L7095" s="14">
        <v>-1.3804490762847301E-4</v>
      </c>
      <c r="M7095" s="14">
        <v>0.21675559616784301</v>
      </c>
    </row>
    <row r="7096" spans="1:13" x14ac:dyDescent="0.55000000000000004">
      <c r="A7096">
        <v>7091</v>
      </c>
      <c r="C7096">
        <f t="shared" si="336"/>
        <v>-1.4927613509976812E-2</v>
      </c>
      <c r="D7096">
        <f t="shared" si="337"/>
        <v>3.1500389222179645E-4</v>
      </c>
      <c r="E7096" s="2">
        <f t="shared" si="338"/>
        <v>2.827010554907057E-2</v>
      </c>
      <c r="K7096">
        <v>7091</v>
      </c>
      <c r="L7096" s="14">
        <v>-2.5820428576123699E-4</v>
      </c>
      <c r="M7096" s="14">
        <v>0.153209549393025</v>
      </c>
    </row>
    <row r="7097" spans="1:13" x14ac:dyDescent="0.55000000000000004">
      <c r="A7097">
        <v>7092</v>
      </c>
      <c r="C7097">
        <f t="shared" si="336"/>
        <v>9.7973344654478406E-2</v>
      </c>
      <c r="D7097">
        <f t="shared" si="337"/>
        <v>2.6713272783773415E-4</v>
      </c>
      <c r="E7097" s="2">
        <f t="shared" si="338"/>
        <v>2.1792207128029178E-3</v>
      </c>
      <c r="K7097">
        <v>7092</v>
      </c>
      <c r="L7097" s="14">
        <v>-3.13694798742E-4</v>
      </c>
      <c r="M7097" s="14">
        <v>5.1291220529681797E-2</v>
      </c>
    </row>
    <row r="7098" spans="1:13" x14ac:dyDescent="0.55000000000000004">
      <c r="A7098">
        <v>7093</v>
      </c>
      <c r="C7098">
        <f t="shared" si="336"/>
        <v>0.18628505842490961</v>
      </c>
      <c r="D7098">
        <f t="shared" si="337"/>
        <v>1.5221687947753799E-4</v>
      </c>
      <c r="E7098" s="2">
        <f t="shared" si="338"/>
        <v>6.2379243948443006E-2</v>
      </c>
      <c r="K7098">
        <v>7093</v>
      </c>
      <c r="L7098" s="14">
        <v>-2.9061850335657802E-4</v>
      </c>
      <c r="M7098" s="14">
        <v>-6.34733127029527E-2</v>
      </c>
    </row>
    <row r="7099" spans="1:13" x14ac:dyDescent="0.55000000000000004">
      <c r="A7099">
        <v>7094</v>
      </c>
      <c r="C7099">
        <f t="shared" si="336"/>
        <v>0.22784314910816819</v>
      </c>
      <c r="D7099">
        <f t="shared" si="337"/>
        <v>-9.0219715427547806E-7</v>
      </c>
      <c r="E7099" s="2">
        <f t="shared" si="338"/>
        <v>0.15224332764102233</v>
      </c>
      <c r="K7099">
        <v>7094</v>
      </c>
      <c r="L7099" s="14">
        <v>-1.94755000939194E-4</v>
      </c>
      <c r="M7099" s="14">
        <v>-0.16234056100928701</v>
      </c>
    </row>
    <row r="7100" spans="1:13" x14ac:dyDescent="0.55000000000000004">
      <c r="A7100">
        <v>7095</v>
      </c>
      <c r="C7100">
        <f t="shared" si="336"/>
        <v>0.21221741191780416</v>
      </c>
      <c r="D7100">
        <f t="shared" si="337"/>
        <v>-1.5379484131717292E-4</v>
      </c>
      <c r="E7100" s="2">
        <f t="shared" si="338"/>
        <v>0.18728642862138081</v>
      </c>
      <c r="K7100">
        <v>7095</v>
      </c>
      <c r="L7100" s="14">
        <v>-5.01139003642768E-5</v>
      </c>
      <c r="M7100" s="14">
        <v>-0.22054860872311999</v>
      </c>
    </row>
    <row r="7101" spans="1:13" x14ac:dyDescent="0.55000000000000004">
      <c r="A7101">
        <v>7096</v>
      </c>
      <c r="C7101">
        <f t="shared" si="336"/>
        <v>0.14332957752679862</v>
      </c>
      <c r="D7101">
        <f t="shared" si="337"/>
        <v>-2.6808822204508136E-4</v>
      </c>
      <c r="E7101" s="2">
        <f t="shared" si="338"/>
        <v>0.13457779753834229</v>
      </c>
      <c r="K7101">
        <v>7096</v>
      </c>
      <c r="L7101" s="14">
        <v>1.07078537440941E-4</v>
      </c>
      <c r="M7101" s="14">
        <v>-0.223518889198009</v>
      </c>
    </row>
    <row r="7102" spans="1:13" x14ac:dyDescent="0.55000000000000004">
      <c r="A7102">
        <v>7097</v>
      </c>
      <c r="C7102">
        <f t="shared" si="336"/>
        <v>3.8469040323081932E-2</v>
      </c>
      <c r="D7102">
        <f t="shared" si="337"/>
        <v>-3.1509710989504003E-4</v>
      </c>
      <c r="E7102" s="2">
        <f t="shared" si="338"/>
        <v>4.3671184902295247E-2</v>
      </c>
      <c r="K7102">
        <v>7097</v>
      </c>
      <c r="L7102" s="14">
        <v>2.3745249127705601E-4</v>
      </c>
      <c r="M7102" s="14">
        <v>-0.17050747726273499</v>
      </c>
    </row>
    <row r="7103" spans="1:13" x14ac:dyDescent="0.55000000000000004">
      <c r="A7103">
        <v>7098</v>
      </c>
      <c r="C7103">
        <f t="shared" si="336"/>
        <v>-7.6046415138695769E-2</v>
      </c>
      <c r="D7103">
        <f t="shared" si="337"/>
        <v>-2.8302326488143697E-4</v>
      </c>
      <c r="E7103" s="2">
        <f t="shared" si="338"/>
        <v>1.5750381606659967E-6</v>
      </c>
      <c r="K7103">
        <v>7098</v>
      </c>
      <c r="L7103" s="14">
        <v>3.0835499562451902E-4</v>
      </c>
      <c r="M7103" s="14">
        <v>-7.4791409895413496E-2</v>
      </c>
    </row>
    <row r="7104" spans="1:13" x14ac:dyDescent="0.55000000000000004">
      <c r="A7104">
        <v>7099</v>
      </c>
      <c r="C7104">
        <f t="shared" si="336"/>
        <v>-0.17147582333190833</v>
      </c>
      <c r="D7104">
        <f t="shared" si="337"/>
        <v>-1.7991654603967546E-4</v>
      </c>
      <c r="E7104" s="2">
        <f t="shared" si="338"/>
        <v>4.4576912872092915E-2</v>
      </c>
      <c r="K7104">
        <v>7099</v>
      </c>
      <c r="L7104" s="14">
        <v>3.0202807842230302E-4</v>
      </c>
      <c r="M7104" s="14">
        <v>3.96566300524374E-2</v>
      </c>
    </row>
    <row r="7105" spans="1:13" x14ac:dyDescent="0.55000000000000004">
      <c r="A7105">
        <v>7100</v>
      </c>
      <c r="C7105">
        <f t="shared" si="336"/>
        <v>-0.22386841429238352</v>
      </c>
      <c r="D7105">
        <f t="shared" si="337"/>
        <v>-3.165456648184504E-5</v>
      </c>
      <c r="E7105" s="2">
        <f t="shared" si="338"/>
        <v>0.135454056436667</v>
      </c>
      <c r="K7105">
        <v>7100</v>
      </c>
      <c r="L7105" s="14">
        <v>2.2005635533305001E-4</v>
      </c>
      <c r="M7105" s="14">
        <v>0.14417242099178301</v>
      </c>
    </row>
    <row r="7106" spans="1:13" x14ac:dyDescent="0.55000000000000004">
      <c r="A7106">
        <v>7101</v>
      </c>
      <c r="C7106">
        <f t="shared" si="336"/>
        <v>-0.22007475203723564</v>
      </c>
      <c r="D7106">
        <f t="shared" si="337"/>
        <v>1.2455204203760763E-4</v>
      </c>
      <c r="E7106" s="2">
        <f t="shared" si="338"/>
        <v>0.18718955878165278</v>
      </c>
      <c r="K7106">
        <v>7101</v>
      </c>
      <c r="L7106" s="14">
        <v>8.2970152920114803E-5</v>
      </c>
      <c r="M7106" s="14">
        <v>0.212579334712968</v>
      </c>
    </row>
    <row r="7107" spans="1:13" x14ac:dyDescent="0.55000000000000004">
      <c r="A7107">
        <v>7102</v>
      </c>
      <c r="C7107">
        <f t="shared" si="336"/>
        <v>-0.16104696583082856</v>
      </c>
      <c r="D7107">
        <f t="shared" si="337"/>
        <v>2.4949871335155081E-4</v>
      </c>
      <c r="E7107" s="2">
        <f t="shared" si="338"/>
        <v>0.15115875360014591</v>
      </c>
      <c r="K7107">
        <v>7102</v>
      </c>
      <c r="L7107" s="14">
        <v>-7.4896439001124795E-5</v>
      </c>
      <c r="M7107" s="14">
        <v>0.227744435308839</v>
      </c>
    </row>
    <row r="7108" spans="1:13" x14ac:dyDescent="0.55000000000000004">
      <c r="A7108">
        <v>7103</v>
      </c>
      <c r="C7108">
        <f t="shared" si="336"/>
        <v>-6.1599785800638289E-2</v>
      </c>
      <c r="D7108">
        <f t="shared" si="337"/>
        <v>3.1182646663407656E-4</v>
      </c>
      <c r="E7108" s="2">
        <f t="shared" si="338"/>
        <v>6.1241061895445578E-2</v>
      </c>
      <c r="K7108">
        <v>7103</v>
      </c>
      <c r="L7108" s="14">
        <v>-2.1400475315075599E-4</v>
      </c>
      <c r="M7108" s="14">
        <v>0.185869529257705</v>
      </c>
    </row>
    <row r="7109" spans="1:13" x14ac:dyDescent="0.55000000000000004">
      <c r="A7109">
        <v>7104</v>
      </c>
      <c r="C7109">
        <f t="shared" si="336"/>
        <v>5.3307642045049911E-2</v>
      </c>
      <c r="D7109">
        <f t="shared" si="337"/>
        <v>2.958923495718525E-4</v>
      </c>
      <c r="E7109" s="2">
        <f t="shared" si="338"/>
        <v>1.9478809689665521E-3</v>
      </c>
      <c r="K7109">
        <v>7104</v>
      </c>
      <c r="L7109" s="14">
        <v>-2.9951424928467501E-4</v>
      </c>
      <c r="M7109" s="14">
        <v>9.7442446553131196E-2</v>
      </c>
    </row>
    <row r="7110" spans="1:13" x14ac:dyDescent="0.55000000000000004">
      <c r="A7110">
        <v>7105</v>
      </c>
      <c r="C7110">
        <f t="shared" ref="C7110:C7173" si="339">$D$1*COS($B$2*(A7110-$L$2)+$B$1)</f>
        <v>0.15483597537337068</v>
      </c>
      <c r="D7110">
        <f t="shared" ref="D7110:D7173" si="340">$D$2*COS($B$2*(A7110-$L$3)+$B$3)</f>
        <v>2.0569548968295812E-4</v>
      </c>
      <c r="E7110" s="2">
        <f t="shared" ref="E7110:E7173" si="341">(M7110-C7110)^2</f>
        <v>2.8976781026050301E-2</v>
      </c>
      <c r="K7110">
        <v>7105</v>
      </c>
      <c r="L7110" s="14">
        <v>-3.1000854363373901E-4</v>
      </c>
      <c r="M7110" s="14">
        <v>-1.53897013797276E-2</v>
      </c>
    </row>
    <row r="7111" spans="1:13" x14ac:dyDescent="0.55000000000000004">
      <c r="A7111">
        <v>7106</v>
      </c>
      <c r="C7111">
        <f t="shared" si="339"/>
        <v>0.2175037425663813</v>
      </c>
      <c r="D7111">
        <f t="shared" si="340"/>
        <v>6.3873397600548924E-5</v>
      </c>
      <c r="E7111" s="2">
        <f t="shared" si="341"/>
        <v>0.11687588026061585</v>
      </c>
      <c r="K7111">
        <v>7106</v>
      </c>
      <c r="L7111" s="14">
        <v>-2.4285927507634899E-4</v>
      </c>
      <c r="M7111" s="14">
        <v>-0.12436740313125701</v>
      </c>
    </row>
    <row r="7112" spans="1:13" x14ac:dyDescent="0.55000000000000004">
      <c r="A7112">
        <v>7107</v>
      </c>
      <c r="C7112">
        <f t="shared" si="339"/>
        <v>0.22558265499035998</v>
      </c>
      <c r="D7112">
        <f t="shared" si="340"/>
        <v>-9.397957093520149E-5</v>
      </c>
      <c r="E7112" s="2">
        <f t="shared" si="341"/>
        <v>0.18299502020196826</v>
      </c>
      <c r="K7112">
        <v>7107</v>
      </c>
      <c r="L7112" s="14">
        <v>-1.14884394486522E-4</v>
      </c>
      <c r="M7112" s="14">
        <v>-0.20219651724920601</v>
      </c>
    </row>
    <row r="7113" spans="1:13" x14ac:dyDescent="0.55000000000000004">
      <c r="A7113">
        <v>7108</v>
      </c>
      <c r="C7113">
        <f t="shared" si="339"/>
        <v>0.17704507591897337</v>
      </c>
      <c r="D7113">
        <f t="shared" si="340"/>
        <v>-2.282456480952267E-4</v>
      </c>
      <c r="E7113" s="2">
        <f t="shared" si="341"/>
        <v>0.16518480451512738</v>
      </c>
      <c r="K7113">
        <v>7108</v>
      </c>
      <c r="L7113" s="14">
        <v>4.1863995393495401E-5</v>
      </c>
      <c r="M7113" s="14">
        <v>-0.22938425928596401</v>
      </c>
    </row>
    <row r="7114" spans="1:13" x14ac:dyDescent="0.55000000000000004">
      <c r="A7114">
        <v>7109</v>
      </c>
      <c r="C7114">
        <f t="shared" si="339"/>
        <v>8.4072914605419352E-2</v>
      </c>
      <c r="D7114">
        <f t="shared" si="340"/>
        <v>-3.0522687862426538E-4</v>
      </c>
      <c r="E7114" s="2">
        <f t="shared" si="341"/>
        <v>8.0198957855084949E-2</v>
      </c>
      <c r="K7114">
        <v>7109</v>
      </c>
      <c r="L7114" s="14">
        <v>1.88127287921839E-4</v>
      </c>
      <c r="M7114" s="14">
        <v>-0.199121290587916</v>
      </c>
    </row>
    <row r="7115" spans="1:13" x14ac:dyDescent="0.55000000000000004">
      <c r="A7115">
        <v>7110</v>
      </c>
      <c r="C7115">
        <f t="shared" si="339"/>
        <v>-2.9999776157662576E-2</v>
      </c>
      <c r="D7115">
        <f t="shared" si="340"/>
        <v>-3.0560259629073904E-4</v>
      </c>
      <c r="E7115" s="2">
        <f t="shared" si="341"/>
        <v>7.9187543769089763E-3</v>
      </c>
      <c r="K7115">
        <v>7110</v>
      </c>
      <c r="L7115" s="14">
        <v>2.8727293413319298E-4</v>
      </c>
      <c r="M7115" s="14">
        <v>-0.118987159403317</v>
      </c>
    </row>
    <row r="7116" spans="1:13" x14ac:dyDescent="0.55000000000000004">
      <c r="A7116">
        <v>7111</v>
      </c>
      <c r="C7116">
        <f t="shared" si="339"/>
        <v>-0.13654315545027956</v>
      </c>
      <c r="D7116">
        <f t="shared" si="340"/>
        <v>-2.2927850387986285E-4</v>
      </c>
      <c r="E7116" s="2">
        <f t="shared" si="341"/>
        <v>1.6254005936401427E-2</v>
      </c>
      <c r="K7116">
        <v>7111</v>
      </c>
      <c r="L7116" s="14">
        <v>3.1446929187898599E-4</v>
      </c>
      <c r="M7116" s="14">
        <v>-9.0519560034101904E-3</v>
      </c>
    </row>
    <row r="7117" spans="1:13" x14ac:dyDescent="0.55000000000000004">
      <c r="A7117">
        <v>7112</v>
      </c>
      <c r="C7117">
        <f t="shared" si="339"/>
        <v>-0.20881708082623204</v>
      </c>
      <c r="D7117">
        <f t="shared" si="340"/>
        <v>-9.5410339802546679E-5</v>
      </c>
      <c r="E7117" s="2">
        <f t="shared" si="341"/>
        <v>9.7323687836731176E-2</v>
      </c>
      <c r="K7117">
        <v>7112</v>
      </c>
      <c r="L7117" s="14">
        <v>2.6290486464782898E-4</v>
      </c>
      <c r="M7117" s="14">
        <v>0.103150365931809</v>
      </c>
    </row>
    <row r="7118" spans="1:13" x14ac:dyDescent="0.55000000000000004">
      <c r="A7118">
        <v>7113</v>
      </c>
      <c r="C7118">
        <f t="shared" si="339"/>
        <v>-0.2286823204296286</v>
      </c>
      <c r="D7118">
        <f t="shared" si="340"/>
        <v>6.2403808474814404E-5</v>
      </c>
      <c r="E7118" s="2">
        <f t="shared" si="341"/>
        <v>0.17489154047734981</v>
      </c>
      <c r="K7118">
        <v>7113</v>
      </c>
      <c r="L7118" s="14">
        <v>1.4549428312225001E-4</v>
      </c>
      <c r="M7118" s="14">
        <v>0.18951803882099399</v>
      </c>
    </row>
    <row r="7119" spans="1:13" x14ac:dyDescent="0.55000000000000004">
      <c r="A7119">
        <v>7114</v>
      </c>
      <c r="C7119">
        <f t="shared" si="339"/>
        <v>-0.19115311784604394</v>
      </c>
      <c r="D7119">
        <f t="shared" si="340"/>
        <v>2.0455591619291264E-4</v>
      </c>
      <c r="E7119" s="2">
        <f t="shared" si="341"/>
        <v>0.17604138572879813</v>
      </c>
      <c r="K7119">
        <v>7114</v>
      </c>
      <c r="L7119" s="14">
        <v>-8.3562441923019494E-6</v>
      </c>
      <c r="M7119" s="14">
        <v>0.22841974320290201</v>
      </c>
    </row>
    <row r="7120" spans="1:13" x14ac:dyDescent="0.55000000000000004">
      <c r="A7120">
        <v>7115</v>
      </c>
      <c r="C7120">
        <f t="shared" si="339"/>
        <v>-0.10564851187409618</v>
      </c>
      <c r="D7120">
        <f t="shared" si="340"/>
        <v>2.9536880064158163E-4</v>
      </c>
      <c r="E7120" s="2">
        <f t="shared" si="341"/>
        <v>9.9704894032796879E-2</v>
      </c>
      <c r="K7120">
        <v>7115</v>
      </c>
      <c r="L7120" s="14">
        <v>-1.6011389831051601E-4</v>
      </c>
      <c r="M7120" s="14">
        <v>0.21011230588643101</v>
      </c>
    </row>
    <row r="7121" spans="1:13" x14ac:dyDescent="0.55000000000000004">
      <c r="A7121">
        <v>7116</v>
      </c>
      <c r="C7121">
        <f t="shared" si="339"/>
        <v>6.3716436861566712E-3</v>
      </c>
      <c r="D7121">
        <f t="shared" si="340"/>
        <v>3.1205034201303733E-4</v>
      </c>
      <c r="E7121" s="2">
        <f t="shared" si="341"/>
        <v>1.7638308687640238E-2</v>
      </c>
      <c r="K7121">
        <v>7116</v>
      </c>
      <c r="L7121" s="14">
        <v>-2.7177003332234901E-4</v>
      </c>
      <c r="M7121" s="14">
        <v>0.139180938118588</v>
      </c>
    </row>
    <row r="7122" spans="1:13" x14ac:dyDescent="0.55000000000000004">
      <c r="A7122">
        <v>7117</v>
      </c>
      <c r="C7122">
        <f t="shared" si="339"/>
        <v>0.11679265098477688</v>
      </c>
      <c r="D7122">
        <f t="shared" si="340"/>
        <v>2.5041382503854259E-4</v>
      </c>
      <c r="E7122" s="2">
        <f t="shared" si="341"/>
        <v>6.9558619115578134E-3</v>
      </c>
      <c r="K7122">
        <v>7117</v>
      </c>
      <c r="L7122" s="14">
        <v>-3.1535967754971103E-4</v>
      </c>
      <c r="M7122" s="14">
        <v>3.3390840983087998E-2</v>
      </c>
    </row>
    <row r="7123" spans="1:13" x14ac:dyDescent="0.55000000000000004">
      <c r="A7123">
        <v>7118</v>
      </c>
      <c r="C7123">
        <f t="shared" si="339"/>
        <v>0.19790116467997132</v>
      </c>
      <c r="D7123">
        <f t="shared" si="340"/>
        <v>1.259287162840016E-4</v>
      </c>
      <c r="E7123" s="2">
        <f t="shared" si="341"/>
        <v>7.7653270490602166E-2</v>
      </c>
      <c r="K7123">
        <v>7118</v>
      </c>
      <c r="L7123" s="14">
        <v>-2.79965534185339E-4</v>
      </c>
      <c r="M7123" s="14">
        <v>-8.0762199418365405E-2</v>
      </c>
    </row>
    <row r="7124" spans="1:13" x14ac:dyDescent="0.55000000000000004">
      <c r="A7124">
        <v>7119</v>
      </c>
      <c r="C7124">
        <f t="shared" si="339"/>
        <v>0.22934065746606516</v>
      </c>
      <c r="D7124">
        <f t="shared" si="340"/>
        <v>-3.0161845891093636E-5</v>
      </c>
      <c r="E7124" s="2">
        <f t="shared" si="341"/>
        <v>0.1632390315832731</v>
      </c>
      <c r="K7124">
        <v>7119</v>
      </c>
      <c r="L7124" s="14">
        <v>-1.74452286004165E-4</v>
      </c>
      <c r="M7124" s="14">
        <v>-0.17468784596317699</v>
      </c>
    </row>
    <row r="7125" spans="1:13" x14ac:dyDescent="0.55000000000000004">
      <c r="A7125">
        <v>7120</v>
      </c>
      <c r="C7125">
        <f t="shared" si="339"/>
        <v>0.20322047934567594</v>
      </c>
      <c r="D7125">
        <f t="shared" si="340"/>
        <v>-1.7868242050879165E-4</v>
      </c>
      <c r="E7125" s="2">
        <f t="shared" si="341"/>
        <v>0.1832544702543436</v>
      </c>
      <c r="K7125">
        <v>7120</v>
      </c>
      <c r="L7125" s="14">
        <v>-2.52463805698346E-5</v>
      </c>
      <c r="M7125" s="14">
        <v>-0.22486183780179</v>
      </c>
    </row>
    <row r="7126" spans="1:13" x14ac:dyDescent="0.55000000000000004">
      <c r="A7126">
        <v>7121</v>
      </c>
      <c r="C7126">
        <f t="shared" si="339"/>
        <v>0.12609624446013992</v>
      </c>
      <c r="D7126">
        <f t="shared" si="340"/>
        <v>-2.823574739033229E-4</v>
      </c>
      <c r="E7126" s="2">
        <f t="shared" si="341"/>
        <v>0.11889671658238708</v>
      </c>
      <c r="K7126">
        <v>7121</v>
      </c>
      <c r="L7126" s="14">
        <v>1.30282637495385E-4</v>
      </c>
      <c r="M7126" s="14">
        <v>-0.21871778742137599</v>
      </c>
    </row>
    <row r="7127" spans="1:13" x14ac:dyDescent="0.55000000000000004">
      <c r="A7127">
        <v>7122</v>
      </c>
      <c r="C7127">
        <f t="shared" si="339"/>
        <v>1.7324510111503853E-2</v>
      </c>
      <c r="D7127">
        <f t="shared" si="340"/>
        <v>-3.1516675297522544E-4</v>
      </c>
      <c r="E7127" s="2">
        <f t="shared" si="341"/>
        <v>3.0666671329018201E-2</v>
      </c>
      <c r="K7127">
        <v>7122</v>
      </c>
      <c r="L7127" s="14">
        <v>2.5318156078507902E-4</v>
      </c>
      <c r="M7127" s="14">
        <v>-0.15779451035462999</v>
      </c>
    </row>
    <row r="7128" spans="1:13" x14ac:dyDescent="0.55000000000000004">
      <c r="A7128">
        <v>7123</v>
      </c>
      <c r="C7128">
        <f t="shared" si="339"/>
        <v>-9.5795311103420849E-2</v>
      </c>
      <c r="D7128">
        <f t="shared" si="340"/>
        <v>-2.6887582023839935E-4</v>
      </c>
      <c r="E7128" s="2">
        <f t="shared" si="341"/>
        <v>1.4779943291293042E-3</v>
      </c>
      <c r="K7128">
        <v>7123</v>
      </c>
      <c r="L7128" s="14">
        <v>3.1266959155177399E-4</v>
      </c>
      <c r="M7128" s="14">
        <v>-5.7350619283491999E-2</v>
      </c>
    </row>
    <row r="7129" spans="1:13" x14ac:dyDescent="0.55000000000000004">
      <c r="A7129">
        <v>7124</v>
      </c>
      <c r="C7129">
        <f t="shared" si="339"/>
        <v>-0.1848725284363324</v>
      </c>
      <c r="D7129">
        <f t="shared" si="340"/>
        <v>-1.5510272407434509E-4</v>
      </c>
      <c r="E7129" s="2">
        <f t="shared" si="341"/>
        <v>5.8723644051277918E-2</v>
      </c>
      <c r="K7129">
        <v>7124</v>
      </c>
      <c r="L7129" s="14">
        <v>2.9384758345300099E-4</v>
      </c>
      <c r="M7129" s="14">
        <v>5.7457090164609398E-2</v>
      </c>
    </row>
    <row r="7130" spans="1:13" x14ac:dyDescent="0.55000000000000004">
      <c r="A7130">
        <v>7125</v>
      </c>
      <c r="C7130">
        <f t="shared" si="339"/>
        <v>-0.22755063793543442</v>
      </c>
      <c r="D7130">
        <f t="shared" si="340"/>
        <v>-2.4021134736525816E-6</v>
      </c>
      <c r="E7130" s="2">
        <f t="shared" si="341"/>
        <v>0.14855239430140044</v>
      </c>
      <c r="K7130">
        <v>7125</v>
      </c>
      <c r="L7130" s="14">
        <v>2.0142962518035701E-4</v>
      </c>
      <c r="M7130" s="14">
        <v>0.157874314943074</v>
      </c>
    </row>
    <row r="7131" spans="1:13" x14ac:dyDescent="0.55000000000000004">
      <c r="A7131">
        <v>7126</v>
      </c>
      <c r="C7131">
        <f t="shared" si="339"/>
        <v>-0.21311833369962369</v>
      </c>
      <c r="D7131">
        <f t="shared" si="340"/>
        <v>1.509013769763921E-4</v>
      </c>
      <c r="E7131" s="2">
        <f t="shared" si="341"/>
        <v>0.1865110679790655</v>
      </c>
      <c r="K7131">
        <v>7126</v>
      </c>
      <c r="L7131" s="14">
        <v>5.8562367702617601E-5</v>
      </c>
      <c r="M7131" s="14">
        <v>0.21875093816289901</v>
      </c>
    </row>
    <row r="7132" spans="1:13" x14ac:dyDescent="0.55000000000000004">
      <c r="A7132">
        <v>7127</v>
      </c>
      <c r="C7132">
        <f t="shared" si="339"/>
        <v>-0.14519781988583719</v>
      </c>
      <c r="D7132">
        <f t="shared" si="340"/>
        <v>2.6633180255155388E-4</v>
      </c>
      <c r="E7132" s="2">
        <f t="shared" si="341"/>
        <v>0.13692801174504551</v>
      </c>
      <c r="K7132">
        <v>7127</v>
      </c>
      <c r="L7132" s="14">
        <v>-9.8972198060796605E-5</v>
      </c>
      <c r="M7132" s="14">
        <v>0.22484003188752599</v>
      </c>
    </row>
    <row r="7133" spans="1:13" x14ac:dyDescent="0.55000000000000004">
      <c r="A7133">
        <v>7128</v>
      </c>
      <c r="C7133">
        <f t="shared" si="339"/>
        <v>-4.0835713806677644E-2</v>
      </c>
      <c r="D7133">
        <f t="shared" si="340"/>
        <v>3.1491855951927908E-4</v>
      </c>
      <c r="E7133" s="2">
        <f t="shared" si="341"/>
        <v>4.6419675747176058E-2</v>
      </c>
      <c r="K7133">
        <v>7128</v>
      </c>
      <c r="L7133" s="14">
        <v>-2.3171856284094199E-4</v>
      </c>
      <c r="M7133" s="14">
        <v>0.17461654481962699</v>
      </c>
    </row>
    <row r="7134" spans="1:13" x14ac:dyDescent="0.55000000000000004">
      <c r="A7134">
        <v>7129</v>
      </c>
      <c r="C7134">
        <f t="shared" si="339"/>
        <v>7.3775295689406509E-2</v>
      </c>
      <c r="D7134">
        <f t="shared" si="340"/>
        <v>2.8446739600421526E-4</v>
      </c>
      <c r="E7134" s="2">
        <f t="shared" si="341"/>
        <v>4.7388976459636301E-5</v>
      </c>
      <c r="K7134">
        <v>7129</v>
      </c>
      <c r="L7134" s="14">
        <v>-3.0642957607997001E-4</v>
      </c>
      <c r="M7134" s="14">
        <v>8.0659260859251306E-2</v>
      </c>
    </row>
    <row r="7135" spans="1:13" x14ac:dyDescent="0.55000000000000004">
      <c r="A7135">
        <v>7130</v>
      </c>
      <c r="C7135">
        <f t="shared" si="339"/>
        <v>0.16987026102729749</v>
      </c>
      <c r="D7135">
        <f t="shared" si="340"/>
        <v>1.826209121890445E-4</v>
      </c>
      <c r="E7135" s="2">
        <f t="shared" si="341"/>
        <v>4.135931475538069E-2</v>
      </c>
      <c r="K7135">
        <v>7130</v>
      </c>
      <c r="L7135" s="14">
        <v>-3.0439340103868899E-4</v>
      </c>
      <c r="M7135" s="14">
        <v>-3.3499635357051097E-2</v>
      </c>
    </row>
    <row r="7136" spans="1:13" x14ac:dyDescent="0.55000000000000004">
      <c r="A7136">
        <v>7131</v>
      </c>
      <c r="C7136">
        <f t="shared" si="339"/>
        <v>0.22333137142834023</v>
      </c>
      <c r="D7136">
        <f t="shared" si="340"/>
        <v>3.4940428757828707E-5</v>
      </c>
      <c r="E7136" s="2">
        <f t="shared" si="341"/>
        <v>0.13147855078704113</v>
      </c>
      <c r="K7136">
        <v>7131</v>
      </c>
      <c r="L7136" s="14">
        <v>-2.2612001038769901E-4</v>
      </c>
      <c r="M7136" s="14">
        <v>-0.13926834008153</v>
      </c>
    </row>
    <row r="7137" spans="1:13" x14ac:dyDescent="0.55000000000000004">
      <c r="A7137">
        <v>7132</v>
      </c>
      <c r="C7137">
        <f t="shared" si="339"/>
        <v>0.22074101505266938</v>
      </c>
      <c r="D7137">
        <f t="shared" si="340"/>
        <v>-1.2150936580579991E-4</v>
      </c>
      <c r="E7137" s="2">
        <f t="shared" si="341"/>
        <v>0.18567260390817425</v>
      </c>
      <c r="K7137">
        <v>7132</v>
      </c>
      <c r="L7137" s="14">
        <v>-9.1213460388405698E-5</v>
      </c>
      <c r="M7137" s="14">
        <v>-0.210156425074531</v>
      </c>
    </row>
    <row r="7138" spans="1:13" x14ac:dyDescent="0.55000000000000004">
      <c r="A7138">
        <v>7133</v>
      </c>
      <c r="C7138">
        <f t="shared" si="339"/>
        <v>0.16274931675255086</v>
      </c>
      <c r="D7138">
        <f t="shared" si="340"/>
        <v>-2.4746287076353864E-4</v>
      </c>
      <c r="E7138" s="2">
        <f t="shared" si="341"/>
        <v>0.15300524315167838</v>
      </c>
      <c r="K7138">
        <v>7133</v>
      </c>
      <c r="L7138" s="14">
        <v>6.6538066612392501E-5</v>
      </c>
      <c r="M7138" s="14">
        <v>-0.228409529691804</v>
      </c>
    </row>
    <row r="7139" spans="1:13" x14ac:dyDescent="0.55000000000000004">
      <c r="A7139">
        <v>7134</v>
      </c>
      <c r="C7139">
        <f t="shared" si="339"/>
        <v>6.3910970430040778E-2</v>
      </c>
      <c r="D7139">
        <f t="shared" si="340"/>
        <v>-3.1130841126731284E-4</v>
      </c>
      <c r="E7139" s="2">
        <f t="shared" si="341"/>
        <v>6.4194847369916277E-2</v>
      </c>
      <c r="K7139">
        <v>7134</v>
      </c>
      <c r="L7139" s="14">
        <v>2.0762472205791799E-4</v>
      </c>
      <c r="M7139" s="14">
        <v>-0.18945605064791299</v>
      </c>
    </row>
    <row r="7140" spans="1:13" x14ac:dyDescent="0.55000000000000004">
      <c r="A7140">
        <v>7135</v>
      </c>
      <c r="C7140">
        <f t="shared" si="339"/>
        <v>-5.0967682334040601E-2</v>
      </c>
      <c r="D7140">
        <f t="shared" si="340"/>
        <v>-2.9702210240365416E-4</v>
      </c>
      <c r="E7140" s="2">
        <f t="shared" si="341"/>
        <v>2.7127895240020425E-3</v>
      </c>
      <c r="K7140">
        <v>7135</v>
      </c>
      <c r="L7140" s="14">
        <v>2.9671047785377299E-4</v>
      </c>
      <c r="M7140" s="14">
        <v>-0.10305212841924</v>
      </c>
    </row>
    <row r="7141" spans="1:13" x14ac:dyDescent="0.55000000000000004">
      <c r="A7141">
        <v>7136</v>
      </c>
      <c r="C7141">
        <f t="shared" si="339"/>
        <v>-0.15305452114578064</v>
      </c>
      <c r="D7141">
        <f t="shared" si="340"/>
        <v>-2.0818950656584321E-4</v>
      </c>
      <c r="E7141" s="2">
        <f t="shared" si="341"/>
        <v>2.6314147388970466E-2</v>
      </c>
      <c r="K7141">
        <v>7136</v>
      </c>
      <c r="L7141" s="14">
        <v>3.1148325381297702E-4</v>
      </c>
      <c r="M7141" s="14">
        <v>9.1618386610232607E-3</v>
      </c>
    </row>
    <row r="7142" spans="1:13" x14ac:dyDescent="0.55000000000000004">
      <c r="A7142">
        <v>7137</v>
      </c>
      <c r="C7142">
        <f t="shared" si="339"/>
        <v>-0.21672790128325989</v>
      </c>
      <c r="D7142">
        <f t="shared" si="340"/>
        <v>-6.7105732866618115E-5</v>
      </c>
      <c r="E7142" s="2">
        <f t="shared" si="341"/>
        <v>0.11276772994683784</v>
      </c>
      <c r="K7142">
        <v>7137</v>
      </c>
      <c r="L7142" s="14">
        <v>2.4824311655289802E-4</v>
      </c>
      <c r="M7142" s="14">
        <v>0.11908116641271201</v>
      </c>
    </row>
    <row r="7143" spans="1:13" x14ac:dyDescent="0.55000000000000004">
      <c r="A7143">
        <v>7138</v>
      </c>
      <c r="C7143">
        <f t="shared" si="339"/>
        <v>-0.22600714646033401</v>
      </c>
      <c r="D7143">
        <f t="shared" si="340"/>
        <v>9.0820165305510113E-5</v>
      </c>
      <c r="E7143" s="2">
        <f t="shared" si="341"/>
        <v>0.18078060370283563</v>
      </c>
      <c r="K7143">
        <v>7138</v>
      </c>
      <c r="L7143" s="14">
        <v>1.2282895076365399E-4</v>
      </c>
      <c r="M7143" s="14">
        <v>0.199175877310413</v>
      </c>
    </row>
    <row r="7144" spans="1:13" x14ac:dyDescent="0.55000000000000004">
      <c r="A7144">
        <v>7139</v>
      </c>
      <c r="C7144">
        <f t="shared" si="339"/>
        <v>-0.17856336172852669</v>
      </c>
      <c r="D7144">
        <f t="shared" si="340"/>
        <v>2.2595211632314802E-4</v>
      </c>
      <c r="E7144" s="2">
        <f t="shared" si="341"/>
        <v>0.16642248113651092</v>
      </c>
      <c r="K7144">
        <v>7139</v>
      </c>
      <c r="L7144" s="14">
        <v>-3.3348487719837701E-5</v>
      </c>
      <c r="M7144" s="14">
        <v>0.22938575413828199</v>
      </c>
    </row>
    <row r="7145" spans="1:13" x14ac:dyDescent="0.55000000000000004">
      <c r="A7145">
        <v>7140</v>
      </c>
      <c r="C7145">
        <f t="shared" si="339"/>
        <v>-8.6303937022979685E-2</v>
      </c>
      <c r="D7145">
        <f t="shared" si="340"/>
        <v>3.0437484883518795E-4</v>
      </c>
      <c r="E7145" s="2">
        <f t="shared" si="341"/>
        <v>8.3202527263825946E-2</v>
      </c>
      <c r="K7145">
        <v>7140</v>
      </c>
      <c r="L7145" s="14">
        <v>-1.8117359057489801E-4</v>
      </c>
      <c r="M7145" s="14">
        <v>0.20214454583631</v>
      </c>
    </row>
    <row r="7146" spans="1:13" x14ac:dyDescent="0.55000000000000004">
      <c r="A7146">
        <v>7141</v>
      </c>
      <c r="C7146">
        <f t="shared" si="339"/>
        <v>2.7615956734777354E-2</v>
      </c>
      <c r="D7146">
        <f t="shared" si="340"/>
        <v>3.06405910005562E-4</v>
      </c>
      <c r="E7146" s="2">
        <f t="shared" si="341"/>
        <v>9.3429671682990281E-3</v>
      </c>
      <c r="K7146">
        <v>7141</v>
      </c>
      <c r="L7146" s="14">
        <v>-2.8362264375111597E-4</v>
      </c>
      <c r="M7146" s="14">
        <v>0.124274982015912</v>
      </c>
    </row>
    <row r="7147" spans="1:13" x14ac:dyDescent="0.55000000000000004">
      <c r="A7147">
        <v>7142</v>
      </c>
      <c r="C7147">
        <f t="shared" si="339"/>
        <v>0.13460482745028701</v>
      </c>
      <c r="D7147">
        <f t="shared" si="340"/>
        <v>2.3153554628867526E-4</v>
      </c>
      <c r="E7147" s="2">
        <f t="shared" si="341"/>
        <v>1.4238419695471778E-2</v>
      </c>
      <c r="K7147">
        <v>7142</v>
      </c>
      <c r="L7147" s="14">
        <v>-3.1503664633272203E-4</v>
      </c>
      <c r="M7147" s="14">
        <v>1.52799780036115E-2</v>
      </c>
    </row>
    <row r="7148" spans="1:13" x14ac:dyDescent="0.55000000000000004">
      <c r="A7148">
        <v>7143</v>
      </c>
      <c r="C7148">
        <f t="shared" si="339"/>
        <v>0.20781072372041784</v>
      </c>
      <c r="D7148">
        <f t="shared" si="340"/>
        <v>9.8554640835415825E-5</v>
      </c>
      <c r="E7148" s="2">
        <f t="shared" si="341"/>
        <v>9.3240280564108491E-2</v>
      </c>
      <c r="K7148">
        <v>7143</v>
      </c>
      <c r="L7148" s="14">
        <v>-2.6754776649482901E-4</v>
      </c>
      <c r="M7148" s="14">
        <v>-9.7541991289795404E-2</v>
      </c>
    </row>
    <row r="7149" spans="1:13" x14ac:dyDescent="0.55000000000000004">
      <c r="A7149">
        <v>7144</v>
      </c>
      <c r="C7149">
        <f t="shared" si="339"/>
        <v>0.22886050863922736</v>
      </c>
      <c r="D7149">
        <f t="shared" si="340"/>
        <v>-5.9161402100531594E-5</v>
      </c>
      <c r="E7149" s="2">
        <f t="shared" si="341"/>
        <v>0.17205445433136804</v>
      </c>
      <c r="K7149">
        <v>7144</v>
      </c>
      <c r="L7149" s="14">
        <v>-1.5304988879246E-4</v>
      </c>
      <c r="M7149" s="14">
        <v>-0.18593396375808899</v>
      </c>
    </row>
    <row r="7150" spans="1:13" x14ac:dyDescent="0.55000000000000004">
      <c r="A7150">
        <v>7145</v>
      </c>
      <c r="C7150">
        <f t="shared" si="339"/>
        <v>0.19247112988635584</v>
      </c>
      <c r="D7150">
        <f t="shared" si="340"/>
        <v>-2.0202918013265757E-4</v>
      </c>
      <c r="E7150" s="2">
        <f t="shared" si="341"/>
        <v>0.17659220353594371</v>
      </c>
      <c r="K7150">
        <v>7145</v>
      </c>
      <c r="L7150" s="14">
        <v>-2.19716989439512E-7</v>
      </c>
      <c r="M7150" s="14">
        <v>-0.22775762155259999</v>
      </c>
    </row>
    <row r="7151" spans="1:13" x14ac:dyDescent="0.55000000000000004">
      <c r="A7151">
        <v>7146</v>
      </c>
      <c r="C7151">
        <f t="shared" si="339"/>
        <v>0.10777555450447618</v>
      </c>
      <c r="D7151">
        <f t="shared" si="340"/>
        <v>-2.9419189238706302E-4</v>
      </c>
      <c r="E7151" s="2">
        <f t="shared" si="341"/>
        <v>0.10260075405963107</v>
      </c>
      <c r="K7151">
        <v>7146</v>
      </c>
      <c r="L7151" s="14">
        <v>1.52665484296611E-4</v>
      </c>
      <c r="M7151" s="14">
        <v>-0.21253797012355299</v>
      </c>
    </row>
    <row r="7152" spans="1:13" x14ac:dyDescent="0.55000000000000004">
      <c r="A7152">
        <v>7147</v>
      </c>
      <c r="C7152">
        <f t="shared" si="339"/>
        <v>-3.9694133314034548E-3</v>
      </c>
      <c r="D7152">
        <f t="shared" si="340"/>
        <v>-3.1251864072891265E-4</v>
      </c>
      <c r="E7152" s="2">
        <f t="shared" si="341"/>
        <v>1.9632900426660747E-2</v>
      </c>
      <c r="K7152">
        <v>7147</v>
      </c>
      <c r="L7152" s="14">
        <v>2.67314667972668E-4</v>
      </c>
      <c r="M7152" s="14">
        <v>-0.144086865587219</v>
      </c>
    </row>
    <row r="7153" spans="1:13" x14ac:dyDescent="0.55000000000000004">
      <c r="A7153">
        <v>7148</v>
      </c>
      <c r="C7153">
        <f t="shared" si="339"/>
        <v>-0.11471814208969522</v>
      </c>
      <c r="D7153">
        <f t="shared" si="340"/>
        <v>-2.5240979761808089E-4</v>
      </c>
      <c r="E7153" s="2">
        <f t="shared" si="341"/>
        <v>5.6505033986288863E-3</v>
      </c>
      <c r="K7153">
        <v>7148</v>
      </c>
      <c r="L7153" s="14">
        <v>3.1501323475516301E-4</v>
      </c>
      <c r="M7153" s="14">
        <v>-3.9548311714544801E-2</v>
      </c>
    </row>
    <row r="7154" spans="1:13" x14ac:dyDescent="0.55000000000000004">
      <c r="A7154">
        <v>7149</v>
      </c>
      <c r="C7154">
        <f t="shared" si="339"/>
        <v>-0.1966750352500487</v>
      </c>
      <c r="D7154">
        <f t="shared" si="340"/>
        <v>-1.289514156815026E-4</v>
      </c>
      <c r="E7154" s="2">
        <f t="shared" si="341"/>
        <v>7.3750480753227418E-2</v>
      </c>
      <c r="K7154">
        <v>7149</v>
      </c>
      <c r="L7154" s="14">
        <v>2.8381478269299301E-4</v>
      </c>
      <c r="M7154" s="14">
        <v>7.4895362166951501E-2</v>
      </c>
    </row>
    <row r="7155" spans="1:13" x14ac:dyDescent="0.55000000000000004">
      <c r="A7155">
        <v>7150</v>
      </c>
      <c r="C7155">
        <f t="shared" si="339"/>
        <v>-0.22927064014345444</v>
      </c>
      <c r="D7155">
        <f t="shared" si="340"/>
        <v>2.6871053510954722E-5</v>
      </c>
      <c r="E7155" s="2">
        <f t="shared" si="341"/>
        <v>0.15988135649842133</v>
      </c>
      <c r="K7155">
        <v>7150</v>
      </c>
      <c r="L7155" s="14">
        <v>1.8153315764627399E-4</v>
      </c>
      <c r="M7155" s="14">
        <v>0.17058102797663899</v>
      </c>
    </row>
    <row r="7156" spans="1:13" x14ac:dyDescent="0.55000000000000004">
      <c r="A7156">
        <v>7151</v>
      </c>
      <c r="C7156">
        <f t="shared" si="339"/>
        <v>-0.20432414700250431</v>
      </c>
      <c r="D7156">
        <f t="shared" si="340"/>
        <v>1.7594945466903E-4</v>
      </c>
      <c r="E7156" s="2">
        <f t="shared" si="341"/>
        <v>0.18307082357665005</v>
      </c>
      <c r="K7156">
        <v>7151</v>
      </c>
      <c r="L7156" s="14">
        <v>3.3785427117095302E-5</v>
      </c>
      <c r="M7156" s="14">
        <v>0.22354361712170501</v>
      </c>
    </row>
    <row r="7157" spans="1:13" x14ac:dyDescent="0.55000000000000004">
      <c r="A7157">
        <v>7152</v>
      </c>
      <c r="C7157">
        <f t="shared" si="339"/>
        <v>-0.12809659977799251</v>
      </c>
      <c r="D7157">
        <f t="shared" si="340"/>
        <v>2.8086825142332658E-4</v>
      </c>
      <c r="E7157" s="2">
        <f t="shared" si="341"/>
        <v>0.12153236270647196</v>
      </c>
      <c r="K7157">
        <v>7152</v>
      </c>
      <c r="L7157" s="14">
        <v>-1.2242407322313401E-4</v>
      </c>
      <c r="M7157" s="14">
        <v>0.22051832059471899</v>
      </c>
    </row>
    <row r="7158" spans="1:13" x14ac:dyDescent="0.55000000000000004">
      <c r="A7158">
        <v>7153</v>
      </c>
      <c r="C7158">
        <f t="shared" si="339"/>
        <v>-1.9719506069775301E-2</v>
      </c>
      <c r="D7158">
        <f t="shared" si="340"/>
        <v>3.1529503730718132E-4</v>
      </c>
      <c r="E7158" s="2">
        <f t="shared" si="341"/>
        <v>3.3117575255917055E-2</v>
      </c>
      <c r="K7158">
        <v>7153</v>
      </c>
      <c r="L7158" s="14">
        <v>-2.47971704960816E-4</v>
      </c>
      <c r="M7158" s="14">
        <v>0.16226284267843999</v>
      </c>
    </row>
    <row r="7159" spans="1:13" x14ac:dyDescent="0.55000000000000004">
      <c r="A7159">
        <v>7154</v>
      </c>
      <c r="C7159">
        <f t="shared" si="339"/>
        <v>9.3606768007747365E-2</v>
      </c>
      <c r="D7159">
        <f t="shared" si="340"/>
        <v>2.7058941471900567E-4</v>
      </c>
      <c r="E7159" s="2">
        <f t="shared" si="341"/>
        <v>9.1440551536549981E-4</v>
      </c>
      <c r="K7159">
        <v>7154</v>
      </c>
      <c r="L7159" s="14">
        <v>-3.1141328488628499E-4</v>
      </c>
      <c r="M7159" s="14">
        <v>6.3367629207750104E-2</v>
      </c>
    </row>
    <row r="7160" spans="1:13" x14ac:dyDescent="0.55000000000000004">
      <c r="A7160">
        <v>7155</v>
      </c>
      <c r="C7160">
        <f t="shared" si="339"/>
        <v>0.18343971638944268</v>
      </c>
      <c r="D7160">
        <f t="shared" si="340"/>
        <v>1.5797155260867545E-4</v>
      </c>
      <c r="E7160" s="2">
        <f t="shared" si="341"/>
        <v>5.5148940957367602E-2</v>
      </c>
      <c r="K7160">
        <v>7155</v>
      </c>
      <c r="L7160" s="14">
        <v>-2.9685947574421801E-4</v>
      </c>
      <c r="M7160" s="14">
        <v>-5.13984001022538E-2</v>
      </c>
    </row>
    <row r="7161" spans="1:13" x14ac:dyDescent="0.55000000000000004">
      <c r="A7161">
        <v>7156</v>
      </c>
      <c r="C7161">
        <f t="shared" si="339"/>
        <v>0.22723316255981615</v>
      </c>
      <c r="D7161">
        <f t="shared" si="340"/>
        <v>5.7061605696975766E-6</v>
      </c>
      <c r="E7161" s="2">
        <f t="shared" si="341"/>
        <v>0.14479892844480577</v>
      </c>
      <c r="K7161">
        <v>7156</v>
      </c>
      <c r="L7161" s="14">
        <v>-2.07955369319522E-4</v>
      </c>
      <c r="M7161" s="14">
        <v>-0.15329138125412201</v>
      </c>
    </row>
    <row r="7162" spans="1:13" x14ac:dyDescent="0.55000000000000004">
      <c r="A7162">
        <v>7157</v>
      </c>
      <c r="C7162">
        <f t="shared" si="339"/>
        <v>0.21399587462270708</v>
      </c>
      <c r="D7162">
        <f t="shared" si="340"/>
        <v>-1.479913574959528E-4</v>
      </c>
      <c r="E7162" s="2">
        <f t="shared" si="341"/>
        <v>0.18557783538559447</v>
      </c>
      <c r="K7162">
        <v>7157</v>
      </c>
      <c r="L7162" s="14">
        <v>-6.6967550587299099E-5</v>
      </c>
      <c r="M7162" s="14">
        <v>-0.21679158502020601</v>
      </c>
    </row>
    <row r="7163" spans="1:13" x14ac:dyDescent="0.55000000000000004">
      <c r="A7163">
        <v>7158</v>
      </c>
      <c r="C7163">
        <f t="shared" si="339"/>
        <v>0.14705013283300108</v>
      </c>
      <c r="D7163">
        <f t="shared" si="340"/>
        <v>-2.6454616423792632E-4</v>
      </c>
      <c r="E7163" s="2">
        <f t="shared" si="341"/>
        <v>0.13916266474432362</v>
      </c>
      <c r="K7163">
        <v>7158</v>
      </c>
      <c r="L7163" s="14">
        <v>9.0792706626036405E-5</v>
      </c>
      <c r="M7163" s="14">
        <v>-0.22599499144062299</v>
      </c>
    </row>
    <row r="7164" spans="1:13" x14ac:dyDescent="0.55000000000000004">
      <c r="A7164">
        <v>7159</v>
      </c>
      <c r="C7164">
        <f t="shared" si="339"/>
        <v>4.3197907271875453E-2</v>
      </c>
      <c r="D7164">
        <f t="shared" si="340"/>
        <v>-3.1470545995093728E-4</v>
      </c>
      <c r="E7164" s="2">
        <f t="shared" si="341"/>
        <v>4.9192781402324054E-2</v>
      </c>
      <c r="K7164">
        <v>7159</v>
      </c>
      <c r="L7164" s="14">
        <v>2.2581336722782001E-4</v>
      </c>
      <c r="M7164" s="14">
        <v>-0.178596550283592</v>
      </c>
    </row>
    <row r="7165" spans="1:13" x14ac:dyDescent="0.55000000000000004">
      <c r="A7165">
        <v>7160</v>
      </c>
      <c r="C7165">
        <f t="shared" si="339"/>
        <v>-7.1496082474851813E-2</v>
      </c>
      <c r="D7165">
        <f t="shared" si="340"/>
        <v>-2.8588031868103053E-4</v>
      </c>
      <c r="E7165" s="2">
        <f t="shared" si="341"/>
        <v>2.2414319825233642E-4</v>
      </c>
      <c r="K7165">
        <v>7160</v>
      </c>
      <c r="L7165" s="14">
        <v>3.04277669162967E-4</v>
      </c>
      <c r="M7165" s="14">
        <v>-8.6467495175473502E-2</v>
      </c>
    </row>
    <row r="7166" spans="1:13" x14ac:dyDescent="0.55000000000000004">
      <c r="A7166">
        <v>7161</v>
      </c>
      <c r="C7166">
        <f t="shared" si="339"/>
        <v>-0.16824606253823646</v>
      </c>
      <c r="D7166">
        <f t="shared" si="340"/>
        <v>-1.8530524330118313E-4</v>
      </c>
      <c r="E7166" s="2">
        <f t="shared" si="341"/>
        <v>3.8245255818516427E-2</v>
      </c>
      <c r="K7166">
        <v>7161</v>
      </c>
      <c r="L7166" s="14">
        <v>3.0653374125462902E-4</v>
      </c>
      <c r="M7166" s="14">
        <v>2.7317880504739701E-2</v>
      </c>
    </row>
    <row r="7167" spans="1:13" x14ac:dyDescent="0.55000000000000004">
      <c r="A7167">
        <v>7162</v>
      </c>
      <c r="C7167">
        <f t="shared" si="339"/>
        <v>-0.22276982725013939</v>
      </c>
      <c r="D7167">
        <f t="shared" si="340"/>
        <v>-3.8222457777354395E-5</v>
      </c>
      <c r="E7167" s="2">
        <f t="shared" si="341"/>
        <v>0.12747124263789661</v>
      </c>
      <c r="K7167">
        <v>7162</v>
      </c>
      <c r="L7167" s="14">
        <v>2.3201653625179401E-4</v>
      </c>
      <c r="M7167" s="14">
        <v>0.13426132354471301</v>
      </c>
    </row>
    <row r="7168" spans="1:13" x14ac:dyDescent="0.55000000000000004">
      <c r="A7168">
        <v>7163</v>
      </c>
      <c r="C7168">
        <f t="shared" si="339"/>
        <v>-0.22138306093764504</v>
      </c>
      <c r="D7168">
        <f t="shared" si="340"/>
        <v>1.1845335898310541E-4</v>
      </c>
      <c r="E7168" s="2">
        <f t="shared" si="341"/>
        <v>0.18400775069322037</v>
      </c>
      <c r="K7168">
        <v>7163</v>
      </c>
      <c r="L7168" s="14">
        <v>9.9389350418601207E-5</v>
      </c>
      <c r="M7168" s="14">
        <v>0.20757818520613</v>
      </c>
    </row>
    <row r="7169" spans="1:13" x14ac:dyDescent="0.55000000000000004">
      <c r="A7169">
        <v>7164</v>
      </c>
      <c r="C7169">
        <f t="shared" si="339"/>
        <v>-0.16443381271447488</v>
      </c>
      <c r="D7169">
        <f t="shared" si="340"/>
        <v>2.4539987943750615E-4</v>
      </c>
      <c r="E7169" s="2">
        <f t="shared" si="341"/>
        <v>0.15471605302380517</v>
      </c>
      <c r="K7169">
        <v>7164</v>
      </c>
      <c r="L7169" s="14">
        <v>-5.8130514793697702E-5</v>
      </c>
      <c r="M7169" s="14">
        <v>0.2289058026611</v>
      </c>
    </row>
    <row r="7170" spans="1:13" x14ac:dyDescent="0.55000000000000004">
      <c r="A7170">
        <v>7165</v>
      </c>
      <c r="C7170">
        <f t="shared" si="339"/>
        <v>-6.6215143492932893E-2</v>
      </c>
      <c r="D7170">
        <f t="shared" si="340"/>
        <v>3.1075620277134217E-4</v>
      </c>
      <c r="E7170" s="2">
        <f t="shared" si="341"/>
        <v>6.7141974837314641E-2</v>
      </c>
      <c r="K7170">
        <v>7165</v>
      </c>
      <c r="L7170" s="14">
        <v>-2.01091231960381E-4</v>
      </c>
      <c r="M7170" s="14">
        <v>0.19290254181109001</v>
      </c>
    </row>
    <row r="7171" spans="1:13" x14ac:dyDescent="0.55000000000000004">
      <c r="A7171">
        <v>7166</v>
      </c>
      <c r="C7171">
        <f t="shared" si="339"/>
        <v>4.8622131043179508E-2</v>
      </c>
      <c r="D7171">
        <f t="shared" si="340"/>
        <v>2.981192694334873E-4</v>
      </c>
      <c r="E7171" s="2">
        <f t="shared" si="341"/>
        <v>3.595622728299175E-3</v>
      </c>
      <c r="K7171">
        <v>7166</v>
      </c>
      <c r="L7171" s="14">
        <v>-2.9368740260315198E-4</v>
      </c>
      <c r="M7171" s="14">
        <v>0.108585642684003</v>
      </c>
    </row>
    <row r="7172" spans="1:13" x14ac:dyDescent="0.55000000000000004">
      <c r="A7172">
        <v>7167</v>
      </c>
      <c r="C7172">
        <f t="shared" si="339"/>
        <v>0.15125627556065832</v>
      </c>
      <c r="D7172">
        <f t="shared" si="340"/>
        <v>2.1066068332343808E-4</v>
      </c>
      <c r="E7172" s="2">
        <f t="shared" si="341"/>
        <v>2.3772545452603312E-2</v>
      </c>
      <c r="K7172">
        <v>7167</v>
      </c>
      <c r="L7172" s="14">
        <v>-3.12727741359587E-4</v>
      </c>
      <c r="M7172" s="14">
        <v>-2.9272042697155698E-3</v>
      </c>
    </row>
    <row r="7173" spans="1:13" x14ac:dyDescent="0.55000000000000004">
      <c r="A7173">
        <v>7168</v>
      </c>
      <c r="C7173">
        <f t="shared" si="339"/>
        <v>0.2159282831417326</v>
      </c>
      <c r="D7173">
        <f t="shared" si="340"/>
        <v>7.03307060740915E-5</v>
      </c>
      <c r="E7173" s="2">
        <f t="shared" si="341"/>
        <v>0.10865936369243587</v>
      </c>
      <c r="K7173">
        <v>7168</v>
      </c>
      <c r="L7173" s="14">
        <v>-2.5344347727045098E-4</v>
      </c>
      <c r="M7173" s="14">
        <v>-0.11370691475502701</v>
      </c>
    </row>
    <row r="7174" spans="1:13" x14ac:dyDescent="0.55000000000000004">
      <c r="A7174">
        <v>7169</v>
      </c>
      <c r="C7174">
        <f t="shared" ref="C7174:C7237" si="342">$D$1*COS($B$2*(A7174-$L$2)+$B$1)</f>
        <v>0.22640684306131198</v>
      </c>
      <c r="D7174">
        <f t="shared" ref="D7174:D7237" si="343">$D$2*COS($B$2*(A7174-$L$3)+$B$3)</f>
        <v>-8.7650795946192395E-5</v>
      </c>
      <c r="E7174" s="2">
        <f t="shared" ref="E7174:E7237" si="344">(M7174-C7174)^2</f>
        <v>0.17843431911475566</v>
      </c>
      <c r="K7174">
        <v>7169</v>
      </c>
      <c r="L7174" s="14">
        <v>-1.3068272204974299E-4</v>
      </c>
      <c r="M7174" s="14">
        <v>-0.19600802305345399</v>
      </c>
    </row>
    <row r="7175" spans="1:13" x14ac:dyDescent="0.55000000000000004">
      <c r="A7175">
        <v>7170</v>
      </c>
      <c r="C7175">
        <f t="shared" si="342"/>
        <v>0.1800620576501003</v>
      </c>
      <c r="D7175">
        <f t="shared" si="343"/>
        <v>-2.2363379571616922E-4</v>
      </c>
      <c r="E7175" s="2">
        <f t="shared" si="344"/>
        <v>0.16750992496020387</v>
      </c>
      <c r="K7175">
        <v>7170</v>
      </c>
      <c r="L7175" s="14">
        <v>2.48083316050742E-5</v>
      </c>
      <c r="M7175" s="14">
        <v>-0.22921770603264499</v>
      </c>
    </row>
    <row r="7176" spans="1:13" x14ac:dyDescent="0.55000000000000004">
      <c r="A7176">
        <v>7171</v>
      </c>
      <c r="C7176">
        <f t="shared" si="342"/>
        <v>8.8525491178824203E-2</v>
      </c>
      <c r="D7176">
        <f t="shared" si="343"/>
        <v>-3.0348942658653231E-4</v>
      </c>
      <c r="E7176" s="2">
        <f t="shared" si="344"/>
        <v>8.6168011687838525E-2</v>
      </c>
      <c r="K7176">
        <v>7171</v>
      </c>
      <c r="L7176" s="14">
        <v>1.74085984709684E-4</v>
      </c>
      <c r="M7176" s="14">
        <v>-0.205018392572547</v>
      </c>
    </row>
    <row r="7177" spans="1:13" x14ac:dyDescent="0.55000000000000004">
      <c r="A7177">
        <v>7172</v>
      </c>
      <c r="C7177">
        <f t="shared" si="342"/>
        <v>-2.5229107611105396E-2</v>
      </c>
      <c r="D7177">
        <f t="shared" si="343"/>
        <v>-3.0717560843645614E-4</v>
      </c>
      <c r="E7177" s="2">
        <f t="shared" si="344"/>
        <v>1.0866361882026162E-2</v>
      </c>
      <c r="K7177">
        <v>7172</v>
      </c>
      <c r="L7177" s="14">
        <v>2.7976272299270902E-4</v>
      </c>
      <c r="M7177" s="14">
        <v>-0.12947095085088201</v>
      </c>
    </row>
    <row r="7178" spans="1:13" x14ac:dyDescent="0.55000000000000004">
      <c r="A7178">
        <v>7173</v>
      </c>
      <c r="C7178">
        <f t="shared" si="342"/>
        <v>-0.13265173217804163</v>
      </c>
      <c r="D7178">
        <f t="shared" si="343"/>
        <v>-2.3376718731692042E-4</v>
      </c>
      <c r="E7178" s="2">
        <f t="shared" si="344"/>
        <v>1.2355439775914903E-2</v>
      </c>
      <c r="K7178">
        <v>7173</v>
      </c>
      <c r="L7178" s="14">
        <v>3.1537115178027498E-4</v>
      </c>
      <c r="M7178" s="14">
        <v>-2.14967063091458E-2</v>
      </c>
    </row>
    <row r="7179" spans="1:13" x14ac:dyDescent="0.55000000000000004">
      <c r="A7179">
        <v>7174</v>
      </c>
      <c r="C7179">
        <f t="shared" si="342"/>
        <v>-0.20678156804495074</v>
      </c>
      <c r="D7179">
        <f t="shared" si="343"/>
        <v>-1.0168812960218304E-4</v>
      </c>
      <c r="E7179" s="2">
        <f t="shared" si="344"/>
        <v>8.9187695042615672E-2</v>
      </c>
      <c r="K7179">
        <v>7174</v>
      </c>
      <c r="L7179" s="14">
        <v>2.7199291918388198E-4</v>
      </c>
      <c r="M7179" s="14">
        <v>9.1861521683600803E-2</v>
      </c>
    </row>
    <row r="7180" spans="1:13" x14ac:dyDescent="0.55000000000000004">
      <c r="A7180">
        <v>7175</v>
      </c>
      <c r="C7180">
        <f t="shared" si="342"/>
        <v>-0.22901358894220034</v>
      </c>
      <c r="D7180">
        <f t="shared" si="343"/>
        <v>5.5912505226998295E-5</v>
      </c>
      <c r="E7180" s="2">
        <f t="shared" si="344"/>
        <v>0.1691068647293977</v>
      </c>
      <c r="K7180">
        <v>7175</v>
      </c>
      <c r="L7180" s="14">
        <v>1.6049237265631299E-4</v>
      </c>
      <c r="M7180" s="14">
        <v>0.18221246170318101</v>
      </c>
    </row>
    <row r="7181" spans="1:13" x14ac:dyDescent="0.55000000000000004">
      <c r="A7181">
        <v>7176</v>
      </c>
      <c r="C7181">
        <f t="shared" si="342"/>
        <v>-0.19376802623839945</v>
      </c>
      <c r="D7181">
        <f t="shared" si="343"/>
        <v>1.9948027978630253E-4</v>
      </c>
      <c r="E7181" s="2">
        <f t="shared" si="344"/>
        <v>0.17698443999774133</v>
      </c>
      <c r="K7181">
        <v>7176</v>
      </c>
      <c r="L7181" s="14">
        <v>8.7955157745734495E-6</v>
      </c>
      <c r="M7181" s="14">
        <v>0.22692716032515201</v>
      </c>
    </row>
    <row r="7182" spans="1:13" x14ac:dyDescent="0.55000000000000004">
      <c r="A7182">
        <v>7177</v>
      </c>
      <c r="C7182">
        <f t="shared" si="342"/>
        <v>-0.10989077325761701</v>
      </c>
      <c r="D7182">
        <f t="shared" si="343"/>
        <v>2.9298270882822019E-4</v>
      </c>
      <c r="E7182" s="2">
        <f t="shared" si="344"/>
        <v>0.10542834776272252</v>
      </c>
      <c r="K7182">
        <v>7177</v>
      </c>
      <c r="L7182" s="14">
        <v>-1.45104232596327E-4</v>
      </c>
      <c r="M7182" s="14">
        <v>0.21480654388978801</v>
      </c>
    </row>
    <row r="7183" spans="1:13" x14ac:dyDescent="0.55000000000000004">
      <c r="A7183">
        <v>7178</v>
      </c>
      <c r="C7183">
        <f t="shared" si="342"/>
        <v>1.5667474989005967E-3</v>
      </c>
      <c r="D7183">
        <f t="shared" si="343"/>
        <v>3.1295265354331514E-4</v>
      </c>
      <c r="E7183" s="2">
        <f t="shared" si="344"/>
        <v>2.1703049362958134E-2</v>
      </c>
      <c r="K7183">
        <v>7178</v>
      </c>
      <c r="L7183" s="14">
        <v>-2.6266172575216997E-4</v>
      </c>
      <c r="M7183" s="14">
        <v>0.14888629597417299</v>
      </c>
    </row>
    <row r="7184" spans="1:13" x14ac:dyDescent="0.55000000000000004">
      <c r="A7184">
        <v>7179</v>
      </c>
      <c r="C7184">
        <f t="shared" si="342"/>
        <v>0.11263104765761113</v>
      </c>
      <c r="D7184">
        <f t="shared" si="343"/>
        <v>2.5437807873757786E-4</v>
      </c>
      <c r="E7184" s="2">
        <f t="shared" si="344"/>
        <v>4.4829045412171651E-3</v>
      </c>
      <c r="K7184">
        <v>7179</v>
      </c>
      <c r="L7184" s="14">
        <v>-3.1443396025833197E-4</v>
      </c>
      <c r="M7184" s="14">
        <v>4.5676551608300399E-2</v>
      </c>
    </row>
    <row r="7185" spans="1:13" x14ac:dyDescent="0.55000000000000004">
      <c r="A7185">
        <v>7180</v>
      </c>
      <c r="C7185">
        <f t="shared" si="342"/>
        <v>0.19542732892837644</v>
      </c>
      <c r="D7185">
        <f t="shared" si="343"/>
        <v>1.3195996803317447E-4</v>
      </c>
      <c r="E7185" s="2">
        <f t="shared" si="344"/>
        <v>6.9907623021666782E-2</v>
      </c>
      <c r="K7185">
        <v>7180</v>
      </c>
      <c r="L7185" s="14">
        <v>-2.87454258811119E-4</v>
      </c>
      <c r="M7185" s="14">
        <v>-6.8973168464625395E-2</v>
      </c>
    </row>
    <row r="7186" spans="1:13" x14ac:dyDescent="0.55000000000000004">
      <c r="A7186">
        <v>7181</v>
      </c>
      <c r="C7186">
        <f t="shared" si="342"/>
        <v>0.22917546991937118</v>
      </c>
      <c r="D7186">
        <f t="shared" si="343"/>
        <v>-2.3577313152125641E-5</v>
      </c>
      <c r="E7186" s="2">
        <f t="shared" si="344"/>
        <v>0.15643891858134351</v>
      </c>
      <c r="K7186">
        <v>7181</v>
      </c>
      <c r="L7186" s="14">
        <v>-1.8847985500790201E-4</v>
      </c>
      <c r="M7186" s="14">
        <v>-0.16634813061711201</v>
      </c>
    </row>
    <row r="7187" spans="1:13" x14ac:dyDescent="0.55000000000000004">
      <c r="A7187">
        <v>7182</v>
      </c>
      <c r="C7187">
        <f t="shared" si="342"/>
        <v>0.20540539859622581</v>
      </c>
      <c r="D7187">
        <f t="shared" si="343"/>
        <v>-1.7319718570657164E-4</v>
      </c>
      <c r="E7187" s="2">
        <f t="shared" si="344"/>
        <v>0.18272681362424095</v>
      </c>
      <c r="K7187">
        <v>7182</v>
      </c>
      <c r="L7187" s="14">
        <v>-4.2299502273823203E-5</v>
      </c>
      <c r="M7187" s="14">
        <v>-0.222060171507661</v>
      </c>
    </row>
    <row r="7188" spans="1:13" x14ac:dyDescent="0.55000000000000004">
      <c r="A7188">
        <v>7183</v>
      </c>
      <c r="C7188">
        <f t="shared" si="342"/>
        <v>0.13008290183045024</v>
      </c>
      <c r="D7188">
        <f t="shared" si="343"/>
        <v>-2.7934821535354664E-4</v>
      </c>
      <c r="E7188" s="2">
        <f t="shared" si="344"/>
        <v>0.12407214877568704</v>
      </c>
      <c r="K7188">
        <v>7183</v>
      </c>
      <c r="L7188" s="14">
        <v>1.14475023211796E-4</v>
      </c>
      <c r="M7188" s="14">
        <v>-0.22215586488282199</v>
      </c>
    </row>
    <row r="7189" spans="1:13" x14ac:dyDescent="0.55000000000000004">
      <c r="A7189">
        <v>7184</v>
      </c>
      <c r="C7189">
        <f t="shared" si="342"/>
        <v>2.2112338633758891E-2</v>
      </c>
      <c r="D7189">
        <f t="shared" si="343"/>
        <v>-3.1538873114380294E-4</v>
      </c>
      <c r="E7189" s="2">
        <f t="shared" si="344"/>
        <v>3.561659054517316E-2</v>
      </c>
      <c r="K7189">
        <v>7184</v>
      </c>
      <c r="L7189" s="14">
        <v>2.4257856898253499E-4</v>
      </c>
      <c r="M7189" s="14">
        <v>-0.16661124374314801</v>
      </c>
    </row>
    <row r="7190" spans="1:13" x14ac:dyDescent="0.55000000000000004">
      <c r="A7190">
        <v>7185</v>
      </c>
      <c r="C7190">
        <f t="shared" si="342"/>
        <v>-9.1407955468889246E-2</v>
      </c>
      <c r="D7190">
        <f t="shared" si="343"/>
        <v>-2.7227332328394623E-4</v>
      </c>
      <c r="E7190" s="2">
        <f t="shared" si="344"/>
        <v>4.8709162881328832E-4</v>
      </c>
      <c r="K7190">
        <v>7185</v>
      </c>
      <c r="L7190" s="14">
        <v>3.0992680730340699E-4</v>
      </c>
      <c r="M7190" s="14">
        <v>-6.93378030268854E-2</v>
      </c>
    </row>
    <row r="7191" spans="1:13" x14ac:dyDescent="0.55000000000000004">
      <c r="A7191">
        <v>7186</v>
      </c>
      <c r="C7191">
        <f t="shared" si="342"/>
        <v>-0.18198677947567249</v>
      </c>
      <c r="D7191">
        <f t="shared" si="343"/>
        <v>-1.6082305034611117E-4</v>
      </c>
      <c r="E7191" s="2">
        <f t="shared" si="344"/>
        <v>5.1660062265723054E-2</v>
      </c>
      <c r="K7191">
        <v>7186</v>
      </c>
      <c r="L7191" s="14">
        <v>2.9965195408881198E-4</v>
      </c>
      <c r="M7191" s="14">
        <v>4.5301720597963099E-2</v>
      </c>
    </row>
    <row r="7192" spans="1:13" x14ac:dyDescent="0.55000000000000004">
      <c r="A7192">
        <v>7187</v>
      </c>
      <c r="C7192">
        <f t="shared" si="342"/>
        <v>-0.22689075781101004</v>
      </c>
      <c r="D7192">
        <f t="shared" si="343"/>
        <v>-9.00958165233542E-6</v>
      </c>
      <c r="E7192" s="2">
        <f t="shared" si="344"/>
        <v>0.14098966491268791</v>
      </c>
      <c r="K7192">
        <v>7187</v>
      </c>
      <c r="L7192" s="14">
        <v>2.1432741006690699E-4</v>
      </c>
      <c r="M7192" s="14">
        <v>0.14859514726758</v>
      </c>
    </row>
    <row r="7193" spans="1:13" x14ac:dyDescent="0.55000000000000004">
      <c r="A7193">
        <v>7188</v>
      </c>
      <c r="C7193">
        <f t="shared" si="342"/>
        <v>-0.21484993841349592</v>
      </c>
      <c r="D7193">
        <f t="shared" si="343"/>
        <v>1.4506510212926335E-4</v>
      </c>
      <c r="E7193" s="2">
        <f t="shared" si="344"/>
        <v>0.18448909341941935</v>
      </c>
      <c r="K7193">
        <v>7188</v>
      </c>
      <c r="L7193" s="14">
        <v>7.5323236603021894E-5</v>
      </c>
      <c r="M7193" s="14">
        <v>0.21467199748666199</v>
      </c>
    </row>
    <row r="7194" spans="1:13" x14ac:dyDescent="0.55000000000000004">
      <c r="A7194">
        <v>7189</v>
      </c>
      <c r="C7194">
        <f t="shared" si="342"/>
        <v>-0.14888631315157094</v>
      </c>
      <c r="D7194">
        <f t="shared" si="343"/>
        <v>2.6273150300615619E-4</v>
      </c>
      <c r="E7194" s="2">
        <f t="shared" si="344"/>
        <v>0.14127767607499378</v>
      </c>
      <c r="K7194">
        <v>7189</v>
      </c>
      <c r="L7194" s="14">
        <v>-8.2546108739526598E-5</v>
      </c>
      <c r="M7194" s="14">
        <v>0.22698291420682001</v>
      </c>
    </row>
    <row r="7195" spans="1:13" x14ac:dyDescent="0.55000000000000004">
      <c r="A7195">
        <v>7190</v>
      </c>
      <c r="C7195">
        <f t="shared" si="342"/>
        <v>-4.5555361566350205E-2</v>
      </c>
      <c r="D7195">
        <f t="shared" si="343"/>
        <v>3.1445783456881464E-4</v>
      </c>
      <c r="E7195" s="2">
        <f t="shared" si="344"/>
        <v>5.1983960569896417E-2</v>
      </c>
      <c r="K7195">
        <v>7190</v>
      </c>
      <c r="L7195" s="14">
        <v>-2.19741269069379E-4</v>
      </c>
      <c r="M7195" s="14">
        <v>0.182444551964108</v>
      </c>
    </row>
    <row r="7196" spans="1:13" x14ac:dyDescent="0.55000000000000004">
      <c r="A7196">
        <v>7191</v>
      </c>
      <c r="C7196">
        <f t="shared" si="342"/>
        <v>6.9209025543731248E-2</v>
      </c>
      <c r="D7196">
        <f t="shared" si="343"/>
        <v>2.8726187790248045E-4</v>
      </c>
      <c r="E7196" s="2">
        <f t="shared" si="344"/>
        <v>5.2912854719174224E-4</v>
      </c>
      <c r="K7196">
        <v>7191</v>
      </c>
      <c r="L7196" s="14">
        <v>-3.0190086538493799E-4</v>
      </c>
      <c r="M7196" s="14">
        <v>9.22118198781538E-2</v>
      </c>
    </row>
    <row r="7197" spans="1:13" x14ac:dyDescent="0.55000000000000004">
      <c r="A7197">
        <v>7192</v>
      </c>
      <c r="C7197">
        <f t="shared" si="342"/>
        <v>0.16660340605284618</v>
      </c>
      <c r="D7197">
        <f t="shared" si="343"/>
        <v>1.8796924488257954E-4</v>
      </c>
      <c r="E7197" s="2">
        <f t="shared" si="344"/>
        <v>3.5238550831443415E-2</v>
      </c>
      <c r="K7197">
        <v>7192</v>
      </c>
      <c r="L7197" s="14">
        <v>-3.0844751710784E-4</v>
      </c>
      <c r="M7197" s="14">
        <v>-2.11159345368848E-2</v>
      </c>
    </row>
    <row r="7198" spans="1:13" x14ac:dyDescent="0.55000000000000004">
      <c r="A7198">
        <v>7193</v>
      </c>
      <c r="C7198">
        <f t="shared" si="342"/>
        <v>0.22218384336386093</v>
      </c>
      <c r="D7198">
        <f t="shared" si="343"/>
        <v>4.1500293474464673E-5</v>
      </c>
      <c r="E7198" s="2">
        <f t="shared" si="344"/>
        <v>0.12343903355685344</v>
      </c>
      <c r="K7198">
        <v>7193</v>
      </c>
      <c r="L7198" s="14">
        <v>-2.3774157470160499E-4</v>
      </c>
      <c r="M7198" s="14">
        <v>-0.12915507215341199</v>
      </c>
    </row>
    <row r="7199" spans="1:13" x14ac:dyDescent="0.55000000000000004">
      <c r="A7199">
        <v>7194</v>
      </c>
      <c r="C7199">
        <f t="shared" si="342"/>
        <v>0.22200081925437398</v>
      </c>
      <c r="D7199">
        <f t="shared" si="343"/>
        <v>-1.1538435683896143E-4</v>
      </c>
      <c r="E7199" s="2">
        <f t="shared" si="344"/>
        <v>0.18219865165106902</v>
      </c>
      <c r="K7199">
        <v>7194</v>
      </c>
      <c r="L7199" s="14">
        <v>-1.07491780069696E-4</v>
      </c>
      <c r="M7199" s="14">
        <v>-0.20484652072921899</v>
      </c>
    </row>
    <row r="7200" spans="1:13" x14ac:dyDescent="0.55000000000000004">
      <c r="A7200">
        <v>7195</v>
      </c>
      <c r="C7200">
        <f t="shared" si="342"/>
        <v>0.1661002689180244</v>
      </c>
      <c r="D7200">
        <f t="shared" si="343"/>
        <v>-2.4330996569507616E-4</v>
      </c>
      <c r="E7200" s="2">
        <f t="shared" si="344"/>
        <v>0.15628830449452052</v>
      </c>
      <c r="K7200">
        <v>7195</v>
      </c>
      <c r="L7200" s="14">
        <v>4.9679997711259302E-5</v>
      </c>
      <c r="M7200" s="14">
        <v>-0.22923288741283601</v>
      </c>
    </row>
    <row r="7201" spans="1:13" x14ac:dyDescent="0.55000000000000004">
      <c r="A7201">
        <v>7196</v>
      </c>
      <c r="C7201">
        <f t="shared" si="342"/>
        <v>6.8512052202311532E-2</v>
      </c>
      <c r="D7201">
        <f t="shared" si="343"/>
        <v>-3.1016990172804234E-4</v>
      </c>
      <c r="E7201" s="2">
        <f t="shared" si="344"/>
        <v>7.0075888259950245E-2</v>
      </c>
      <c r="K7201">
        <v>7196</v>
      </c>
      <c r="L7201" s="14">
        <v>1.9440911187309899E-4</v>
      </c>
      <c r="M7201" s="14">
        <v>-0.19620645538631601</v>
      </c>
    </row>
    <row r="7202" spans="1:13" x14ac:dyDescent="0.55000000000000004">
      <c r="A7202">
        <v>7197</v>
      </c>
      <c r="C7202">
        <f t="shared" si="342"/>
        <v>-4.6271245499006498E-2</v>
      </c>
      <c r="D7202">
        <f t="shared" si="343"/>
        <v>-2.9918373029297774E-4</v>
      </c>
      <c r="E7202" s="2">
        <f t="shared" si="344"/>
        <v>4.5924549195562195E-3</v>
      </c>
      <c r="K7202">
        <v>7197</v>
      </c>
      <c r="L7202" s="14">
        <v>2.90447257939748E-4</v>
      </c>
      <c r="M7202" s="14">
        <v>-0.11403889943181</v>
      </c>
    </row>
    <row r="7203" spans="1:13" x14ac:dyDescent="0.55000000000000004">
      <c r="A7203">
        <v>7198</v>
      </c>
      <c r="C7203">
        <f t="shared" si="342"/>
        <v>-0.14944143590054282</v>
      </c>
      <c r="D7203">
        <f t="shared" si="343"/>
        <v>-2.1310874884704128E-4</v>
      </c>
      <c r="E7203" s="2">
        <f t="shared" si="344"/>
        <v>2.1354515314090699E-2</v>
      </c>
      <c r="K7203">
        <v>7198</v>
      </c>
      <c r="L7203" s="14">
        <v>3.1374108645141003E-4</v>
      </c>
      <c r="M7203" s="14">
        <v>-3.3095936686366898E-3</v>
      </c>
    </row>
    <row r="7204" spans="1:13" x14ac:dyDescent="0.55000000000000004">
      <c r="A7204">
        <v>7199</v>
      </c>
      <c r="C7204">
        <f t="shared" si="342"/>
        <v>-0.21510497586657876</v>
      </c>
      <c r="D7204">
        <f t="shared" si="343"/>
        <v>-7.3547963416510095E-5</v>
      </c>
      <c r="E7204" s="2">
        <f t="shared" si="344"/>
        <v>0.10455754819271049</v>
      </c>
      <c r="K7204">
        <v>7199</v>
      </c>
      <c r="L7204" s="14">
        <v>2.58456513552917E-4</v>
      </c>
      <c r="M7204" s="14">
        <v>0.108248620360076</v>
      </c>
    </row>
    <row r="7205" spans="1:13" x14ac:dyDescent="0.55000000000000004">
      <c r="A7205">
        <v>7200</v>
      </c>
      <c r="C7205">
        <f t="shared" si="342"/>
        <v>-0.22678170094324304</v>
      </c>
      <c r="D7205">
        <f t="shared" si="343"/>
        <v>8.4471810563501395E-5</v>
      </c>
      <c r="E7205" s="2">
        <f t="shared" si="344"/>
        <v>0.17596095087552446</v>
      </c>
      <c r="K7205">
        <v>7200</v>
      </c>
      <c r="L7205" s="14">
        <v>1.3843990348728899E-4</v>
      </c>
      <c r="M7205" s="14">
        <v>0.19269529589391901</v>
      </c>
    </row>
    <row r="7206" spans="1:13" x14ac:dyDescent="0.55000000000000004">
      <c r="A7206">
        <v>7201</v>
      </c>
      <c r="C7206">
        <f t="shared" si="342"/>
        <v>-0.18154099926212877</v>
      </c>
      <c r="D7206">
        <f t="shared" si="343"/>
        <v>2.212909406165661E-4</v>
      </c>
      <c r="E7206" s="2">
        <f t="shared" si="344"/>
        <v>0.1684455929613336</v>
      </c>
      <c r="K7206">
        <v>7201</v>
      </c>
      <c r="L7206" s="14">
        <v>-1.6249839225541101E-5</v>
      </c>
      <c r="M7206" s="14">
        <v>0.22888023917629999</v>
      </c>
    </row>
    <row r="7207" spans="1:13" x14ac:dyDescent="0.55000000000000004">
      <c r="A7207">
        <v>7202</v>
      </c>
      <c r="C7207">
        <f t="shared" si="342"/>
        <v>-9.0737333349932989E-2</v>
      </c>
      <c r="D7207">
        <f t="shared" si="343"/>
        <v>3.0257070901650403E-4</v>
      </c>
      <c r="E7207" s="2">
        <f t="shared" si="344"/>
        <v>8.9089140384322391E-2</v>
      </c>
      <c r="K7207">
        <v>7202</v>
      </c>
      <c r="L7207" s="14">
        <v>-1.6686970889765099E-4</v>
      </c>
      <c r="M7207" s="14">
        <v>0.20774070668705599</v>
      </c>
    </row>
    <row r="7208" spans="1:13" x14ac:dyDescent="0.55000000000000004">
      <c r="A7208">
        <v>7203</v>
      </c>
      <c r="C7208">
        <f t="shared" si="342"/>
        <v>2.2839490643903254E-2</v>
      </c>
      <c r="D7208">
        <f t="shared" si="343"/>
        <v>3.0791160714108384E-4</v>
      </c>
      <c r="E7208" s="2">
        <f t="shared" si="344"/>
        <v>1.2483980569093892E-2</v>
      </c>
      <c r="K7208">
        <v>7203</v>
      </c>
      <c r="L7208" s="14">
        <v>-2.75696024791824E-4</v>
      </c>
      <c r="M7208" s="14">
        <v>0.13457122547825501</v>
      </c>
    </row>
    <row r="7209" spans="1:13" x14ac:dyDescent="0.55000000000000004">
      <c r="A7209">
        <v>7204</v>
      </c>
      <c r="C7209">
        <f t="shared" si="342"/>
        <v>0.13068408390438471</v>
      </c>
      <c r="D7209">
        <f t="shared" si="343"/>
        <v>2.3597318213496434E-4</v>
      </c>
      <c r="E7209" s="2">
        <f t="shared" si="344"/>
        <v>1.0606226983527093E-2</v>
      </c>
      <c r="K7209">
        <v>7204</v>
      </c>
      <c r="L7209" s="14">
        <v>-3.1547256098291498E-4</v>
      </c>
      <c r="M7209" s="14">
        <v>2.76975460291503E-2</v>
      </c>
    </row>
    <row r="7210" spans="1:13" x14ac:dyDescent="0.55000000000000004">
      <c r="A7210">
        <v>7205</v>
      </c>
      <c r="C7210">
        <f t="shared" si="342"/>
        <v>0.20572972670679207</v>
      </c>
      <c r="D7210">
        <f t="shared" si="343"/>
        <v>1.0481046233299549E-4</v>
      </c>
      <c r="E7210" s="2">
        <f t="shared" si="344"/>
        <v>8.5172267980018604E-2</v>
      </c>
      <c r="K7210">
        <v>7205</v>
      </c>
      <c r="L7210" s="14">
        <v>-2.76237037226147E-4</v>
      </c>
      <c r="M7210" s="14">
        <v>-8.6113155646056497E-2</v>
      </c>
    </row>
    <row r="7211" spans="1:13" x14ac:dyDescent="0.55000000000000004">
      <c r="A7211">
        <v>7206</v>
      </c>
      <c r="C7211">
        <f t="shared" si="342"/>
        <v>0.22914154454436156</v>
      </c>
      <c r="D7211">
        <f t="shared" si="343"/>
        <v>-5.2657474285299193E-5</v>
      </c>
      <c r="E7211" s="2">
        <f t="shared" si="344"/>
        <v>0.1660544796835893</v>
      </c>
      <c r="K7211">
        <v>7206</v>
      </c>
      <c r="L7211" s="14">
        <v>-1.67816233845922E-4</v>
      </c>
      <c r="M7211" s="14">
        <v>-0.17835628328247399</v>
      </c>
    </row>
    <row r="7212" spans="1:13" x14ac:dyDescent="0.55000000000000004">
      <c r="A7212">
        <v>7207</v>
      </c>
      <c r="C7212">
        <f t="shared" si="342"/>
        <v>0.19504366462182812</v>
      </c>
      <c r="D7212">
        <f t="shared" si="343"/>
        <v>-1.969094947894749E-4</v>
      </c>
      <c r="E7212" s="2">
        <f t="shared" si="344"/>
        <v>0.17721796190306183</v>
      </c>
      <c r="K7212">
        <v>7207</v>
      </c>
      <c r="L7212" s="14">
        <v>-1.7364813642652698E-5</v>
      </c>
      <c r="M7212" s="14">
        <v>-0.22592897332874201</v>
      </c>
    </row>
    <row r="7213" spans="1:13" x14ac:dyDescent="0.55000000000000004">
      <c r="A7213">
        <v>7208</v>
      </c>
      <c r="C7213">
        <f t="shared" si="342"/>
        <v>0.11199393607637934</v>
      </c>
      <c r="D7213">
        <f t="shared" si="343"/>
        <v>-2.9174138262257499E-4</v>
      </c>
      <c r="E7213" s="2">
        <f t="shared" si="344"/>
        <v>0.10818197657841082</v>
      </c>
      <c r="K7213">
        <v>7208</v>
      </c>
      <c r="L7213" s="14">
        <v>1.37435731860902E-4</v>
      </c>
      <c r="M7213" s="14">
        <v>-0.21691635044322899</v>
      </c>
    </row>
    <row r="7214" spans="1:13" x14ac:dyDescent="0.55000000000000004">
      <c r="A7214">
        <v>7209</v>
      </c>
      <c r="C7214">
        <f t="shared" si="342"/>
        <v>8.3609021887046445E-4</v>
      </c>
      <c r="D7214">
        <f t="shared" si="343"/>
        <v>-3.1335233284141906E-4</v>
      </c>
      <c r="E7214" s="2">
        <f t="shared" si="344"/>
        <v>2.3842995380583584E-2</v>
      </c>
      <c r="K7214">
        <v>7209</v>
      </c>
      <c r="L7214" s="14">
        <v>2.5781464573051299E-4</v>
      </c>
      <c r="M7214" s="14">
        <v>-0.153575681937865</v>
      </c>
    </row>
    <row r="7215" spans="1:13" x14ac:dyDescent="0.55000000000000004">
      <c r="A7215">
        <v>7210</v>
      </c>
      <c r="C7215">
        <f t="shared" si="342"/>
        <v>-0.11053159666019141</v>
      </c>
      <c r="D7215">
        <f t="shared" si="343"/>
        <v>-2.5631845246017811E-4</v>
      </c>
      <c r="E7215" s="2">
        <f t="shared" si="344"/>
        <v>3.4528040559279652E-3</v>
      </c>
      <c r="K7215">
        <v>7210</v>
      </c>
      <c r="L7215" s="14">
        <v>3.13622282210967E-4</v>
      </c>
      <c r="M7215" s="14">
        <v>-5.1771031176799702E-2</v>
      </c>
    </row>
    <row r="7216" spans="1:13" x14ac:dyDescent="0.55000000000000004">
      <c r="A7216">
        <v>7211</v>
      </c>
      <c r="C7216">
        <f t="shared" si="342"/>
        <v>-0.19415818259874457</v>
      </c>
      <c r="D7216">
        <f t="shared" si="343"/>
        <v>-1.3495404327573121E-4</v>
      </c>
      <c r="E7216" s="2">
        <f t="shared" si="344"/>
        <v>6.6130328566489274E-2</v>
      </c>
      <c r="K7216">
        <v>7211</v>
      </c>
      <c r="L7216" s="14">
        <v>2.9088127254029399E-4</v>
      </c>
      <c r="M7216" s="14">
        <v>6.2999995506656706E-2</v>
      </c>
    </row>
    <row r="7217" spans="1:13" x14ac:dyDescent="0.55000000000000004">
      <c r="A7217">
        <v>7212</v>
      </c>
      <c r="C7217">
        <f t="shared" si="342"/>
        <v>-0.22905515723478276</v>
      </c>
      <c r="D7217">
        <f t="shared" si="343"/>
        <v>2.0280986165395447E-5</v>
      </c>
      <c r="E7217" s="2">
        <f t="shared" si="344"/>
        <v>0.1529181001167717</v>
      </c>
      <c r="K7217">
        <v>7212</v>
      </c>
      <c r="L7217" s="14">
        <v>1.95287243665496E-4</v>
      </c>
      <c r="M7217" s="14">
        <v>0.161992282491872</v>
      </c>
    </row>
    <row r="7218" spans="1:13" x14ac:dyDescent="0.55000000000000004">
      <c r="A7218">
        <v>7213</v>
      </c>
      <c r="C7218">
        <f t="shared" si="342"/>
        <v>-0.20646411550452234</v>
      </c>
      <c r="D7218">
        <f t="shared" si="343"/>
        <v>1.7042591556827732E-4</v>
      </c>
      <c r="E7218" s="2">
        <f t="shared" si="344"/>
        <v>0.18222372802002998</v>
      </c>
      <c r="K7218">
        <v>7213</v>
      </c>
      <c r="L7218" s="14">
        <v>5.0782313140567502E-5</v>
      </c>
      <c r="M7218" s="14">
        <v>0.22041259739983601</v>
      </c>
    </row>
    <row r="7219" spans="1:13" x14ac:dyDescent="0.55000000000000004">
      <c r="A7219">
        <v>7214</v>
      </c>
      <c r="C7219">
        <f t="shared" si="342"/>
        <v>-0.13205493270088134</v>
      </c>
      <c r="D7219">
        <f t="shared" si="343"/>
        <v>2.7779753245679348E-4</v>
      </c>
      <c r="E7219" s="2">
        <f t="shared" si="344"/>
        <v>0.12651120933224252</v>
      </c>
      <c r="K7219">
        <v>7214</v>
      </c>
      <c r="L7219" s="14">
        <v>-1.0644136274101501E-4</v>
      </c>
      <c r="M7219" s="14">
        <v>0.223629209948524</v>
      </c>
    </row>
    <row r="7220" spans="1:13" x14ac:dyDescent="0.55000000000000004">
      <c r="A7220">
        <v>7215</v>
      </c>
      <c r="C7220">
        <f t="shared" si="342"/>
        <v>-2.450274528976476E-2</v>
      </c>
      <c r="D7220">
        <f t="shared" si="343"/>
        <v>3.1544782420609503E-4</v>
      </c>
      <c r="E7220" s="2">
        <f t="shared" si="344"/>
        <v>3.8157420582658169E-2</v>
      </c>
      <c r="K7220">
        <v>7215</v>
      </c>
      <c r="L7220" s="14">
        <v>-2.37006139009836E-4</v>
      </c>
      <c r="M7220" s="14">
        <v>0.17083649957070399</v>
      </c>
    </row>
    <row r="7221" spans="1:13" x14ac:dyDescent="0.55000000000000004">
      <c r="A7221">
        <v>7216</v>
      </c>
      <c r="C7221">
        <f t="shared" si="342"/>
        <v>8.919911471492134E-2</v>
      </c>
      <c r="D7221">
        <f t="shared" si="343"/>
        <v>2.7392736119440678E-4</v>
      </c>
      <c r="E7221" s="2">
        <f t="shared" si="344"/>
        <v>1.9439014500238048E-4</v>
      </c>
      <c r="K7221">
        <v>7216</v>
      </c>
      <c r="L7221" s="14">
        <v>-3.0821125748429801E-4</v>
      </c>
      <c r="M7221" s="14">
        <v>7.5256728082698704E-2</v>
      </c>
    </row>
    <row r="7222" spans="1:13" x14ac:dyDescent="0.55000000000000004">
      <c r="A7222">
        <v>7217</v>
      </c>
      <c r="C7222">
        <f t="shared" si="342"/>
        <v>0.1805138770943196</v>
      </c>
      <c r="D7222">
        <f t="shared" si="343"/>
        <v>1.6365690445356736E-4</v>
      </c>
      <c r="E7222" s="2">
        <f t="shared" si="344"/>
        <v>4.8261690310183569E-2</v>
      </c>
      <c r="K7222">
        <v>7217</v>
      </c>
      <c r="L7222" s="14">
        <v>-3.0222295451798797E-4</v>
      </c>
      <c r="M7222" s="14">
        <v>-3.9171557812466097E-2</v>
      </c>
    </row>
    <row r="7223" spans="1:13" x14ac:dyDescent="0.55000000000000004">
      <c r="A7223">
        <v>7218</v>
      </c>
      <c r="C7223">
        <f t="shared" si="342"/>
        <v>0.22652346125367284</v>
      </c>
      <c r="D7223">
        <f t="shared" si="343"/>
        <v>1.2312014308720917E-5</v>
      </c>
      <c r="E7223" s="2">
        <f t="shared" si="344"/>
        <v>0.13713138120987428</v>
      </c>
      <c r="K7223">
        <v>7218</v>
      </c>
      <c r="L7223" s="14">
        <v>-2.20541037737552E-4</v>
      </c>
      <c r="M7223" s="14">
        <v>-0.14378908405079599</v>
      </c>
    </row>
    <row r="7224" spans="1:13" x14ac:dyDescent="0.55000000000000004">
      <c r="A7224">
        <v>7219</v>
      </c>
      <c r="C7224">
        <f t="shared" si="342"/>
        <v>0.21568043137406895</v>
      </c>
      <c r="D7224">
        <f t="shared" si="343"/>
        <v>-1.4212293191094404E-4</v>
      </c>
      <c r="E7224" s="2">
        <f t="shared" si="344"/>
        <v>0.18324749806903839</v>
      </c>
      <c r="K7224">
        <v>7219</v>
      </c>
      <c r="L7224" s="14">
        <v>-8.3623249918474406E-5</v>
      </c>
      <c r="M7224" s="14">
        <v>-0.212393742185886</v>
      </c>
    </row>
    <row r="7225" spans="1:13" x14ac:dyDescent="0.55000000000000004">
      <c r="A7225">
        <v>7220</v>
      </c>
      <c r="C7225">
        <f t="shared" si="342"/>
        <v>0.15070615940235299</v>
      </c>
      <c r="D7225">
        <f t="shared" si="343"/>
        <v>-2.6088801793467363E-4</v>
      </c>
      <c r="E7225" s="2">
        <f t="shared" si="344"/>
        <v>0.14326923673928155</v>
      </c>
      <c r="K7225">
        <v>7220</v>
      </c>
      <c r="L7225" s="14">
        <v>7.4238499603665706E-5</v>
      </c>
      <c r="M7225" s="14">
        <v>-0.22780306999540101</v>
      </c>
    </row>
    <row r="7226" spans="1:13" x14ac:dyDescent="0.55000000000000004">
      <c r="A7226">
        <v>7221</v>
      </c>
      <c r="C7226">
        <f t="shared" si="342"/>
        <v>4.7907818057703243E-2</v>
      </c>
      <c r="D7226">
        <f t="shared" si="343"/>
        <v>-3.1417571053948091E-4</v>
      </c>
      <c r="E7226" s="2">
        <f t="shared" si="344"/>
        <v>5.4786669429250874E-2</v>
      </c>
      <c r="K7226">
        <v>7221</v>
      </c>
      <c r="L7226" s="14">
        <v>2.13506756357851E-4</v>
      </c>
      <c r="M7226" s="14">
        <v>-0.186157705736919</v>
      </c>
    </row>
    <row r="7227" spans="1:13" x14ac:dyDescent="0.55000000000000004">
      <c r="A7227">
        <v>7222</v>
      </c>
      <c r="C7227">
        <f t="shared" si="342"/>
        <v>-6.6914375805265533E-2</v>
      </c>
      <c r="D7227">
        <f t="shared" si="343"/>
        <v>-2.8861192209999546E-4</v>
      </c>
      <c r="E7227" s="2">
        <f t="shared" si="344"/>
        <v>9.5936472908424153E-4</v>
      </c>
      <c r="K7227">
        <v>7222</v>
      </c>
      <c r="L7227" s="14">
        <v>2.9930092148245502E-4</v>
      </c>
      <c r="M7227" s="14">
        <v>-9.7887989238060899E-2</v>
      </c>
    </row>
    <row r="7228" spans="1:13" x14ac:dyDescent="0.55000000000000004">
      <c r="A7228">
        <v>7223</v>
      </c>
      <c r="C7228">
        <f t="shared" si="342"/>
        <v>-0.16494247178424387</v>
      </c>
      <c r="D7228">
        <f t="shared" si="343"/>
        <v>-1.9061262467004087E-4</v>
      </c>
      <c r="E7228" s="2">
        <f t="shared" si="344"/>
        <v>3.2342732480679683E-2</v>
      </c>
      <c r="K7228">
        <v>7223</v>
      </c>
      <c r="L7228" s="14">
        <v>3.1013331409365899E-4</v>
      </c>
      <c r="M7228" s="14">
        <v>1.4898381418468901E-2</v>
      </c>
    </row>
    <row r="7229" spans="1:13" x14ac:dyDescent="0.55000000000000004">
      <c r="A7229">
        <v>7224</v>
      </c>
      <c r="C7229">
        <f t="shared" si="342"/>
        <v>-0.22157348405682467</v>
      </c>
      <c r="D7229">
        <f t="shared" si="343"/>
        <v>-4.477357624324452E-5</v>
      </c>
      <c r="E7229" s="2">
        <f t="shared" si="344"/>
        <v>0.11938879998176337</v>
      </c>
      <c r="K7229">
        <v>7224</v>
      </c>
      <c r="L7229" s="14">
        <v>2.4329089426270299E-4</v>
      </c>
      <c r="M7229" s="14">
        <v>0.12395336002589399</v>
      </c>
    </row>
    <row r="7230" spans="1:13" x14ac:dyDescent="0.55000000000000004">
      <c r="A7230">
        <v>7225</v>
      </c>
      <c r="C7230">
        <f t="shared" si="342"/>
        <v>-0.22259422222961645</v>
      </c>
      <c r="D7230">
        <f t="shared" si="343"/>
        <v>1.1230269606850044E-4</v>
      </c>
      <c r="E7230" s="2">
        <f t="shared" si="344"/>
        <v>0.18024921761285576</v>
      </c>
      <c r="K7230">
        <v>7225</v>
      </c>
      <c r="L7230" s="14">
        <v>1.15514760696516E-4</v>
      </c>
      <c r="M7230" s="14">
        <v>0.201963450664015</v>
      </c>
    </row>
    <row r="7231" spans="1:13" x14ac:dyDescent="0.55000000000000004">
      <c r="A7231">
        <v>7226</v>
      </c>
      <c r="C7231">
        <f t="shared" si="342"/>
        <v>-0.16774850253670204</v>
      </c>
      <c r="D7231">
        <f t="shared" si="343"/>
        <v>2.4119335882006457E-4</v>
      </c>
      <c r="E7231" s="2">
        <f t="shared" si="344"/>
        <v>0.15771942084885601</v>
      </c>
      <c r="K7231">
        <v>7226</v>
      </c>
      <c r="L7231" s="14">
        <v>-4.1192761287661899E-5</v>
      </c>
      <c r="M7231" s="14">
        <v>0.229390542193045</v>
      </c>
    </row>
    <row r="7232" spans="1:13" x14ac:dyDescent="0.55000000000000004">
      <c r="A7232">
        <v>7227</v>
      </c>
      <c r="C7232">
        <f t="shared" si="342"/>
        <v>-7.0801444568133726E-2</v>
      </c>
      <c r="D7232">
        <f t="shared" si="343"/>
        <v>3.0954957245952786E-4</v>
      </c>
      <c r="E7232" s="2">
        <f t="shared" si="344"/>
        <v>7.2990096559894177E-2</v>
      </c>
      <c r="K7232">
        <v>7227</v>
      </c>
      <c r="L7232" s="14">
        <v>-1.8758330066600699E-4</v>
      </c>
      <c r="M7232" s="14">
        <v>0.19936534939421499</v>
      </c>
    </row>
    <row r="7233" spans="1:13" x14ac:dyDescent="0.55000000000000004">
      <c r="A7233">
        <v>7228</v>
      </c>
      <c r="C7233">
        <f t="shared" si="342"/>
        <v>4.391528361327348E-2</v>
      </c>
      <c r="D7233">
        <f t="shared" si="343"/>
        <v>3.002153682018909E-4</v>
      </c>
      <c r="E7233" s="2">
        <f t="shared" si="344"/>
        <v>5.6991303074675499E-3</v>
      </c>
      <c r="K7233">
        <v>7228</v>
      </c>
      <c r="L7233" s="14">
        <v>-2.8699243871023602E-4</v>
      </c>
      <c r="M7233" s="14">
        <v>0.119407868066765</v>
      </c>
    </row>
    <row r="7234" spans="1:13" x14ac:dyDescent="0.55000000000000004">
      <c r="A7234">
        <v>7229</v>
      </c>
      <c r="C7234">
        <f t="shared" si="342"/>
        <v>0.14761020126848165</v>
      </c>
      <c r="D7234">
        <f t="shared" si="343"/>
        <v>2.1553343456344665E-4</v>
      </c>
      <c r="E7234" s="2">
        <f t="shared" si="344"/>
        <v>1.9062291001433841E-2</v>
      </c>
      <c r="K7234">
        <v>7229</v>
      </c>
      <c r="L7234" s="14">
        <v>-3.1452254010765198E-4</v>
      </c>
      <c r="M7234" s="14">
        <v>9.5439454293598305E-3</v>
      </c>
    </row>
    <row r="7235" spans="1:13" x14ac:dyDescent="0.55000000000000004">
      <c r="A7235">
        <v>7230</v>
      </c>
      <c r="C7235">
        <f t="shared" si="342"/>
        <v>0.21425806978147338</v>
      </c>
      <c r="D7235">
        <f t="shared" si="343"/>
        <v>7.6757151933909651E-5</v>
      </c>
      <c r="E7235" s="2">
        <f t="shared" si="344"/>
        <v>0.10046895856571965</v>
      </c>
      <c r="K7235">
        <v>7230</v>
      </c>
      <c r="L7235" s="14">
        <v>-2.6327852017892102E-4</v>
      </c>
      <c r="M7235" s="14">
        <v>-0.102710317547168</v>
      </c>
    </row>
    <row r="7236" spans="1:13" x14ac:dyDescent="0.55000000000000004">
      <c r="A7236">
        <v>7231</v>
      </c>
      <c r="C7236">
        <f t="shared" si="342"/>
        <v>0.22713167898109102</v>
      </c>
      <c r="D7236">
        <f t="shared" si="343"/>
        <v>-8.1283557918648185E-5</v>
      </c>
      <c r="E7236" s="2">
        <f t="shared" si="344"/>
        <v>0.17336549524361838</v>
      </c>
      <c r="K7236">
        <v>7231</v>
      </c>
      <c r="L7236" s="14">
        <v>-1.46094761610014E-4</v>
      </c>
      <c r="M7236" s="14">
        <v>-0.18924014432545599</v>
      </c>
    </row>
    <row r="7237" spans="1:13" x14ac:dyDescent="0.55000000000000004">
      <c r="A7237">
        <v>7232</v>
      </c>
      <c r="C7237">
        <f t="shared" si="342"/>
        <v>0.18300002431238199</v>
      </c>
      <c r="D7237">
        <f t="shared" si="343"/>
        <v>-2.189238080550838E-4</v>
      </c>
      <c r="E7237" s="2">
        <f t="shared" si="344"/>
        <v>0.16922826124551954</v>
      </c>
      <c r="K7237">
        <v>7232</v>
      </c>
      <c r="L7237" s="14">
        <v>7.6793363102232992E-6</v>
      </c>
      <c r="M7237" s="14">
        <v>-0.22837360299680701</v>
      </c>
    </row>
    <row r="7238" spans="1:13" x14ac:dyDescent="0.55000000000000004">
      <c r="A7238">
        <v>7233</v>
      </c>
      <c r="C7238">
        <f t="shared" ref="C7238:C7301" si="345">$D$1*COS($B$2*(A7238-$L$2)+$B$1)</f>
        <v>9.2939220878771822E-2</v>
      </c>
      <c r="D7238">
        <f t="shared" ref="D7238:D7301" si="346">$D$2*COS($B$2*(A7238-$L$3)+$B$3)</f>
        <v>-3.0161879691608317E-4</v>
      </c>
      <c r="E7238" s="2">
        <f t="shared" ref="E7238:E7301" si="347">(M7238-C7238)^2</f>
        <v>9.195977220150954E-2</v>
      </c>
      <c r="K7238">
        <v>7233</v>
      </c>
      <c r="L7238" s="14">
        <v>1.59530096812422E-4</v>
      </c>
      <c r="M7238" s="14">
        <v>-0.210309476070629</v>
      </c>
    </row>
    <row r="7239" spans="1:13" x14ac:dyDescent="0.55000000000000004">
      <c r="A7239">
        <v>7234</v>
      </c>
      <c r="C7239">
        <f t="shared" si="345"/>
        <v>-2.0447367994083011E-2</v>
      </c>
      <c r="D7239">
        <f t="shared" si="346"/>
        <v>-3.0861382537424861E-4</v>
      </c>
      <c r="E7239" s="2">
        <f t="shared" si="347"/>
        <v>1.4190686574524394E-2</v>
      </c>
      <c r="K7239">
        <v>7234</v>
      </c>
      <c r="L7239" s="14">
        <v>2.7142555491507699E-4</v>
      </c>
      <c r="M7239" s="14">
        <v>-0.139572036197291</v>
      </c>
    </row>
    <row r="7240" spans="1:13" x14ac:dyDescent="0.55000000000000004">
      <c r="A7240">
        <v>7235</v>
      </c>
      <c r="C7240">
        <f t="shared" si="345"/>
        <v>-0.12870209849674319</v>
      </c>
      <c r="D7240">
        <f t="shared" si="346"/>
        <v>-2.3815328872677622E-4</v>
      </c>
      <c r="E7240" s="2">
        <f t="shared" si="347"/>
        <v>8.991625962383152E-3</v>
      </c>
      <c r="K7240">
        <v>7235</v>
      </c>
      <c r="L7240" s="14">
        <v>3.15340798987353E-4</v>
      </c>
      <c r="M7240" s="14">
        <v>-3.3877914016289298E-2</v>
      </c>
    </row>
    <row r="7241" spans="1:13" x14ac:dyDescent="0.55000000000000004">
      <c r="A7241">
        <v>7236</v>
      </c>
      <c r="C7241">
        <f t="shared" si="345"/>
        <v>-0.20465531510170967</v>
      </c>
      <c r="D7241">
        <f t="shared" si="346"/>
        <v>-1.0792129648191059E-4</v>
      </c>
      <c r="E7241" s="2">
        <f t="shared" si="347"/>
        <v>8.1200182383213484E-2</v>
      </c>
      <c r="K7241">
        <v>7236</v>
      </c>
      <c r="L7241" s="14">
        <v>2.8027698372095098E-4</v>
      </c>
      <c r="M7241" s="14">
        <v>8.0301141893413502E-2</v>
      </c>
    </row>
    <row r="7242" spans="1:13" x14ac:dyDescent="0.55000000000000004">
      <c r="A7242">
        <v>7237</v>
      </c>
      <c r="C7242">
        <f t="shared" si="345"/>
        <v>-0.22924436140791418</v>
      </c>
      <c r="D7242">
        <f t="shared" si="346"/>
        <v>4.9396666379477423E-5</v>
      </c>
      <c r="E7242" s="2">
        <f t="shared" si="347"/>
        <v>0.16290316322565263</v>
      </c>
      <c r="K7242">
        <v>7237</v>
      </c>
      <c r="L7242" s="14">
        <v>1.7501605916946E-4</v>
      </c>
      <c r="M7242" s="14">
        <v>0.17436827866379201</v>
      </c>
    </row>
    <row r="7243" spans="1:13" x14ac:dyDescent="0.55000000000000004">
      <c r="A7243">
        <v>7238</v>
      </c>
      <c r="C7243">
        <f t="shared" si="345"/>
        <v>-0.19629790508847164</v>
      </c>
      <c r="D7243">
        <f t="shared" si="346"/>
        <v>1.9431710717873057E-4</v>
      </c>
      <c r="E7243" s="2">
        <f t="shared" si="347"/>
        <v>0.17729295809455356</v>
      </c>
      <c r="K7243">
        <v>7238</v>
      </c>
      <c r="L7243" s="14">
        <v>2.592127687817E-5</v>
      </c>
      <c r="M7243" s="14">
        <v>0.22476379834055499</v>
      </c>
    </row>
    <row r="7244" spans="1:13" x14ac:dyDescent="0.55000000000000004">
      <c r="A7244">
        <v>7239</v>
      </c>
      <c r="C7244">
        <f t="shared" si="345"/>
        <v>-0.11408481222336414</v>
      </c>
      <c r="D7244">
        <f t="shared" si="346"/>
        <v>2.904680499557566E-4</v>
      </c>
      <c r="E7244" s="2">
        <f t="shared" si="347"/>
        <v>0.1108561304163518</v>
      </c>
      <c r="K7244">
        <v>7239</v>
      </c>
      <c r="L7244" s="14">
        <v>-1.2966565001118501E-4</v>
      </c>
      <c r="M7244" s="14">
        <v>0.21886583038954899</v>
      </c>
    </row>
    <row r="7245" spans="1:13" x14ac:dyDescent="0.55000000000000004">
      <c r="A7245">
        <v>7240</v>
      </c>
      <c r="C7245">
        <f t="shared" si="345"/>
        <v>-3.238836210571043E-3</v>
      </c>
      <c r="D7245">
        <f t="shared" si="346"/>
        <v>3.1371763477507195E-4</v>
      </c>
      <c r="E7245" s="2">
        <f t="shared" si="347"/>
        <v>2.6046859173157619E-2</v>
      </c>
      <c r="K7245">
        <v>7240</v>
      </c>
      <c r="L7245" s="14">
        <v>-2.5277701046794502E-4</v>
      </c>
      <c r="M7245" s="14">
        <v>0.158151557472441</v>
      </c>
    </row>
    <row r="7246" spans="1:13" x14ac:dyDescent="0.55000000000000004">
      <c r="A7246">
        <v>7241</v>
      </c>
      <c r="C7246">
        <f t="shared" si="345"/>
        <v>0.10842001942472107</v>
      </c>
      <c r="D7246">
        <f t="shared" si="346"/>
        <v>2.5823070591070036E-4</v>
      </c>
      <c r="E7246" s="2">
        <f t="shared" si="347"/>
        <v>2.5596287344085852E-3</v>
      </c>
      <c r="K7246">
        <v>7241</v>
      </c>
      <c r="L7246" s="14">
        <v>-3.1257880053828002E-4</v>
      </c>
      <c r="M7246" s="14">
        <v>5.7827245885325299E-2</v>
      </c>
    </row>
    <row r="7247" spans="1:13" x14ac:dyDescent="0.55000000000000004">
      <c r="A7247">
        <v>7242</v>
      </c>
      <c r="C7247">
        <f t="shared" si="345"/>
        <v>0.19286773549709091</v>
      </c>
      <c r="D7247">
        <f t="shared" si="346"/>
        <v>1.3793331293414639E-4</v>
      </c>
      <c r="E7247" s="2">
        <f t="shared" si="347"/>
        <v>6.242401993845112E-2</v>
      </c>
      <c r="K7247">
        <v>7242</v>
      </c>
      <c r="L7247" s="14">
        <v>-2.94093290915702E-4</v>
      </c>
      <c r="M7247" s="14">
        <v>-5.6980258167959603E-2</v>
      </c>
    </row>
    <row r="7248" spans="1:13" x14ac:dyDescent="0.55000000000000004">
      <c r="A7248">
        <v>7243</v>
      </c>
      <c r="C7248">
        <f t="shared" si="345"/>
        <v>0.22890971528899418</v>
      </c>
      <c r="D7248">
        <f t="shared" si="346"/>
        <v>-1.6982434185327836E-5</v>
      </c>
      <c r="E7248" s="2">
        <f t="shared" si="347"/>
        <v>0.14932537681597671</v>
      </c>
      <c r="K7248">
        <v>7243</v>
      </c>
      <c r="L7248" s="14">
        <v>-2.0195029216096299E-4</v>
      </c>
      <c r="M7248" s="14">
        <v>-0.157516703083219</v>
      </c>
    </row>
    <row r="7249" spans="1:13" x14ac:dyDescent="0.55000000000000004">
      <c r="A7249">
        <v>7244</v>
      </c>
      <c r="C7249">
        <f t="shared" si="345"/>
        <v>0.20750018157731875</v>
      </c>
      <c r="D7249">
        <f t="shared" si="346"/>
        <v>-1.6763594828559519E-4</v>
      </c>
      <c r="E7249" s="2">
        <f t="shared" si="347"/>
        <v>0.18156316505937353</v>
      </c>
      <c r="K7249">
        <v>7244</v>
      </c>
      <c r="L7249" s="14">
        <v>-5.9227589925851503E-5</v>
      </c>
      <c r="M7249" s="14">
        <v>-0.21860211254860301</v>
      </c>
    </row>
    <row r="7250" spans="1:13" x14ac:dyDescent="0.55000000000000004">
      <c r="A7250">
        <v>7245</v>
      </c>
      <c r="C7250">
        <f t="shared" si="345"/>
        <v>0.13401247604653091</v>
      </c>
      <c r="D7250">
        <f t="shared" si="346"/>
        <v>-2.7621637285160574E-4</v>
      </c>
      <c r="E7250" s="2">
        <f t="shared" si="347"/>
        <v>0.12884491790189256</v>
      </c>
      <c r="K7250">
        <v>7245</v>
      </c>
      <c r="L7250" s="14">
        <v>9.8329029627482501E-5</v>
      </c>
      <c r="M7250" s="14">
        <v>-0.22493726681713599</v>
      </c>
    </row>
    <row r="7251" spans="1:13" x14ac:dyDescent="0.55000000000000004">
      <c r="A7251">
        <v>7246</v>
      </c>
      <c r="C7251">
        <f t="shared" si="345"/>
        <v>2.6890463790245376E-2</v>
      </c>
      <c r="D7251">
        <f t="shared" si="346"/>
        <v>-3.1547231001105569E-4</v>
      </c>
      <c r="E7251" s="2">
        <f t="shared" si="347"/>
        <v>4.0733714493851977E-2</v>
      </c>
      <c r="K7251">
        <v>7246</v>
      </c>
      <c r="L7251" s="14">
        <v>2.3125853372159901E-4</v>
      </c>
      <c r="M7251" s="14">
        <v>-0.174935487201821</v>
      </c>
    </row>
    <row r="7252" spans="1:13" x14ac:dyDescent="0.55000000000000004">
      <c r="A7252">
        <v>7247</v>
      </c>
      <c r="C7252">
        <f t="shared" si="345"/>
        <v>-8.698048807409739E-2</v>
      </c>
      <c r="D7252">
        <f t="shared" si="346"/>
        <v>-2.7555134698863272E-4</v>
      </c>
      <c r="E7252" s="2">
        <f t="shared" si="347"/>
        <v>3.4344973575455058E-5</v>
      </c>
      <c r="K7252">
        <v>7247</v>
      </c>
      <c r="L7252" s="14">
        <v>3.0626790342135101E-4</v>
      </c>
      <c r="M7252" s="14">
        <v>-8.1120029595833504E-2</v>
      </c>
    </row>
    <row r="7253" spans="1:13" x14ac:dyDescent="0.55000000000000004">
      <c r="A7253">
        <v>7248</v>
      </c>
      <c r="C7253">
        <f t="shared" si="345"/>
        <v>-0.17902117083506003</v>
      </c>
      <c r="D7253">
        <f t="shared" si="346"/>
        <v>-1.6647280403361242E-4</v>
      </c>
      <c r="E7253" s="2">
        <f t="shared" si="347"/>
        <v>4.4958253249465362E-2</v>
      </c>
      <c r="K7253">
        <v>7248</v>
      </c>
      <c r="L7253" s="14">
        <v>3.0457057676108902E-4</v>
      </c>
      <c r="M7253" s="14">
        <v>3.30124426545595E-2</v>
      </c>
    </row>
    <row r="7254" spans="1:13" x14ac:dyDescent="0.55000000000000004">
      <c r="A7254">
        <v>7249</v>
      </c>
      <c r="C7254">
        <f t="shared" si="345"/>
        <v>-0.2261313131833004</v>
      </c>
      <c r="D7254">
        <f t="shared" si="346"/>
        <v>-1.5613096234447482E-5</v>
      </c>
      <c r="E7254" s="2">
        <f t="shared" si="347"/>
        <v>0.13323088169761321</v>
      </c>
      <c r="K7254">
        <v>7249</v>
      </c>
      <c r="L7254" s="14">
        <v>2.26591659732325E-4</v>
      </c>
      <c r="M7254" s="14">
        <v>0.138876743847792</v>
      </c>
    </row>
    <row r="7255" spans="1:13" x14ac:dyDescent="0.55000000000000004">
      <c r="A7255">
        <v>7250</v>
      </c>
      <c r="C7255">
        <f t="shared" si="345"/>
        <v>-0.21648726239242158</v>
      </c>
      <c r="D7255">
        <f t="shared" si="346"/>
        <v>1.3916516962160725E-4</v>
      </c>
      <c r="E7255" s="2">
        <f t="shared" si="347"/>
        <v>0.18185599083440954</v>
      </c>
      <c r="K7255">
        <v>7250</v>
      </c>
      <c r="L7255" s="14">
        <v>9.1861455850995494E-5</v>
      </c>
      <c r="M7255" s="14">
        <v>0.20995850301557201</v>
      </c>
    </row>
    <row r="7256" spans="1:13" x14ac:dyDescent="0.55000000000000004">
      <c r="A7256">
        <v>7251</v>
      </c>
      <c r="C7256">
        <f t="shared" si="345"/>
        <v>-0.15250947193047268</v>
      </c>
      <c r="D7256">
        <f t="shared" si="346"/>
        <v>2.590159112716678E-4</v>
      </c>
      <c r="E7256" s="2">
        <f t="shared" si="347"/>
        <v>0.14513381657647284</v>
      </c>
      <c r="K7256">
        <v>7251</v>
      </c>
      <c r="L7256" s="14">
        <v>-6.5876019515315895E-5</v>
      </c>
      <c r="M7256" s="14">
        <v>0.228454852615111</v>
      </c>
    </row>
    <row r="7257" spans="1:13" x14ac:dyDescent="0.55000000000000004">
      <c r="A7257">
        <v>7252</v>
      </c>
      <c r="C7257">
        <f t="shared" si="345"/>
        <v>-5.0255018661836653E-2</v>
      </c>
      <c r="D7257">
        <f t="shared" si="346"/>
        <v>3.1385911881429515E-4</v>
      </c>
      <c r="E7257" s="2">
        <f t="shared" si="347"/>
        <v>5.7594377325070285E-2</v>
      </c>
      <c r="K7257">
        <v>7252</v>
      </c>
      <c r="L7257" s="14">
        <v>-2.0711443712885999E-4</v>
      </c>
      <c r="M7257" s="14">
        <v>0.18973326714618</v>
      </c>
    </row>
    <row r="7258" spans="1:13" x14ac:dyDescent="0.55000000000000004">
      <c r="A7258">
        <v>7253</v>
      </c>
      <c r="C7258">
        <f t="shared" si="345"/>
        <v>6.4612385001669659E-2</v>
      </c>
      <c r="D7258">
        <f t="shared" si="346"/>
        <v>2.8993030316246696E-4</v>
      </c>
      <c r="E7258" s="2">
        <f t="shared" si="347"/>
        <v>1.5116095249655323E-3</v>
      </c>
      <c r="K7258">
        <v>7253</v>
      </c>
      <c r="L7258" s="14">
        <v>-2.9647975911879299E-4</v>
      </c>
      <c r="M7258" s="14">
        <v>0.10349180790074999</v>
      </c>
    </row>
    <row r="7259" spans="1:13" x14ac:dyDescent="0.55000000000000004">
      <c r="A7259">
        <v>7254</v>
      </c>
      <c r="C7259">
        <f t="shared" si="345"/>
        <v>0.16326344195077189</v>
      </c>
      <c r="D7259">
        <f t="shared" si="346"/>
        <v>1.9323509266275715E-4</v>
      </c>
      <c r="E7259" s="2">
        <f t="shared" si="347"/>
        <v>2.9561045413075891E-2</v>
      </c>
      <c r="K7259">
        <v>7254</v>
      </c>
      <c r="L7259" s="14">
        <v>-3.11589886210526E-4</v>
      </c>
      <c r="M7259" s="14">
        <v>-8.6698166499883395E-3</v>
      </c>
    </row>
    <row r="7260" spans="1:13" x14ac:dyDescent="0.55000000000000004">
      <c r="A7260">
        <v>7255</v>
      </c>
      <c r="C7260">
        <f t="shared" si="345"/>
        <v>0.22093881629053727</v>
      </c>
      <c r="D7260">
        <f t="shared" si="346"/>
        <v>4.8041946977273144E-5</v>
      </c>
      <c r="E7260" s="2">
        <f t="shared" si="347"/>
        <v>0.11532737764961738</v>
      </c>
      <c r="K7260">
        <v>7255</v>
      </c>
      <c r="L7260" s="14">
        <v>-2.4866039333751202E-4</v>
      </c>
      <c r="M7260" s="14">
        <v>-0.118660031837099</v>
      </c>
    </row>
    <row r="7261" spans="1:13" x14ac:dyDescent="0.55000000000000004">
      <c r="A7261">
        <v>7256</v>
      </c>
      <c r="C7261">
        <f t="shared" si="345"/>
        <v>0.22316320476211668</v>
      </c>
      <c r="D7261">
        <f t="shared" si="346"/>
        <v>-1.0920871475561174E-4</v>
      </c>
      <c r="E7261" s="2">
        <f t="shared" si="347"/>
        <v>0.17816360712474225</v>
      </c>
      <c r="K7261">
        <v>7256</v>
      </c>
      <c r="L7261" s="14">
        <v>-1.23452362376028E-4</v>
      </c>
      <c r="M7261" s="14">
        <v>-0.198931105937213</v>
      </c>
    </row>
    <row r="7262" spans="1:13" x14ac:dyDescent="0.55000000000000004">
      <c r="A7262">
        <v>7257</v>
      </c>
      <c r="C7262">
        <f t="shared" si="345"/>
        <v>0.16937833274553257</v>
      </c>
      <c r="D7262">
        <f t="shared" si="346"/>
        <v>-2.3905029102189932E-4</v>
      </c>
      <c r="E7262" s="2">
        <f t="shared" si="347"/>
        <v>0.15900713166822869</v>
      </c>
      <c r="K7262">
        <v>7257</v>
      </c>
      <c r="L7262" s="14">
        <v>3.2675078585387697E-5</v>
      </c>
      <c r="M7262" s="14">
        <v>-0.22937865047636499</v>
      </c>
    </row>
    <row r="7263" spans="1:13" x14ac:dyDescent="0.55000000000000004">
      <c r="A7263">
        <v>7258</v>
      </c>
      <c r="C7263">
        <f t="shared" si="345"/>
        <v>7.308306942496208E-2</v>
      </c>
      <c r="D7263">
        <f t="shared" si="346"/>
        <v>-3.0889528302109343E-4</v>
      </c>
      <c r="E7263" s="2">
        <f t="shared" si="347"/>
        <v>7.5878188718548858E-2</v>
      </c>
      <c r="K7263">
        <v>7258</v>
      </c>
      <c r="L7263" s="14">
        <v>1.8061884341362199E-4</v>
      </c>
      <c r="M7263" s="14">
        <v>-0.20237688904187001</v>
      </c>
    </row>
    <row r="7264" spans="1:13" x14ac:dyDescent="0.55000000000000004">
      <c r="A7264">
        <v>7259</v>
      </c>
      <c r="C7264">
        <f t="shared" si="345"/>
        <v>-4.155450385464942E-2</v>
      </c>
      <c r="D7264">
        <f t="shared" si="346"/>
        <v>-3.0121406998094379E-4</v>
      </c>
      <c r="E7264" s="2">
        <f t="shared" si="347"/>
        <v>6.9112746650521742E-3</v>
      </c>
      <c r="K7264">
        <v>7259</v>
      </c>
      <c r="L7264" s="14">
        <v>2.8332549843095701E-4</v>
      </c>
      <c r="M7264" s="14">
        <v>-0.12468858029176499</v>
      </c>
    </row>
    <row r="7265" spans="1:13" x14ac:dyDescent="0.55000000000000004">
      <c r="A7265">
        <v>7260</v>
      </c>
      <c r="C7265">
        <f t="shared" si="345"/>
        <v>-0.14576277256618747</v>
      </c>
      <c r="D7265">
        <f t="shared" si="346"/>
        <v>-2.1793447446440782E-4</v>
      </c>
      <c r="E7265" s="2">
        <f t="shared" si="347"/>
        <v>1.6897797734052644E-2</v>
      </c>
      <c r="K7265">
        <v>7260</v>
      </c>
      <c r="L7265" s="14">
        <v>3.1507152474246898E-4</v>
      </c>
      <c r="M7265" s="14">
        <v>-1.5771243095792201E-2</v>
      </c>
    </row>
    <row r="7266" spans="1:13" x14ac:dyDescent="0.55000000000000004">
      <c r="A7266">
        <v>7261</v>
      </c>
      <c r="C7266">
        <f t="shared" si="345"/>
        <v>-0.21338765779907765</v>
      </c>
      <c r="D7266">
        <f t="shared" si="346"/>
        <v>-7.9957919551543329E-5</v>
      </c>
      <c r="E7266" s="2">
        <f t="shared" si="347"/>
        <v>9.6400163714965792E-2</v>
      </c>
      <c r="K7266">
        <v>7261</v>
      </c>
      <c r="L7266" s="14">
        <v>2.6790593312039202E-4</v>
      </c>
      <c r="M7266" s="14">
        <v>9.7096099771211003E-2</v>
      </c>
    </row>
    <row r="7267" spans="1:13" x14ac:dyDescent="0.55000000000000004">
      <c r="A7267">
        <v>7262</v>
      </c>
      <c r="C7267">
        <f t="shared" si="345"/>
        <v>-0.22745673877934613</v>
      </c>
      <c r="D7267">
        <f t="shared" si="346"/>
        <v>7.8086387789539762E-5</v>
      </c>
      <c r="E7267" s="2">
        <f t="shared" si="347"/>
        <v>0.17065314747027457</v>
      </c>
      <c r="K7267">
        <v>7262</v>
      </c>
      <c r="L7267" s="14">
        <v>1.53641638580561E-4</v>
      </c>
      <c r="M7267" s="14">
        <v>0.185645122110041</v>
      </c>
    </row>
    <row r="7268" spans="1:13" x14ac:dyDescent="0.55000000000000004">
      <c r="A7268">
        <v>7263</v>
      </c>
      <c r="C7268">
        <f t="shared" si="345"/>
        <v>-0.18443897273364288</v>
      </c>
      <c r="D7268">
        <f t="shared" si="346"/>
        <v>2.1653265772590764E-4</v>
      </c>
      <c r="E7268" s="2">
        <f t="shared" si="347"/>
        <v>0.16985702603431971</v>
      </c>
      <c r="K7268">
        <v>7263</v>
      </c>
      <c r="L7268" s="14">
        <v>8.9684253470077001E-7</v>
      </c>
      <c r="M7268" s="14">
        <v>0.22769817195768399</v>
      </c>
    </row>
    <row r="7269" spans="1:13" x14ac:dyDescent="0.55000000000000004">
      <c r="A7269">
        <v>7264</v>
      </c>
      <c r="C7269">
        <f t="shared" si="345"/>
        <v>-9.5130912196876055E-2</v>
      </c>
      <c r="D7269">
        <f t="shared" si="346"/>
        <v>3.0063379471935816E-4</v>
      </c>
      <c r="E7269" s="2">
        <f t="shared" si="347"/>
        <v>9.477390940737758E-2</v>
      </c>
      <c r="K7269">
        <v>7264</v>
      </c>
      <c r="L7269" s="14">
        <v>-1.5207257328758299E-4</v>
      </c>
      <c r="M7269" s="14">
        <v>0.21272280210161601</v>
      </c>
    </row>
    <row r="7270" spans="1:13" x14ac:dyDescent="0.55000000000000004">
      <c r="A7270">
        <v>7265</v>
      </c>
      <c r="C7270">
        <f t="shared" si="345"/>
        <v>1.8053002097451028E-2</v>
      </c>
      <c r="D7270">
        <f t="shared" si="346"/>
        <v>3.0928218609675332E-4</v>
      </c>
      <c r="E7270" s="2">
        <f t="shared" si="347"/>
        <v>1.5981178176933109E-2</v>
      </c>
      <c r="K7270">
        <v>7265</v>
      </c>
      <c r="L7270" s="14">
        <v>-2.6695446974023702E-4</v>
      </c>
      <c r="M7270" s="14">
        <v>0.14446968682274</v>
      </c>
    </row>
    <row r="7271" spans="1:13" x14ac:dyDescent="0.55000000000000004">
      <c r="A7271">
        <v>7266</v>
      </c>
      <c r="C7271">
        <f t="shared" si="345"/>
        <v>0.12670599339544716</v>
      </c>
      <c r="D7271">
        <f t="shared" si="346"/>
        <v>2.4030726791647965E-4</v>
      </c>
      <c r="E7271" s="2">
        <f t="shared" si="347"/>
        <v>7.512165790386164E-3</v>
      </c>
      <c r="K7271">
        <v>7266</v>
      </c>
      <c r="L7271" s="14">
        <v>-3.1497596318114801E-4</v>
      </c>
      <c r="M7271" s="14">
        <v>4.0033242254236899E-2</v>
      </c>
    </row>
    <row r="7272" spans="1:13" x14ac:dyDescent="0.55000000000000004">
      <c r="A7272">
        <v>7267</v>
      </c>
      <c r="C7272">
        <f t="shared" si="345"/>
        <v>0.20355845110161774</v>
      </c>
      <c r="D7272">
        <f t="shared" si="346"/>
        <v>1.1102029076447605E-4</v>
      </c>
      <c r="E7272" s="2">
        <f t="shared" si="347"/>
        <v>7.7277454509981094E-2</v>
      </c>
      <c r="K7272">
        <v>7267</v>
      </c>
      <c r="L7272" s="14">
        <v>-2.8410977267432302E-4</v>
      </c>
      <c r="M7272" s="14">
        <v>-7.4429776185044705E-2</v>
      </c>
    </row>
    <row r="7273" spans="1:13" x14ac:dyDescent="0.55000000000000004">
      <c r="A7273">
        <v>7268</v>
      </c>
      <c r="C7273">
        <f t="shared" si="345"/>
        <v>0.22932202825299078</v>
      </c>
      <c r="D7273">
        <f t="shared" si="346"/>
        <v>-4.6130439247357264E-5</v>
      </c>
      <c r="E7273" s="2">
        <f t="shared" si="347"/>
        <v>0.15965892092970663</v>
      </c>
      <c r="K7273">
        <v>7268</v>
      </c>
      <c r="L7273" s="14">
        <v>-1.82086527112141E-4</v>
      </c>
      <c r="M7273" s="14">
        <v>-0.170251395449971</v>
      </c>
    </row>
    <row r="7274" spans="1:13" x14ac:dyDescent="0.55000000000000004">
      <c r="A7274">
        <v>7269</v>
      </c>
      <c r="C7274">
        <f t="shared" si="345"/>
        <v>0.19753061003768971</v>
      </c>
      <c r="D7274">
        <f t="shared" si="346"/>
        <v>-1.9170340136061254E-4</v>
      </c>
      <c r="E7274" s="2">
        <f t="shared" si="347"/>
        <v>0.17720993711761801</v>
      </c>
      <c r="K7274">
        <v>7269</v>
      </c>
      <c r="L7274" s="14">
        <v>-3.4458581251915998E-5</v>
      </c>
      <c r="M7274" s="14">
        <v>-0.22343249656147299</v>
      </c>
    </row>
    <row r="7275" spans="1:13" x14ac:dyDescent="0.55000000000000004">
      <c r="A7275">
        <v>7270</v>
      </c>
      <c r="C7275">
        <f t="shared" si="345"/>
        <v>0.11616317231782863</v>
      </c>
      <c r="D7275">
        <f t="shared" si="346"/>
        <v>-2.8916285051944093E-4</v>
      </c>
      <c r="E7275" s="2">
        <f t="shared" si="347"/>
        <v>0.11344549960605474</v>
      </c>
      <c r="K7275">
        <v>7270</v>
      </c>
      <c r="L7275" s="14">
        <v>1.2179973004837E-4</v>
      </c>
      <c r="M7275" s="14">
        <v>-0.220653542834574</v>
      </c>
    </row>
    <row r="7276" spans="1:13" x14ac:dyDescent="0.55000000000000004">
      <c r="A7276">
        <v>7271</v>
      </c>
      <c r="C7276">
        <f t="shared" si="345"/>
        <v>5.6412268749255687E-3</v>
      </c>
      <c r="D7276">
        <f t="shared" si="346"/>
        <v>-3.1404851926760481E-4</v>
      </c>
      <c r="E7276" s="2">
        <f t="shared" si="347"/>
        <v>2.8308657214540549E-2</v>
      </c>
      <c r="K7276">
        <v>7271</v>
      </c>
      <c r="L7276" s="14">
        <v>2.4755254336737199E-4</v>
      </c>
      <c r="M7276" s="14">
        <v>-0.16261054046955301</v>
      </c>
    </row>
    <row r="7277" spans="1:13" x14ac:dyDescent="0.55000000000000004">
      <c r="A7277">
        <v>7272</v>
      </c>
      <c r="C7277">
        <f t="shared" si="345"/>
        <v>-0.10629654760883465</v>
      </c>
      <c r="D7277">
        <f t="shared" si="346"/>
        <v>-2.6011462929899186E-4</v>
      </c>
      <c r="E7277" s="2">
        <f t="shared" si="347"/>
        <v>1.802497341988326E-3</v>
      </c>
      <c r="K7277">
        <v>7272</v>
      </c>
      <c r="L7277" s="14">
        <v>3.11304286495529E-4</v>
      </c>
      <c r="M7277" s="14">
        <v>-6.3840719481375804E-2</v>
      </c>
    </row>
    <row r="7278" spans="1:13" x14ac:dyDescent="0.55000000000000004">
      <c r="A7278">
        <v>7273</v>
      </c>
      <c r="C7278">
        <f t="shared" si="345"/>
        <v>-0.19155612919622561</v>
      </c>
      <c r="D7278">
        <f t="shared" si="346"/>
        <v>-1.4089745015768971E-4</v>
      </c>
      <c r="E7278" s="2">
        <f t="shared" si="347"/>
        <v>5.8793900092530979E-2</v>
      </c>
      <c r="K7278">
        <v>7273</v>
      </c>
      <c r="L7278" s="14">
        <v>2.9708793987929101E-4</v>
      </c>
      <c r="M7278" s="14">
        <v>5.0918405739983699E-2</v>
      </c>
    </row>
    <row r="7279" spans="1:13" x14ac:dyDescent="0.55000000000000004">
      <c r="A7279">
        <v>7274</v>
      </c>
      <c r="C7279">
        <f t="shared" si="345"/>
        <v>-0.22873916003819988</v>
      </c>
      <c r="D7279">
        <f t="shared" si="346"/>
        <v>1.3682019090586844E-5</v>
      </c>
      <c r="E7279" s="2">
        <f t="shared" si="347"/>
        <v>0.14566730234085556</v>
      </c>
      <c r="K7279">
        <v>7274</v>
      </c>
      <c r="L7279" s="14">
        <v>2.0846407572050699E-4</v>
      </c>
      <c r="M7279" s="14">
        <v>0.15292470036890701</v>
      </c>
    </row>
    <row r="7280" spans="1:13" x14ac:dyDescent="0.55000000000000004">
      <c r="A7280">
        <v>7275</v>
      </c>
      <c r="C7280">
        <f t="shared" si="345"/>
        <v>-0.20851348314952547</v>
      </c>
      <c r="D7280">
        <f t="shared" si="346"/>
        <v>1.6482758994120606E-4</v>
      </c>
      <c r="E7280" s="2">
        <f t="shared" si="347"/>
        <v>0.18074702812763024</v>
      </c>
      <c r="K7280">
        <v>7275</v>
      </c>
      <c r="L7280" s="14">
        <v>6.7629090580284293E-5</v>
      </c>
      <c r="M7280" s="14">
        <v>0.216630055114471</v>
      </c>
    </row>
    <row r="7281" spans="1:13" x14ac:dyDescent="0.55000000000000004">
      <c r="A7281">
        <v>7276</v>
      </c>
      <c r="C7281">
        <f t="shared" si="345"/>
        <v>-0.13595531710581718</v>
      </c>
      <c r="D7281">
        <f t="shared" si="346"/>
        <v>2.7460491000651309E-4</v>
      </c>
      <c r="E7281" s="2">
        <f t="shared" si="347"/>
        <v>0.13106889649226824</v>
      </c>
      <c r="K7281">
        <v>7276</v>
      </c>
      <c r="L7281" s="14">
        <v>-9.01440198361909E-5</v>
      </c>
      <c r="M7281" s="14">
        <v>0.226079068681318</v>
      </c>
    </row>
    <row r="7282" spans="1:13" x14ac:dyDescent="0.55000000000000004">
      <c r="A7282">
        <v>7277</v>
      </c>
      <c r="C7282">
        <f t="shared" si="345"/>
        <v>-2.9275232182566297E-2</v>
      </c>
      <c r="D7282">
        <f t="shared" si="346"/>
        <v>3.1546218587238793E-4</v>
      </c>
      <c r="E7282" s="2">
        <f t="shared" si="347"/>
        <v>4.3339082769172782E-2</v>
      </c>
      <c r="K7282">
        <v>7277</v>
      </c>
      <c r="L7282" s="14">
        <v>-2.25340001271791E-4</v>
      </c>
      <c r="M7282" s="14">
        <v>0.17890517700420799</v>
      </c>
    </row>
    <row r="7283" spans="1:13" x14ac:dyDescent="0.55000000000000004">
      <c r="A7283">
        <v>7278</v>
      </c>
      <c r="C7283">
        <f t="shared" si="345"/>
        <v>8.4752318948264488E-2</v>
      </c>
      <c r="D7283">
        <f t="shared" si="346"/>
        <v>2.771451025018376E-4</v>
      </c>
      <c r="E7283" s="2">
        <f t="shared" si="347"/>
        <v>4.713479600202587E-6</v>
      </c>
      <c r="K7283">
        <v>7278</v>
      </c>
      <c r="L7283" s="14">
        <v>-3.0409818148099201E-4</v>
      </c>
      <c r="M7283" s="14">
        <v>8.6923373899250894E-2</v>
      </c>
    </row>
    <row r="7284" spans="1:13" x14ac:dyDescent="0.55000000000000004">
      <c r="A7284">
        <v>7279</v>
      </c>
      <c r="C7284">
        <f t="shared" si="345"/>
        <v>0.17750882446022054</v>
      </c>
      <c r="D7284">
        <f t="shared" si="346"/>
        <v>1.6927044015857626E-4</v>
      </c>
      <c r="E7284" s="2">
        <f t="shared" si="347"/>
        <v>4.1753916848463739E-2</v>
      </c>
      <c r="K7284">
        <v>7279</v>
      </c>
      <c r="L7284" s="14">
        <v>-3.0669308565011902E-4</v>
      </c>
      <c r="M7284" s="14">
        <v>-2.6828927432237502E-2</v>
      </c>
    </row>
    <row r="7285" spans="1:13" x14ac:dyDescent="0.55000000000000004">
      <c r="A7285">
        <v>7280</v>
      </c>
      <c r="C7285">
        <f t="shared" si="345"/>
        <v>0.22571435662180675</v>
      </c>
      <c r="D7285">
        <f t="shared" si="346"/>
        <v>1.8912465273294936E-5</v>
      </c>
      <c r="E7285" s="2">
        <f t="shared" si="347"/>
        <v>0.12929498181366988</v>
      </c>
      <c r="K7285">
        <v>7280</v>
      </c>
      <c r="L7285" s="14">
        <v>-2.3247480393239701E-4</v>
      </c>
      <c r="M7285" s="14">
        <v>-0.13386175745373899</v>
      </c>
    </row>
    <row r="7286" spans="1:13" x14ac:dyDescent="0.55000000000000004">
      <c r="A7286">
        <v>7281</v>
      </c>
      <c r="C7286">
        <f t="shared" si="345"/>
        <v>0.21727034295246173</v>
      </c>
      <c r="D7286">
        <f t="shared" si="346"/>
        <v>-1.3619213975244555E-4</v>
      </c>
      <c r="E7286" s="2">
        <f t="shared" si="347"/>
        <v>0.18031779016508556</v>
      </c>
      <c r="K7286">
        <v>7281</v>
      </c>
      <c r="L7286" s="14">
        <v>-1.00031765400824E-4</v>
      </c>
      <c r="M7286" s="14">
        <v>-0.20736807990289599</v>
      </c>
    </row>
    <row r="7287" spans="1:13" x14ac:dyDescent="0.55000000000000004">
      <c r="A7287">
        <v>7282</v>
      </c>
      <c r="C7287">
        <f t="shared" si="345"/>
        <v>0.15429605289750509</v>
      </c>
      <c r="D7287">
        <f t="shared" si="346"/>
        <v>-2.5711538840285402E-4</v>
      </c>
      <c r="E7287" s="2">
        <f t="shared" si="347"/>
        <v>0.14686817092426871</v>
      </c>
      <c r="K7287">
        <v>7282</v>
      </c>
      <c r="L7287" s="14">
        <v>5.7464849327404797E-5</v>
      </c>
      <c r="M7287" s="14">
        <v>-0.2289377803222</v>
      </c>
    </row>
    <row r="7288" spans="1:13" x14ac:dyDescent="0.55000000000000004">
      <c r="A7288">
        <v>7283</v>
      </c>
      <c r="C7288">
        <f t="shared" si="345"/>
        <v>5.2596705871267135E-2</v>
      </c>
      <c r="D7288">
        <f t="shared" si="346"/>
        <v>-3.135080941260102E-4</v>
      </c>
      <c r="E7288" s="2">
        <f t="shared" si="347"/>
        <v>6.0400582342080129E-2</v>
      </c>
      <c r="K7288">
        <v>7283</v>
      </c>
      <c r="L7288" s="14">
        <v>2.0056903605554101E-4</v>
      </c>
      <c r="M7288" s="14">
        <v>-0.193168593432927</v>
      </c>
    </row>
    <row r="7289" spans="1:13" x14ac:dyDescent="0.55000000000000004">
      <c r="A7289">
        <v>7284</v>
      </c>
      <c r="C7289">
        <f t="shared" si="345"/>
        <v>-6.2303305680534694E-2</v>
      </c>
      <c r="D7289">
        <f t="shared" si="346"/>
        <v>-2.9121687645249637E-4</v>
      </c>
      <c r="E7289" s="2">
        <f t="shared" si="347"/>
        <v>2.1823686143986661E-3</v>
      </c>
      <c r="K7289">
        <v>7284</v>
      </c>
      <c r="L7289" s="14">
        <v>2.9343946346360001E-4</v>
      </c>
      <c r="M7289" s="14">
        <v>-0.10901913398742299</v>
      </c>
    </row>
    <row r="7290" spans="1:13" x14ac:dyDescent="0.55000000000000004">
      <c r="A7290">
        <v>7285</v>
      </c>
      <c r="C7290">
        <f t="shared" si="345"/>
        <v>-0.16156650075600709</v>
      </c>
      <c r="D7290">
        <f t="shared" si="346"/>
        <v>-1.9583636115411672E-4</v>
      </c>
      <c r="E7290" s="2">
        <f t="shared" si="347"/>
        <v>2.6896441039413514E-2</v>
      </c>
      <c r="K7290">
        <v>7285</v>
      </c>
      <c r="L7290" s="14">
        <v>3.12816156880926E-4</v>
      </c>
      <c r="M7290" s="14">
        <v>2.43484387083892E-3</v>
      </c>
    </row>
    <row r="7291" spans="1:13" x14ac:dyDescent="0.55000000000000004">
      <c r="A7291">
        <v>7286</v>
      </c>
      <c r="C7291">
        <f t="shared" si="345"/>
        <v>-0.22027990969334621</v>
      </c>
      <c r="D7291">
        <f t="shared" si="346"/>
        <v>-5.1305047109020953E-5</v>
      </c>
      <c r="E7291" s="2">
        <f t="shared" si="347"/>
        <v>0.11126154622045284</v>
      </c>
      <c r="K7291">
        <v>7286</v>
      </c>
      <c r="L7291" s="14">
        <v>2.53846103236873E-4</v>
      </c>
      <c r="M7291" s="14">
        <v>0.11327899997697401</v>
      </c>
    </row>
    <row r="7292" spans="1:13" x14ac:dyDescent="0.55000000000000004">
      <c r="A7292">
        <v>7287</v>
      </c>
      <c r="C7292">
        <f t="shared" si="345"/>
        <v>-0.22370770442974527</v>
      </c>
      <c r="D7292">
        <f t="shared" si="346"/>
        <v>1.06102752335851E-4</v>
      </c>
      <c r="E7292" s="2">
        <f t="shared" si="347"/>
        <v>0.17594621529235507</v>
      </c>
      <c r="K7292">
        <v>7287</v>
      </c>
      <c r="L7292" s="14">
        <v>1.3129871829024601E-4</v>
      </c>
      <c r="M7292" s="14">
        <v>0.195751727806979</v>
      </c>
    </row>
    <row r="7293" spans="1:13" x14ac:dyDescent="0.55000000000000004">
      <c r="A7293">
        <v>7288</v>
      </c>
      <c r="C7293">
        <f t="shared" si="345"/>
        <v>-0.17098958073854834</v>
      </c>
      <c r="D7293">
        <f t="shared" si="346"/>
        <v>2.3688099741299236E-4</v>
      </c>
      <c r="E7293" s="2">
        <f t="shared" si="347"/>
        <v>0.16014947632748205</v>
      </c>
      <c r="K7293">
        <v>7288</v>
      </c>
      <c r="L7293" s="14">
        <v>-2.41332451702866E-5</v>
      </c>
      <c r="M7293" s="14">
        <v>0.229197221052168</v>
      </c>
    </row>
    <row r="7294" spans="1:13" x14ac:dyDescent="0.55000000000000004">
      <c r="A7294">
        <v>7289</v>
      </c>
      <c r="C7294">
        <f t="shared" si="345"/>
        <v>-7.5356676456366734E-2</v>
      </c>
      <c r="D7294">
        <f t="shared" si="346"/>
        <v>3.0820710519472713E-4</v>
      </c>
      <c r="E7294" s="2">
        <f t="shared" si="347"/>
        <v>7.8733848596642161E-2</v>
      </c>
      <c r="K7294">
        <v>7289</v>
      </c>
      <c r="L7294" s="14">
        <v>-1.73520887666137E-4</v>
      </c>
      <c r="M7294" s="14">
        <v>0.20523884844850801</v>
      </c>
    </row>
    <row r="7295" spans="1:13" x14ac:dyDescent="0.55000000000000004">
      <c r="A7295">
        <v>7290</v>
      </c>
      <c r="C7295">
        <f t="shared" si="345"/>
        <v>3.9189165220364072E-2</v>
      </c>
      <c r="D7295">
        <f t="shared" si="346"/>
        <v>3.0217972606422146E-4</v>
      </c>
      <c r="E7295" s="2">
        <f t="shared" si="347"/>
        <v>8.2243075075340965E-3</v>
      </c>
      <c r="K7295">
        <v>7290</v>
      </c>
      <c r="L7295" s="14">
        <v>-2.7944914740056699E-4</v>
      </c>
      <c r="M7295" s="14">
        <v>0.129877133041537</v>
      </c>
    </row>
    <row r="7296" spans="1:13" x14ac:dyDescent="0.55000000000000004">
      <c r="A7296">
        <v>7291</v>
      </c>
      <c r="C7296">
        <f t="shared" si="345"/>
        <v>0.14389935247199759</v>
      </c>
      <c r="D7296">
        <f t="shared" si="346"/>
        <v>2.2031160513582158E-4</v>
      </c>
      <c r="E7296" s="2">
        <f t="shared" si="347"/>
        <v>1.4862649977451512E-2</v>
      </c>
      <c r="K7296">
        <v>7291</v>
      </c>
      <c r="L7296" s="14">
        <v>-3.15387634591871E-4</v>
      </c>
      <c r="M7296" s="14">
        <v>2.1986883965074502E-2</v>
      </c>
    </row>
    <row r="7297" spans="1:13" x14ac:dyDescent="0.55000000000000004">
      <c r="A7297">
        <v>7292</v>
      </c>
      <c r="C7297">
        <f t="shared" si="345"/>
        <v>0.21249383541084574</v>
      </c>
      <c r="D7297">
        <f t="shared" si="346"/>
        <v>8.3149915118507244E-5</v>
      </c>
      <c r="E7297" s="2">
        <f t="shared" si="347"/>
        <v>9.2357612046088805E-2</v>
      </c>
      <c r="K7297">
        <v>7292</v>
      </c>
      <c r="L7297" s="14">
        <v>-2.7233533217680002E-4</v>
      </c>
      <c r="M7297" s="14">
        <v>-9.1410116597167496E-2</v>
      </c>
    </row>
    <row r="7298" spans="1:13" x14ac:dyDescent="0.55000000000000004">
      <c r="A7298">
        <v>7293</v>
      </c>
      <c r="C7298">
        <f t="shared" si="345"/>
        <v>0.22775684467623739</v>
      </c>
      <c r="D7298">
        <f t="shared" si="346"/>
        <v>-7.4880650932405526E-5</v>
      </c>
      <c r="E7298" s="2">
        <f t="shared" si="347"/>
        <v>0.16782928855225521</v>
      </c>
      <c r="K7298">
        <v>7293</v>
      </c>
      <c r="L7298" s="14">
        <v>-1.61074956372301E-4</v>
      </c>
      <c r="M7298" s="14">
        <v>-0.181912886390454</v>
      </c>
    </row>
    <row r="7299" spans="1:13" x14ac:dyDescent="0.55000000000000004">
      <c r="A7299">
        <v>7294</v>
      </c>
      <c r="C7299">
        <f t="shared" si="345"/>
        <v>0.18585768666126795</v>
      </c>
      <c r="D7299">
        <f t="shared" si="346"/>
        <v>-2.1411775195817224E-4</v>
      </c>
      <c r="E7299" s="2">
        <f t="shared" si="347"/>
        <v>0.1703313038528553</v>
      </c>
      <c r="K7299">
        <v>7294</v>
      </c>
      <c r="L7299" s="14">
        <v>-9.4723585078751998E-6</v>
      </c>
      <c r="M7299" s="14">
        <v>-0.22685444528163401</v>
      </c>
    </row>
    <row r="7300" spans="1:13" x14ac:dyDescent="0.55000000000000004">
      <c r="A7300">
        <v>7295</v>
      </c>
      <c r="C7300">
        <f t="shared" si="345"/>
        <v>9.7312166863517929E-2</v>
      </c>
      <c r="D7300">
        <f t="shared" si="346"/>
        <v>-2.9961581048654841E-4</v>
      </c>
      <c r="E7300" s="2">
        <f t="shared" si="347"/>
        <v>9.7525711098078283E-2</v>
      </c>
      <c r="K7300">
        <v>7295</v>
      </c>
      <c r="L7300" s="14">
        <v>1.44502650307094E-4</v>
      </c>
      <c r="M7300" s="14">
        <v>-0.21497890104921999</v>
      </c>
    </row>
    <row r="7301" spans="1:13" x14ac:dyDescent="0.55000000000000004">
      <c r="A7301">
        <v>7296</v>
      </c>
      <c r="C7301">
        <f t="shared" si="345"/>
        <v>-1.5656655635916554E-2</v>
      </c>
      <c r="D7301">
        <f t="shared" si="346"/>
        <v>-3.0991661598385217E-4</v>
      </c>
      <c r="E7301" s="2">
        <f t="shared" si="347"/>
        <v>1.7850002571062059E-2</v>
      </c>
      <c r="K7301">
        <v>7296</v>
      </c>
      <c r="L7301" s="14">
        <v>2.6228607392328999E-4</v>
      </c>
      <c r="M7301" s="14">
        <v>-0.14926055741674801</v>
      </c>
    </row>
    <row r="7302" spans="1:13" x14ac:dyDescent="0.55000000000000004">
      <c r="A7302">
        <v>7297</v>
      </c>
      <c r="C7302">
        <f t="shared" ref="C7302:C7365" si="348">$D$1*COS($B$2*(A7302-$L$2)+$B$1)</f>
        <v>-0.12469598758987493</v>
      </c>
      <c r="D7302">
        <f t="shared" ref="D7302:D7365" si="349">$D$2*COS($B$2*(A7302-$L$3)+$B$3)</f>
        <v>-2.4243488339459199E-4</v>
      </c>
      <c r="E7302" s="2">
        <f t="shared" ref="E7302:E7365" si="350">(M7302-C7302)^2</f>
        <v>6.168061367346306E-3</v>
      </c>
      <c r="K7302">
        <v>7297</v>
      </c>
      <c r="L7302" s="14">
        <v>3.14378323220723E-4</v>
      </c>
      <c r="M7302" s="14">
        <v>-4.6158981233977298E-2</v>
      </c>
    </row>
    <row r="7303" spans="1:13" x14ac:dyDescent="0.55000000000000004">
      <c r="A7303">
        <v>7298</v>
      </c>
      <c r="C7303">
        <f t="shared" si="348"/>
        <v>-0.20243925504164564</v>
      </c>
      <c r="D7303">
        <f t="shared" si="349"/>
        <v>-1.1410710519517169E-4</v>
      </c>
      <c r="E7303" s="2">
        <f t="shared" si="350"/>
        <v>7.3409921317647439E-2</v>
      </c>
      <c r="K7303">
        <v>7298</v>
      </c>
      <c r="L7303" s="14">
        <v>2.8773257120599701E-4</v>
      </c>
      <c r="M7303" s="14">
        <v>6.8503398148374306E-2</v>
      </c>
    </row>
    <row r="7304" spans="1:13" x14ac:dyDescent="0.55000000000000004">
      <c r="A7304">
        <v>7299</v>
      </c>
      <c r="C7304">
        <f t="shared" si="348"/>
        <v>-0.22937453655889062</v>
      </c>
      <c r="D7304">
        <f t="shared" si="349"/>
        <v>4.2859151221297322E-5</v>
      </c>
      <c r="E7304" s="2">
        <f t="shared" si="350"/>
        <v>0.1563278851689579</v>
      </c>
      <c r="K7304">
        <v>7299</v>
      </c>
      <c r="L7304" s="14">
        <v>1.8902241176944499E-4</v>
      </c>
      <c r="M7304" s="14">
        <v>0.16600867650023499</v>
      </c>
    </row>
    <row r="7305" spans="1:13" x14ac:dyDescent="0.55000000000000004">
      <c r="A7305">
        <v>7300</v>
      </c>
      <c r="C7305">
        <f t="shared" si="348"/>
        <v>-0.19874164423146795</v>
      </c>
      <c r="D7305">
        <f t="shared" si="349"/>
        <v>1.8906866408044875E-4</v>
      </c>
      <c r="E7305" s="2">
        <f t="shared" si="350"/>
        <v>0.17696972408940947</v>
      </c>
      <c r="K7305">
        <v>7300</v>
      </c>
      <c r="L7305" s="14">
        <v>4.2970416695324998E-5</v>
      </c>
      <c r="M7305" s="14">
        <v>0.22193605197954999</v>
      </c>
    </row>
    <row r="7306" spans="1:13" x14ac:dyDescent="0.55000000000000004">
      <c r="A7306">
        <v>7301</v>
      </c>
      <c r="C7306">
        <f t="shared" si="348"/>
        <v>-0.11822878834342233</v>
      </c>
      <c r="D7306">
        <f t="shared" si="349"/>
        <v>2.8782592750663905E-4</v>
      </c>
      <c r="E7306" s="2">
        <f t="shared" si="350"/>
        <v>0.11594498626219601</v>
      </c>
      <c r="K7306">
        <v>7301</v>
      </c>
      <c r="L7306" s="14">
        <v>-1.1384378580925201E-4</v>
      </c>
      <c r="M7306" s="14">
        <v>0.22227816644927501</v>
      </c>
    </row>
    <row r="7307" spans="1:13" x14ac:dyDescent="0.55000000000000004">
      <c r="A7307">
        <v>7302</v>
      </c>
      <c r="C7307">
        <f t="shared" si="348"/>
        <v>-8.0429986496408437E-3</v>
      </c>
      <c r="D7307">
        <f t="shared" si="349"/>
        <v>3.1434495001822905E-4</v>
      </c>
      <c r="E7307" s="2">
        <f t="shared" si="350"/>
        <v>3.0622316912493928E-2</v>
      </c>
      <c r="K7307">
        <v>7302</v>
      </c>
      <c r="L7307" s="14">
        <v>-2.4214510592232699E-4</v>
      </c>
      <c r="M7307" s="14">
        <v>0.16694933521814301</v>
      </c>
    </row>
    <row r="7308" spans="1:13" x14ac:dyDescent="0.55000000000000004">
      <c r="A7308">
        <v>7303</v>
      </c>
      <c r="C7308">
        <f t="shared" si="348"/>
        <v>0.10416141417510127</v>
      </c>
      <c r="D7308">
        <f t="shared" si="349"/>
        <v>2.6197001594294395E-4</v>
      </c>
      <c r="E7308" s="2">
        <f t="shared" si="350"/>
        <v>1.1802252715241435E-3</v>
      </c>
      <c r="K7308">
        <v>7303</v>
      </c>
      <c r="L7308" s="14">
        <v>-3.0979968209797498E-4</v>
      </c>
      <c r="M7308" s="14">
        <v>6.9807007303141697E-2</v>
      </c>
    </row>
    <row r="7309" spans="1:13" x14ac:dyDescent="0.55000000000000004">
      <c r="A7309">
        <v>7304</v>
      </c>
      <c r="C7309">
        <f t="shared" si="348"/>
        <v>0.19022350759029935</v>
      </c>
      <c r="D7309">
        <f t="shared" si="349"/>
        <v>1.4384612975578505E-4</v>
      </c>
      <c r="E7309" s="2">
        <f t="shared" si="350"/>
        <v>5.5244942129243628E-2</v>
      </c>
      <c r="K7309">
        <v>7304</v>
      </c>
      <c r="L7309" s="14">
        <v>-2.9986300603448399E-4</v>
      </c>
      <c r="M7309" s="14">
        <v>-4.4818918642165403E-2</v>
      </c>
    </row>
    <row r="7310" spans="1:13" x14ac:dyDescent="0.55000000000000004">
      <c r="A7310">
        <v>7305</v>
      </c>
      <c r="C7310">
        <f t="shared" si="348"/>
        <v>0.22854351019373351</v>
      </c>
      <c r="D7310">
        <f t="shared" si="349"/>
        <v>-1.0380102964235718E-5</v>
      </c>
      <c r="E7310" s="2">
        <f t="shared" si="350"/>
        <v>0.14195049272683996</v>
      </c>
      <c r="K7310">
        <v>7305</v>
      </c>
      <c r="L7310" s="14">
        <v>-2.1482377989461799E-4</v>
      </c>
      <c r="M7310" s="14">
        <v>-0.148219668377156</v>
      </c>
    </row>
    <row r="7311" spans="1:13" x14ac:dyDescent="0.55000000000000004">
      <c r="A7311">
        <v>7306</v>
      </c>
      <c r="C7311">
        <f t="shared" si="348"/>
        <v>0.20950390905350852</v>
      </c>
      <c r="D7311">
        <f t="shared" si="349"/>
        <v>-1.620011486354436E-4</v>
      </c>
      <c r="E7311" s="2">
        <f t="shared" si="350"/>
        <v>0.17977751939239447</v>
      </c>
      <c r="K7311">
        <v>7306</v>
      </c>
      <c r="L7311" s="14">
        <v>-7.5980605410166295E-5</v>
      </c>
      <c r="M7311" s="14">
        <v>-0.21449788267902001</v>
      </c>
    </row>
    <row r="7312" spans="1:13" x14ac:dyDescent="0.55000000000000004">
      <c r="A7312">
        <v>7307</v>
      </c>
      <c r="C7312">
        <f t="shared" si="348"/>
        <v>0.13788324273287156</v>
      </c>
      <c r="D7312">
        <f t="shared" si="349"/>
        <v>-2.7296332071243006E-4</v>
      </c>
      <c r="E7312" s="2">
        <f t="shared" si="350"/>
        <v>0.13317902444162324</v>
      </c>
      <c r="K7312">
        <v>7307</v>
      </c>
      <c r="L7312" s="14">
        <v>8.1892383048717997E-5</v>
      </c>
      <c r="M7312" s="14">
        <v>-0.22705377161566401</v>
      </c>
    </row>
    <row r="7313" spans="1:13" x14ac:dyDescent="0.55000000000000004">
      <c r="A7313">
        <v>7308</v>
      </c>
      <c r="C7313">
        <f t="shared" si="348"/>
        <v>3.1656788837744539E-2</v>
      </c>
      <c r="D7313">
        <f t="shared" si="349"/>
        <v>-3.1541745290079425E-4</v>
      </c>
      <c r="E7313" s="2">
        <f t="shared" si="350"/>
        <v>4.5967112904147907E-2</v>
      </c>
      <c r="K7313">
        <v>7308</v>
      </c>
      <c r="L7313" s="14">
        <v>2.1925491614958799E-4</v>
      </c>
      <c r="M7313" s="14">
        <v>-0.18274263491182599</v>
      </c>
    </row>
    <row r="7314" spans="1:13" x14ac:dyDescent="0.55000000000000004">
      <c r="A7314">
        <v>7309</v>
      </c>
      <c r="C7314">
        <f t="shared" si="348"/>
        <v>-8.2514851786159971E-2</v>
      </c>
      <c r="D7314">
        <f t="shared" si="349"/>
        <v>-2.7870845288574878E-4</v>
      </c>
      <c r="E7314" s="2">
        <f t="shared" si="350"/>
        <v>1.0297418872477934E-4</v>
      </c>
      <c r="K7314">
        <v>7309</v>
      </c>
      <c r="L7314" s="14">
        <v>3.0170369534204198E-4</v>
      </c>
      <c r="M7314" s="14">
        <v>-9.2662471641317107E-2</v>
      </c>
    </row>
    <row r="7315" spans="1:13" x14ac:dyDescent="0.55000000000000004">
      <c r="A7315">
        <v>7310</v>
      </c>
      <c r="C7315">
        <f t="shared" si="348"/>
        <v>-0.17597700388681226</v>
      </c>
      <c r="D7315">
        <f t="shared" si="349"/>
        <v>-1.7204950590444203E-4</v>
      </c>
      <c r="E7315" s="2">
        <f t="shared" si="350"/>
        <v>3.8652576969265953E-2</v>
      </c>
      <c r="K7315">
        <v>7310</v>
      </c>
      <c r="L7315" s="14">
        <v>3.0858891240223601E-4</v>
      </c>
      <c r="M7315" s="14">
        <v>2.0625582488001101E-2</v>
      </c>
    </row>
    <row r="7316" spans="1:13" x14ac:dyDescent="0.55000000000000004">
      <c r="A7316">
        <v>7311</v>
      </c>
      <c r="C7316">
        <f t="shared" si="348"/>
        <v>-0.22527263731280436</v>
      </c>
      <c r="D7316">
        <f t="shared" si="349"/>
        <v>-2.2209759456961095E-5</v>
      </c>
      <c r="E7316" s="2">
        <f t="shared" si="350"/>
        <v>0.12533049236065258</v>
      </c>
      <c r="K7316">
        <v>7311</v>
      </c>
      <c r="L7316" s="14">
        <v>2.3818612200465799E-4</v>
      </c>
      <c r="M7316" s="14">
        <v>0.12874783153137501</v>
      </c>
    </row>
    <row r="7317" spans="1:13" x14ac:dyDescent="0.55000000000000004">
      <c r="A7317">
        <v>7312</v>
      </c>
      <c r="C7317">
        <f t="shared" si="348"/>
        <v>-0.21802958714372056</v>
      </c>
      <c r="D7317">
        <f t="shared" si="349"/>
        <v>1.3320416846963236E-4</v>
      </c>
      <c r="E7317" s="2">
        <f t="shared" si="350"/>
        <v>0.17863638226028697</v>
      </c>
      <c r="K7317">
        <v>7312</v>
      </c>
      <c r="L7317" s="14">
        <v>1.08128139751586E-4</v>
      </c>
      <c r="M7317" s="14">
        <v>0.20462438747415401</v>
      </c>
    </row>
    <row r="7318" spans="1:13" x14ac:dyDescent="0.55000000000000004">
      <c r="A7318">
        <v>7313</v>
      </c>
      <c r="C7318">
        <f t="shared" si="348"/>
        <v>-0.15606570630061692</v>
      </c>
      <c r="D7318">
        <f t="shared" si="349"/>
        <v>2.551866578314425E-4</v>
      </c>
      <c r="E7318" s="2">
        <f t="shared" si="350"/>
        <v>0.148469346524783</v>
      </c>
      <c r="K7318">
        <v>7313</v>
      </c>
      <c r="L7318" s="14">
        <v>-4.9011205880550498E-5</v>
      </c>
      <c r="M7318" s="14">
        <v>0.22925149617648899</v>
      </c>
    </row>
    <row r="7319" spans="1:13" x14ac:dyDescent="0.55000000000000004">
      <c r="A7319">
        <v>7314</v>
      </c>
      <c r="C7319">
        <f t="shared" si="348"/>
        <v>-5.4932622780135644E-2</v>
      </c>
      <c r="D7319">
        <f t="shared" si="349"/>
        <v>3.1312267498552146E-4</v>
      </c>
      <c r="E7319" s="2">
        <f t="shared" si="350"/>
        <v>6.3198826724249174E-2</v>
      </c>
      <c r="K7319">
        <v>7314</v>
      </c>
      <c r="L7319" s="14">
        <v>-1.9387539095645599E-4</v>
      </c>
      <c r="M7319" s="14">
        <v>0.19646114548839</v>
      </c>
    </row>
    <row r="7320" spans="1:13" x14ac:dyDescent="0.55000000000000004">
      <c r="A7320">
        <v>7315</v>
      </c>
      <c r="C7320">
        <f t="shared" si="348"/>
        <v>5.9987391167121255E-2</v>
      </c>
      <c r="D7320">
        <f t="shared" si="349"/>
        <v>2.9247150082226293E-4</v>
      </c>
      <c r="E7320" s="2">
        <f t="shared" si="350"/>
        <v>2.9679059804534531E-3</v>
      </c>
      <c r="K7320">
        <v>7315</v>
      </c>
      <c r="L7320" s="14">
        <v>-2.9018228165170803E-4</v>
      </c>
      <c r="M7320" s="14">
        <v>0.114465882156258</v>
      </c>
    </row>
    <row r="7321" spans="1:13" x14ac:dyDescent="0.55000000000000004">
      <c r="A7321">
        <v>7316</v>
      </c>
      <c r="C7321">
        <f t="shared" si="348"/>
        <v>0.15985183436855196</v>
      </c>
      <c r="D7321">
        <f t="shared" si="349"/>
        <v>1.9841614476326995E-4</v>
      </c>
      <c r="E7321" s="2">
        <f t="shared" si="350"/>
        <v>2.4351573108066248E-2</v>
      </c>
      <c r="K7321">
        <v>7316</v>
      </c>
      <c r="L7321" s="14">
        <v>-3.1381121974710701E-4</v>
      </c>
      <c r="M7321" s="14">
        <v>3.8019285433120399E-3</v>
      </c>
    </row>
    <row r="7322" spans="1:13" x14ac:dyDescent="0.55000000000000004">
      <c r="A7322">
        <v>7317</v>
      </c>
      <c r="C7322">
        <f t="shared" si="348"/>
        <v>0.21959683655280088</v>
      </c>
      <c r="D7322">
        <f t="shared" si="349"/>
        <v>5.4562518649187343E-5</v>
      </c>
      <c r="E7322" s="2">
        <f t="shared" si="350"/>
        <v>0.10719801413565619</v>
      </c>
      <c r="K7322">
        <v>7317</v>
      </c>
      <c r="L7322" s="14">
        <v>-2.5884419111336801E-4</v>
      </c>
      <c r="M7322" s="14">
        <v>-0.107814241658759</v>
      </c>
    </row>
    <row r="7323" spans="1:13" x14ac:dyDescent="0.55000000000000004">
      <c r="A7323">
        <v>7318</v>
      </c>
      <c r="C7323">
        <f t="shared" si="348"/>
        <v>0.22422766149634721</v>
      </c>
      <c r="D7323">
        <f t="shared" si="349"/>
        <v>-1.0298514955920111E-4</v>
      </c>
      <c r="E7323" s="2">
        <f t="shared" si="350"/>
        <v>0.17360166210308034</v>
      </c>
      <c r="K7323">
        <v>7318</v>
      </c>
      <c r="L7323" s="14">
        <v>-1.3904802906250101E-4</v>
      </c>
      <c r="M7323" s="14">
        <v>-0.19242766620639601</v>
      </c>
    </row>
    <row r="7324" spans="1:13" x14ac:dyDescent="0.55000000000000004">
      <c r="A7324">
        <v>7319</v>
      </c>
      <c r="C7324">
        <f t="shared" si="348"/>
        <v>0.17258206974840581</v>
      </c>
      <c r="D7324">
        <f t="shared" si="349"/>
        <v>-2.3468571598294561E-4</v>
      </c>
      <c r="E7324" s="2">
        <f t="shared" si="350"/>
        <v>0.16114480670476727</v>
      </c>
      <c r="K7324">
        <v>7319</v>
      </c>
      <c r="L7324" s="14">
        <v>1.5573574458416201E-5</v>
      </c>
      <c r="M7324" s="14">
        <v>-0.22884638801806501</v>
      </c>
    </row>
    <row r="7325" spans="1:13" x14ac:dyDescent="0.55000000000000004">
      <c r="A7325">
        <v>7320</v>
      </c>
      <c r="C7325">
        <f t="shared" si="348"/>
        <v>7.7622016235010499E-2</v>
      </c>
      <c r="D7325">
        <f t="shared" si="349"/>
        <v>-3.0748511447736419E-4</v>
      </c>
      <c r="E7325" s="2">
        <f t="shared" si="350"/>
        <v>8.1550869447439292E-2</v>
      </c>
      <c r="K7325">
        <v>7320</v>
      </c>
      <c r="L7325" s="14">
        <v>1.6629467964478101E-4</v>
      </c>
      <c r="M7325" s="14">
        <v>-0.207949112290685</v>
      </c>
    </row>
    <row r="7326" spans="1:13" x14ac:dyDescent="0.55000000000000004">
      <c r="A7326">
        <v>7321</v>
      </c>
      <c r="C7326">
        <f t="shared" si="348"/>
        <v>-3.6819527207793912E-2</v>
      </c>
      <c r="D7326">
        <f t="shared" si="349"/>
        <v>-3.0311223051119744E-4</v>
      </c>
      <c r="E7326" s="2">
        <f t="shared" si="350"/>
        <v>9.6334547245705802E-3</v>
      </c>
      <c r="K7326">
        <v>7321</v>
      </c>
      <c r="L7326" s="14">
        <v>2.7536625069681398E-4</v>
      </c>
      <c r="M7326" s="14">
        <v>-0.134969691367466</v>
      </c>
    </row>
    <row r="7327" spans="1:13" x14ac:dyDescent="0.55000000000000004">
      <c r="A7327">
        <v>7322</v>
      </c>
      <c r="C7327">
        <f t="shared" si="348"/>
        <v>-0.14202014541863828</v>
      </c>
      <c r="D7327">
        <f t="shared" si="349"/>
        <v>-2.2266456578662664E-4</v>
      </c>
      <c r="E7327" s="2">
        <f t="shared" si="350"/>
        <v>1.2958150293518629E-2</v>
      </c>
      <c r="K7327">
        <v>7322</v>
      </c>
      <c r="L7327" s="14">
        <v>3.1547063601362901E-4</v>
      </c>
      <c r="M7327" s="14">
        <v>-2.8186273950087101E-2</v>
      </c>
    </row>
    <row r="7328" spans="1:13" x14ac:dyDescent="0.55000000000000004">
      <c r="A7328">
        <v>7323</v>
      </c>
      <c r="C7328">
        <f t="shared" si="348"/>
        <v>-0.21157670067654868</v>
      </c>
      <c r="D7328">
        <f t="shared" si="349"/>
        <v>-8.6332788446264643E-5</v>
      </c>
      <c r="E7328" s="2">
        <f t="shared" si="350"/>
        <v>8.8347617573400039E-2</v>
      </c>
      <c r="K7328">
        <v>7323</v>
      </c>
      <c r="L7328" s="14">
        <v>2.7656344350308502E-4</v>
      </c>
      <c r="M7328" s="14">
        <v>8.5656570633040802E-2</v>
      </c>
    </row>
    <row r="7329" spans="1:13" x14ac:dyDescent="0.55000000000000004">
      <c r="A7329">
        <v>7324</v>
      </c>
      <c r="C7329">
        <f t="shared" si="348"/>
        <v>-0.22803196374764478</v>
      </c>
      <c r="D7329">
        <f t="shared" si="349"/>
        <v>7.1666699043316371E-5</v>
      </c>
      <c r="E7329" s="2">
        <f t="shared" si="350"/>
        <v>0.16489947160177659</v>
      </c>
      <c r="K7329">
        <v>7324</v>
      </c>
      <c r="L7329" s="14">
        <v>1.6838922089214799E-4</v>
      </c>
      <c r="M7329" s="14">
        <v>0.17804619572633701</v>
      </c>
    </row>
    <row r="7330" spans="1:13" x14ac:dyDescent="0.55000000000000004">
      <c r="A7330">
        <v>7325</v>
      </c>
      <c r="C7330">
        <f t="shared" si="348"/>
        <v>-0.18725601045050647</v>
      </c>
      <c r="D7330">
        <f t="shared" si="349"/>
        <v>2.1167935568718204E-4</v>
      </c>
      <c r="E7330" s="2">
        <f t="shared" si="350"/>
        <v>0.17065083092078337</v>
      </c>
      <c r="K7330">
        <v>7325</v>
      </c>
      <c r="L7330" s="14">
        <v>1.8040873297884301E-5</v>
      </c>
      <c r="M7330" s="14">
        <v>0.22584304658156101</v>
      </c>
    </row>
    <row r="7331" spans="1:13" x14ac:dyDescent="0.55000000000000004">
      <c r="A7331">
        <v>7326</v>
      </c>
      <c r="C7331">
        <f t="shared" si="348"/>
        <v>-9.9482745573815534E-2</v>
      </c>
      <c r="D7331">
        <f t="shared" si="349"/>
        <v>2.9856495590036041E-4</v>
      </c>
      <c r="E7331" s="2">
        <f t="shared" si="350"/>
        <v>0.10020950612472586</v>
      </c>
      <c r="K7331">
        <v>7326</v>
      </c>
      <c r="L7331" s="14">
        <v>-1.3682592293128701E-4</v>
      </c>
      <c r="M7331" s="14">
        <v>0.21707610539188699</v>
      </c>
    </row>
    <row r="7332" spans="1:13" x14ac:dyDescent="0.55000000000000004">
      <c r="A7332">
        <v>7327</v>
      </c>
      <c r="C7332">
        <f t="shared" si="348"/>
        <v>1.3258591508673319E-2</v>
      </c>
      <c r="D7332">
        <f t="shared" si="349"/>
        <v>3.1051704543329505E-4</v>
      </c>
      <c r="E7332" s="2">
        <f t="shared" si="350"/>
        <v>1.9791570154957253E-2</v>
      </c>
      <c r="K7332">
        <v>7327</v>
      </c>
      <c r="L7332" s="14">
        <v>-2.5742381795591497E-4</v>
      </c>
      <c r="M7332" s="14">
        <v>0.15394110696442301</v>
      </c>
    </row>
    <row r="7333" spans="1:13" x14ac:dyDescent="0.55000000000000004">
      <c r="A7333">
        <v>7328</v>
      </c>
      <c r="C7333">
        <f t="shared" si="348"/>
        <v>0.12267230159442793</v>
      </c>
      <c r="D7333">
        <f t="shared" si="349"/>
        <v>2.4453590174394984E-4</v>
      </c>
      <c r="E7333" s="2">
        <f t="shared" si="350"/>
        <v>4.9592155883582643E-3</v>
      </c>
      <c r="K7333">
        <v>7328</v>
      </c>
      <c r="L7333" s="14">
        <v>-3.1354832083205502E-4</v>
      </c>
      <c r="M7333" s="14">
        <v>5.2250603316423699E-2</v>
      </c>
    </row>
    <row r="7334" spans="1:13" x14ac:dyDescent="0.55000000000000004">
      <c r="A7334">
        <v>7329</v>
      </c>
      <c r="C7334">
        <f t="shared" si="348"/>
        <v>0.20129784970693584</v>
      </c>
      <c r="D7334">
        <f t="shared" si="349"/>
        <v>1.1718140112470861E-4</v>
      </c>
      <c r="E7334" s="2">
        <f t="shared" si="350"/>
        <v>6.9603228439312131E-2</v>
      </c>
      <c r="K7334">
        <v>7329</v>
      </c>
      <c r="L7334" s="14">
        <v>-2.9114270164324002E-4</v>
      </c>
      <c r="M7334" s="14">
        <v>-6.2526388071385303E-2</v>
      </c>
    </row>
    <row r="7335" spans="1:13" x14ac:dyDescent="0.55000000000000004">
      <c r="A7335">
        <v>7330</v>
      </c>
      <c r="C7335">
        <f t="shared" si="348"/>
        <v>0.22940188056501462</v>
      </c>
      <c r="D7335">
        <f t="shared" si="349"/>
        <v>-3.9583161188878472E-5</v>
      </c>
      <c r="E7335" s="2">
        <f t="shared" si="350"/>
        <v>0.15291630014597293</v>
      </c>
      <c r="K7335">
        <v>7330</v>
      </c>
      <c r="L7335" s="14">
        <v>-1.9581858670967699E-4</v>
      </c>
      <c r="M7335" s="14">
        <v>-0.161643257681164</v>
      </c>
    </row>
    <row r="7336" spans="1:13" x14ac:dyDescent="0.55000000000000004">
      <c r="A7336">
        <v>7331</v>
      </c>
      <c r="C7336">
        <f t="shared" si="348"/>
        <v>0.19993087480925456</v>
      </c>
      <c r="D7336">
        <f t="shared" si="349"/>
        <v>-1.864131843908942E-4</v>
      </c>
      <c r="E7336" s="2">
        <f t="shared" si="350"/>
        <v>0.1765734567993883</v>
      </c>
      <c r="K7336">
        <v>7331</v>
      </c>
      <c r="L7336" s="14">
        <v>-5.1450491964356802E-5</v>
      </c>
      <c r="M7336" s="14">
        <v>-0.22027557064272599</v>
      </c>
    </row>
    <row r="7337" spans="1:13" x14ac:dyDescent="0.55000000000000004">
      <c r="A7337">
        <v>7332</v>
      </c>
      <c r="C7337">
        <f t="shared" si="348"/>
        <v>0.12028143368483876</v>
      </c>
      <c r="D7337">
        <f t="shared" si="349"/>
        <v>-2.8645742758895621E-4</v>
      </c>
      <c r="E7337" s="2">
        <f t="shared" si="350"/>
        <v>0.11834971507965017</v>
      </c>
      <c r="K7337">
        <v>7332</v>
      </c>
      <c r="L7337" s="14">
        <v>1.0580369766911699E-4</v>
      </c>
      <c r="M7337" s="14">
        <v>-0.22373850044638299</v>
      </c>
    </row>
    <row r="7338" spans="1:13" x14ac:dyDescent="0.55000000000000004">
      <c r="A7338">
        <v>7333</v>
      </c>
      <c r="C7338">
        <f t="shared" si="348"/>
        <v>1.0443888040321026E-2</v>
      </c>
      <c r="D7338">
        <f t="shared" si="349"/>
        <v>-3.1460689450601889E-4</v>
      </c>
      <c r="E7338" s="2">
        <f t="shared" si="350"/>
        <v>3.2981691904614877E-2</v>
      </c>
      <c r="K7338">
        <v>7333</v>
      </c>
      <c r="L7338" s="14">
        <v>2.3655869486287199E-4</v>
      </c>
      <c r="M7338" s="14">
        <v>-0.17116473484035299</v>
      </c>
    </row>
    <row r="7339" spans="1:13" x14ac:dyDescent="0.55000000000000004">
      <c r="A7339">
        <v>7334</v>
      </c>
      <c r="C7339">
        <f t="shared" si="348"/>
        <v>-0.10201485336546691</v>
      </c>
      <c r="D7339">
        <f t="shared" si="349"/>
        <v>-2.6379666229116674E-4</v>
      </c>
      <c r="E7339" s="2">
        <f t="shared" si="350"/>
        <v>6.9132993679439582E-4</v>
      </c>
      <c r="K7339">
        <v>7334</v>
      </c>
      <c r="L7339" s="14">
        <v>3.0806609942461802E-4</v>
      </c>
      <c r="M7339" s="14">
        <v>-7.5721699564631303E-2</v>
      </c>
    </row>
    <row r="7340" spans="1:13" x14ac:dyDescent="0.55000000000000004">
      <c r="A7340">
        <v>7335</v>
      </c>
      <c r="C7340">
        <f t="shared" si="348"/>
        <v>-0.18887001687901714</v>
      </c>
      <c r="D7340">
        <f t="shared" si="349"/>
        <v>-1.4677902823368686E-4</v>
      </c>
      <c r="E7340" s="2">
        <f t="shared" si="350"/>
        <v>5.1781879677339368E-2</v>
      </c>
      <c r="K7340">
        <v>7335</v>
      </c>
      <c r="L7340" s="14">
        <v>3.0241643828213298E-4</v>
      </c>
      <c r="M7340" s="14">
        <v>3.8686305110373798E-2</v>
      </c>
    </row>
    <row r="7341" spans="1:13" x14ac:dyDescent="0.55000000000000004">
      <c r="A7341">
        <v>7336</v>
      </c>
      <c r="C7341">
        <f t="shared" si="348"/>
        <v>-0.22832278722001478</v>
      </c>
      <c r="D7341">
        <f t="shared" si="349"/>
        <v>7.0770480540133977E-6</v>
      </c>
      <c r="E7341" s="2">
        <f t="shared" si="350"/>
        <v>0.1381816107458804</v>
      </c>
      <c r="K7341">
        <v>7336</v>
      </c>
      <c r="L7341" s="14">
        <v>2.2102470411650699E-4</v>
      </c>
      <c r="M7341" s="14">
        <v>0.143405084678072</v>
      </c>
    </row>
    <row r="7342" spans="1:13" x14ac:dyDescent="0.55000000000000004">
      <c r="A7342">
        <v>7337</v>
      </c>
      <c r="C7342">
        <f t="shared" si="348"/>
        <v>-0.21047135063128553</v>
      </c>
      <c r="D7342">
        <f t="shared" si="349"/>
        <v>1.5915693445249328E-4</v>
      </c>
      <c r="E7342" s="2">
        <f t="shared" si="350"/>
        <v>0.17865713279008083</v>
      </c>
      <c r="K7342">
        <v>7337</v>
      </c>
      <c r="L7342" s="14">
        <v>8.4275961667181097E-5</v>
      </c>
      <c r="M7342" s="14">
        <v>0.212207171167588</v>
      </c>
    </row>
    <row r="7343" spans="1:13" x14ac:dyDescent="0.55000000000000004">
      <c r="A7343">
        <v>7338</v>
      </c>
      <c r="C7343">
        <f t="shared" si="348"/>
        <v>-0.13979604141817267</v>
      </c>
      <c r="D7343">
        <f t="shared" si="349"/>
        <v>2.7129178506539404E-4</v>
      </c>
      <c r="E7343" s="2">
        <f t="shared" si="350"/>
        <v>0.13517144656852897</v>
      </c>
      <c r="K7343">
        <v>7338</v>
      </c>
      <c r="L7343" s="14">
        <v>-7.3580218191800304E-5</v>
      </c>
      <c r="M7343" s="14">
        <v>0.227860655200465</v>
      </c>
    </row>
    <row r="7344" spans="1:13" x14ac:dyDescent="0.55000000000000004">
      <c r="A7344">
        <v>7339</v>
      </c>
      <c r="C7344">
        <f t="shared" si="348"/>
        <v>-3.4034872475850138E-2</v>
      </c>
      <c r="D7344">
        <f t="shared" si="349"/>
        <v>3.1533811600398899E-4</v>
      </c>
      <c r="E7344" s="2">
        <f t="shared" si="350"/>
        <v>4.8611385011712999E-2</v>
      </c>
      <c r="K7344">
        <v>7339</v>
      </c>
      <c r="L7344" s="14">
        <v>-2.13007775946111E-4</v>
      </c>
      <c r="M7344" s="14">
        <v>0.18644502459350401</v>
      </c>
    </row>
    <row r="7345" spans="1:13" x14ac:dyDescent="0.55000000000000004">
      <c r="A7345">
        <v>7340</v>
      </c>
      <c r="C7345">
        <f t="shared" si="348"/>
        <v>8.0268332056593256E-2</v>
      </c>
      <c r="D7345">
        <f t="shared" si="349"/>
        <v>2.8024122662778986E-4</v>
      </c>
      <c r="E7345" s="2">
        <f t="shared" si="350"/>
        <v>3.2633515280358871E-4</v>
      </c>
      <c r="K7345">
        <v>7340</v>
      </c>
      <c r="L7345" s="14">
        <v>-2.9908621481040899E-4</v>
      </c>
      <c r="M7345" s="14">
        <v>9.8333080956137603E-2</v>
      </c>
    </row>
    <row r="7346" spans="1:13" x14ac:dyDescent="0.55000000000000004">
      <c r="A7346">
        <v>7341</v>
      </c>
      <c r="C7346">
        <f t="shared" si="348"/>
        <v>0.1744258771683283</v>
      </c>
      <c r="D7346">
        <f t="shared" si="349"/>
        <v>1.7480969638451841E-4</v>
      </c>
      <c r="E7346" s="2">
        <f t="shared" si="350"/>
        <v>3.5657852788346482E-2</v>
      </c>
      <c r="K7346">
        <v>7341</v>
      </c>
      <c r="L7346" s="14">
        <v>-3.10256655779265E-4</v>
      </c>
      <c r="M7346" s="14">
        <v>-1.4406992820840899E-2</v>
      </c>
    </row>
    <row r="7347" spans="1:13" x14ac:dyDescent="0.55000000000000004">
      <c r="A7347">
        <v>7342</v>
      </c>
      <c r="C7347">
        <f t="shared" si="348"/>
        <v>0.22480620371658561</v>
      </c>
      <c r="D7347">
        <f t="shared" si="349"/>
        <v>2.5504617044772674E-5</v>
      </c>
      <c r="E7347" s="2">
        <f t="shared" si="350"/>
        <v>0.12134420390341792</v>
      </c>
      <c r="K7347">
        <v>7342</v>
      </c>
      <c r="L7347" s="14">
        <v>-2.4372139261564501E-4</v>
      </c>
      <c r="M7347" s="14">
        <v>-0.123538745871345</v>
      </c>
    </row>
    <row r="7348" spans="1:13" x14ac:dyDescent="0.55000000000000004">
      <c r="A7348">
        <v>7343</v>
      </c>
      <c r="C7348">
        <f t="shared" si="348"/>
        <v>0.21876491167077777</v>
      </c>
      <c r="D7348">
        <f t="shared" si="349"/>
        <v>-1.302015835785388E-4</v>
      </c>
      <c r="E7348" s="2">
        <f t="shared" si="350"/>
        <v>0.17681551125780262</v>
      </c>
      <c r="K7348">
        <v>7343</v>
      </c>
      <c r="L7348" s="14">
        <v>-1.16144594733682E-4</v>
      </c>
      <c r="M7348" s="14">
        <v>-0.20172945363962999</v>
      </c>
    </row>
    <row r="7349" spans="1:13" x14ac:dyDescent="0.55000000000000004">
      <c r="A7349">
        <v>7344</v>
      </c>
      <c r="C7349">
        <f t="shared" si="348"/>
        <v>0.15781823799406999</v>
      </c>
      <c r="D7349">
        <f t="shared" si="349"/>
        <v>-2.5322993115526362E-4</v>
      </c>
      <c r="E7349" s="2">
        <f t="shared" si="350"/>
        <v>0.14993468667432647</v>
      </c>
      <c r="K7349">
        <v>7344</v>
      </c>
      <c r="L7349" s="14">
        <v>4.05213374080875E-5</v>
      </c>
      <c r="M7349" s="14">
        <v>-0.22939576830519401</v>
      </c>
    </row>
    <row r="7350" spans="1:13" x14ac:dyDescent="0.55000000000000004">
      <c r="A7350">
        <v>7345</v>
      </c>
      <c r="C7350">
        <f t="shared" si="348"/>
        <v>5.7262513125364921E-2</v>
      </c>
      <c r="D7350">
        <f t="shared" si="349"/>
        <v>-3.1270290367545238E-4</v>
      </c>
      <c r="E7350" s="2">
        <f t="shared" si="350"/>
        <v>6.5982712108275374E-2</v>
      </c>
      <c r="K7350">
        <v>7345</v>
      </c>
      <c r="L7350" s="14">
        <v>1.8703844921987399E-4</v>
      </c>
      <c r="M7350" s="14">
        <v>-0.19960848973069001</v>
      </c>
    </row>
    <row r="7351" spans="1:13" x14ac:dyDescent="0.55000000000000004">
      <c r="A7351">
        <v>7346</v>
      </c>
      <c r="C7351">
        <f t="shared" si="348"/>
        <v>-5.7664895536567479E-2</v>
      </c>
      <c r="D7351">
        <f t="shared" si="349"/>
        <v>-2.9369403862900911E-4</v>
      </c>
      <c r="E7351" s="2">
        <f t="shared" si="350"/>
        <v>3.8642548663400667E-3</v>
      </c>
      <c r="K7351">
        <v>7346</v>
      </c>
      <c r="L7351" s="14">
        <v>2.8671062112224302E-4</v>
      </c>
      <c r="M7351" s="14">
        <v>-0.119828026621963</v>
      </c>
    </row>
    <row r="7352" spans="1:13" x14ac:dyDescent="0.55000000000000004">
      <c r="A7352">
        <v>7347</v>
      </c>
      <c r="C7352">
        <f t="shared" si="348"/>
        <v>-0.15811963090161052</v>
      </c>
      <c r="D7352">
        <f t="shared" si="349"/>
        <v>-2.0097416046643813E-4</v>
      </c>
      <c r="E7352" s="2">
        <f t="shared" si="350"/>
        <v>2.1928794056816556E-2</v>
      </c>
      <c r="K7352">
        <v>7347</v>
      </c>
      <c r="L7352" s="14">
        <v>3.1457433934097999E-4</v>
      </c>
      <c r="M7352" s="14">
        <v>-1.0035890886656299E-2</v>
      </c>
    </row>
    <row r="7353" spans="1:13" x14ac:dyDescent="0.55000000000000004">
      <c r="A7353">
        <v>7348</v>
      </c>
      <c r="C7353">
        <f t="shared" si="348"/>
        <v>-0.21888967180772198</v>
      </c>
      <c r="D7353">
        <f t="shared" si="349"/>
        <v>-5.781400422597518E-5</v>
      </c>
      <c r="E7353" s="2">
        <f t="shared" si="350"/>
        <v>0.10314340374928176</v>
      </c>
      <c r="K7353">
        <v>7348</v>
      </c>
      <c r="L7353" s="14">
        <v>2.63650962794244E-4</v>
      </c>
      <c r="M7353" s="14">
        <v>0.10226979597936001</v>
      </c>
    </row>
    <row r="7354" spans="1:13" x14ac:dyDescent="0.55000000000000004">
      <c r="A7354">
        <v>7349</v>
      </c>
      <c r="C7354">
        <f t="shared" si="348"/>
        <v>-0.22472301891829555</v>
      </c>
      <c r="D7354">
        <f t="shared" si="349"/>
        <v>9.9856248452689317E-5</v>
      </c>
      <c r="E7354" s="2">
        <f t="shared" si="350"/>
        <v>0.17113478025910792</v>
      </c>
      <c r="K7354">
        <v>7349</v>
      </c>
      <c r="L7354" s="14">
        <v>1.46694567043859E-4</v>
      </c>
      <c r="M7354" s="14">
        <v>0.18896137800659199</v>
      </c>
    </row>
    <row r="7355" spans="1:13" x14ac:dyDescent="0.55000000000000004">
      <c r="A7355">
        <v>7350</v>
      </c>
      <c r="C7355">
        <f t="shared" si="348"/>
        <v>-0.17415562506577836</v>
      </c>
      <c r="D7355">
        <f t="shared" si="349"/>
        <v>2.324646875724419E-4</v>
      </c>
      <c r="E7355" s="2">
        <f t="shared" si="350"/>
        <v>0.16199178909870035</v>
      </c>
      <c r="K7355">
        <v>7350</v>
      </c>
      <c r="L7355" s="14">
        <v>-7.0023930496868096E-6</v>
      </c>
      <c r="M7355" s="14">
        <v>0.22832641068078799</v>
      </c>
    </row>
    <row r="7356" spans="1:13" x14ac:dyDescent="0.55000000000000004">
      <c r="A7356">
        <v>7351</v>
      </c>
      <c r="C7356">
        <f t="shared" si="348"/>
        <v>-7.9878840231061121E-2</v>
      </c>
      <c r="D7356">
        <f t="shared" si="349"/>
        <v>3.0672939007834066E-4</v>
      </c>
      <c r="E7356" s="2">
        <f t="shared" si="350"/>
        <v>8.4323168059939113E-2</v>
      </c>
      <c r="K7356">
        <v>7351</v>
      </c>
      <c r="L7356" s="14">
        <v>-1.5894556036424599E-4</v>
      </c>
      <c r="M7356" s="14">
        <v>0.21050567736576101</v>
      </c>
    </row>
    <row r="7357" spans="1:13" x14ac:dyDescent="0.55000000000000004">
      <c r="A7357">
        <v>7352</v>
      </c>
      <c r="C7357">
        <f t="shared" si="348"/>
        <v>3.4445849785993063E-2</v>
      </c>
      <c r="D7357">
        <f t="shared" si="349"/>
        <v>3.0401148101835636E-4</v>
      </c>
      <c r="E7357" s="2">
        <f t="shared" si="350"/>
        <v>1.1133761630499816E-2</v>
      </c>
      <c r="K7357">
        <v>7352</v>
      </c>
      <c r="L7357" s="14">
        <v>-2.7107982605890799E-4</v>
      </c>
      <c r="M7357" s="14">
        <v>0.13996249127206301</v>
      </c>
    </row>
    <row r="7358" spans="1:13" x14ac:dyDescent="0.55000000000000004">
      <c r="A7358">
        <v>7353</v>
      </c>
      <c r="C7358">
        <f t="shared" si="348"/>
        <v>0.140125357570797</v>
      </c>
      <c r="D7358">
        <f t="shared" si="349"/>
        <v>2.249930982774146E-4</v>
      </c>
      <c r="E7358" s="2">
        <f t="shared" si="350"/>
        <v>1.1185288985816454E-2</v>
      </c>
      <c r="K7358">
        <v>7353</v>
      </c>
      <c r="L7358" s="14">
        <v>-3.1532046765996399E-4</v>
      </c>
      <c r="M7358" s="14">
        <v>3.43648309750181E-2</v>
      </c>
    </row>
    <row r="7359" spans="1:13" x14ac:dyDescent="0.55000000000000004">
      <c r="A7359">
        <v>7354</v>
      </c>
      <c r="C7359">
        <f t="shared" si="348"/>
        <v>0.21063635421351626</v>
      </c>
      <c r="D7359">
        <f t="shared" si="349"/>
        <v>8.9506190347064452E-5</v>
      </c>
      <c r="E7359" s="2">
        <f t="shared" si="350"/>
        <v>8.4376346450906609E-2</v>
      </c>
      <c r="K7359">
        <v>7354</v>
      </c>
      <c r="L7359" s="14">
        <v>-2.80587142029414E-4</v>
      </c>
      <c r="M7359" s="14">
        <v>-7.9839714423655006E-2</v>
      </c>
    </row>
    <row r="7360" spans="1:13" x14ac:dyDescent="0.55000000000000004">
      <c r="A7360">
        <v>7355</v>
      </c>
      <c r="C7360">
        <f t="shared" si="348"/>
        <v>0.22828206581071156</v>
      </c>
      <c r="D7360">
        <f t="shared" si="349"/>
        <v>-6.8444884719600746E-5</v>
      </c>
      <c r="E7360" s="2">
        <f t="shared" si="350"/>
        <v>0.16186940787101992</v>
      </c>
      <c r="K7360">
        <v>7355</v>
      </c>
      <c r="L7360" s="14">
        <v>-1.7557902604133701E-4</v>
      </c>
      <c r="M7360" s="14">
        <v>-0.17404790805529299</v>
      </c>
    </row>
    <row r="7361" spans="1:13" x14ac:dyDescent="0.55000000000000004">
      <c r="A7361">
        <v>7356</v>
      </c>
      <c r="C7361">
        <f t="shared" si="348"/>
        <v>0.18863379069357589</v>
      </c>
      <c r="D7361">
        <f t="shared" si="349"/>
        <v>-2.092177364253456E-4</v>
      </c>
      <c r="E7361" s="2">
        <f t="shared" si="350"/>
        <v>0.1708156617516676</v>
      </c>
      <c r="K7361">
        <v>7356</v>
      </c>
      <c r="L7361" s="14">
        <v>-2.6596053768007402E-5</v>
      </c>
      <c r="M7361" s="14">
        <v>-0.22466472339964899</v>
      </c>
    </row>
    <row r="7362" spans="1:13" x14ac:dyDescent="0.55000000000000004">
      <c r="A7362">
        <v>7357</v>
      </c>
      <c r="C7362">
        <f t="shared" si="348"/>
        <v>0.10164241019718047</v>
      </c>
      <c r="D7362">
        <f t="shared" si="349"/>
        <v>-2.9748134624830693E-4</v>
      </c>
      <c r="E7362" s="2">
        <f t="shared" si="350"/>
        <v>0.10281980554371807</v>
      </c>
      <c r="K7362">
        <v>7357</v>
      </c>
      <c r="L7362" s="14">
        <v>1.2904806516145901E-4</v>
      </c>
      <c r="M7362" s="14">
        <v>-0.219012865049802</v>
      </c>
    </row>
    <row r="7363" spans="1:13" x14ac:dyDescent="0.55000000000000004">
      <c r="A7363">
        <v>7358</v>
      </c>
      <c r="C7363">
        <f t="shared" si="348"/>
        <v>-1.0859072803357317E-2</v>
      </c>
      <c r="D7363">
        <f t="shared" si="349"/>
        <v>-3.1108340857296352E-4</v>
      </c>
      <c r="E7363" s="2">
        <f t="shared" si="350"/>
        <v>2.1800169082759783E-2</v>
      </c>
      <c r="K7363">
        <v>7358</v>
      </c>
      <c r="L7363" s="14">
        <v>2.5237129561516298E-4</v>
      </c>
      <c r="M7363" s="14">
        <v>-0.15850787599105601</v>
      </c>
    </row>
    <row r="7364" spans="1:13" x14ac:dyDescent="0.55000000000000004">
      <c r="A7364">
        <v>7359</v>
      </c>
      <c r="C7364">
        <f t="shared" si="348"/>
        <v>-0.12063515742433861</v>
      </c>
      <c r="D7364">
        <f t="shared" si="349"/>
        <v>-2.4661009246531657E-4</v>
      </c>
      <c r="E7364" s="2">
        <f t="shared" si="350"/>
        <v>3.8852222931320666E-3</v>
      </c>
      <c r="K7364">
        <v>7359</v>
      </c>
      <c r="L7364" s="14">
        <v>3.1248656948419299E-4</v>
      </c>
      <c r="M7364" s="14">
        <v>-5.8303606078875803E-2</v>
      </c>
    </row>
    <row r="7365" spans="1:13" x14ac:dyDescent="0.55000000000000004">
      <c r="A7365">
        <v>7360</v>
      </c>
      <c r="C7365">
        <f t="shared" si="348"/>
        <v>-0.20013436031917353</v>
      </c>
      <c r="D7365">
        <f t="shared" si="349"/>
        <v>-1.2024284127718201E-4</v>
      </c>
      <c r="E7365" s="2">
        <f t="shared" si="350"/>
        <v>6.5862818716764554E-2</v>
      </c>
      <c r="K7365">
        <v>7360</v>
      </c>
      <c r="L7365" s="14">
        <v>2.9433764349996603E-4</v>
      </c>
      <c r="M7365" s="14">
        <v>5.65031636650727E-2</v>
      </c>
    </row>
    <row r="7366" spans="1:13" x14ac:dyDescent="0.55000000000000004">
      <c r="A7366">
        <v>7361</v>
      </c>
      <c r="C7366">
        <f t="shared" ref="C7366:C7429" si="351">$D$1*COS($B$2*(A7366-$L$2)+$B$1)</f>
        <v>-0.22940405727149726</v>
      </c>
      <c r="D7366">
        <f t="shared" ref="D7366:D7429" si="352">$D$2*COS($B$2*(A7366-$L$3)+$B$3)</f>
        <v>3.6302828553530912E-5</v>
      </c>
      <c r="E7366" s="2">
        <f t="shared" ref="E7366:E7429" si="353">(M7366-C7366)^2</f>
        <v>0.14943050673679417</v>
      </c>
      <c r="K7366">
        <v>7361</v>
      </c>
      <c r="L7366" s="14">
        <v>2.02470028762996E-4</v>
      </c>
      <c r="M7366" s="14">
        <v>0.15715836554892401</v>
      </c>
    </row>
    <row r="7367" spans="1:13" x14ac:dyDescent="0.55000000000000004">
      <c r="A7367">
        <v>7362</v>
      </c>
      <c r="C7367">
        <f t="shared" si="351"/>
        <v>-0.20109817130253632</v>
      </c>
      <c r="D7367">
        <f t="shared" si="352"/>
        <v>1.8373725362021891E-4</v>
      </c>
      <c r="E7367" s="2">
        <f t="shared" si="353"/>
        <v>0.17602258105502011</v>
      </c>
      <c r="K7367">
        <v>7362</v>
      </c>
      <c r="L7367" s="14">
        <v>5.98925392894624E-5</v>
      </c>
      <c r="M7367" s="14">
        <v>0.21845227984132801</v>
      </c>
    </row>
    <row r="7368" spans="1:13" x14ac:dyDescent="0.55000000000000004">
      <c r="A7368">
        <v>7363</v>
      </c>
      <c r="C7368">
        <f t="shared" si="351"/>
        <v>-0.12232088314976378</v>
      </c>
      <c r="D7368">
        <f t="shared" si="352"/>
        <v>2.8505750090224743E-4</v>
      </c>
      <c r="E7368" s="2">
        <f t="shared" si="353"/>
        <v>0.12065504350361053</v>
      </c>
      <c r="K7368">
        <v>7363</v>
      </c>
      <c r="L7368" s="14">
        <v>-9.76854081954566E-5</v>
      </c>
      <c r="M7368" s="14">
        <v>0.225033465467913</v>
      </c>
    </row>
    <row r="7369" spans="1:13" x14ac:dyDescent="0.55000000000000004">
      <c r="A7369">
        <v>7364</v>
      </c>
      <c r="C7369">
        <f t="shared" si="351"/>
        <v>-1.2843631646042098E-2</v>
      </c>
      <c r="D7369">
        <f t="shared" si="352"/>
        <v>3.1483432399318726E-4</v>
      </c>
      <c r="E7369" s="2">
        <f t="shared" si="353"/>
        <v>3.5380577454339403E-2</v>
      </c>
      <c r="K7369">
        <v>7364</v>
      </c>
      <c r="L7369" s="14">
        <v>-2.3079743920154599E-4</v>
      </c>
      <c r="M7369" s="14">
        <v>0.17525362366178901</v>
      </c>
    </row>
    <row r="7370" spans="1:13" x14ac:dyDescent="0.55000000000000004">
      <c r="A7370">
        <v>7365</v>
      </c>
      <c r="C7370">
        <f t="shared" si="351"/>
        <v>9.9857100675555879E-2</v>
      </c>
      <c r="D7370">
        <f t="shared" si="352"/>
        <v>2.655943679453205E-4</v>
      </c>
      <c r="E7370" s="2">
        <f t="shared" si="353"/>
        <v>3.3403688782178339E-4</v>
      </c>
      <c r="K7370">
        <v>7365</v>
      </c>
      <c r="L7370" s="14">
        <v>-3.0610481979624101E-4</v>
      </c>
      <c r="M7370" s="14">
        <v>8.1580424615019506E-2</v>
      </c>
    </row>
    <row r="7371" spans="1:13" x14ac:dyDescent="0.55000000000000004">
      <c r="A7371">
        <v>7366</v>
      </c>
      <c r="C7371">
        <f t="shared" si="351"/>
        <v>0.18749580555159892</v>
      </c>
      <c r="D7371">
        <f t="shared" si="352"/>
        <v>1.496958238279701E-4</v>
      </c>
      <c r="E7371" s="2">
        <f t="shared" si="353"/>
        <v>4.8409197940165884E-2</v>
      </c>
      <c r="K7371">
        <v>7366</v>
      </c>
      <c r="L7371" s="14">
        <v>-3.04746349336529E-4</v>
      </c>
      <c r="M7371" s="14">
        <v>-3.2525097864794399E-2</v>
      </c>
    </row>
    <row r="7372" spans="1:13" x14ac:dyDescent="0.55000000000000004">
      <c r="A7372">
        <v>7367</v>
      </c>
      <c r="C7372">
        <f t="shared" si="351"/>
        <v>0.22807701533219485</v>
      </c>
      <c r="D7372">
        <f t="shared" si="352"/>
        <v>-3.7732167325929072E-6</v>
      </c>
      <c r="E7372" s="2">
        <f t="shared" si="353"/>
        <v>0.13436735025075394</v>
      </c>
      <c r="K7372">
        <v>7367</v>
      </c>
      <c r="L7372" s="14">
        <v>-2.27062265176381E-4</v>
      </c>
      <c r="M7372" s="14">
        <v>-0.13848450781331201</v>
      </c>
    </row>
    <row r="7373" spans="1:13" x14ac:dyDescent="0.55000000000000004">
      <c r="A7373">
        <v>7368</v>
      </c>
      <c r="C7373">
        <f t="shared" si="351"/>
        <v>0.21141570174644633</v>
      </c>
      <c r="D7373">
        <f t="shared" si="352"/>
        <v>-1.5629525942637329E-4</v>
      </c>
      <c r="E7373" s="2">
        <f t="shared" si="353"/>
        <v>0.17738864632833104</v>
      </c>
      <c r="K7373">
        <v>7368</v>
      </c>
      <c r="L7373" s="14">
        <v>-9.2509028110780107E-5</v>
      </c>
      <c r="M7373" s="14">
        <v>-0.20975961368446899</v>
      </c>
    </row>
    <row r="7374" spans="1:13" x14ac:dyDescent="0.55000000000000004">
      <c r="A7374">
        <v>7369</v>
      </c>
      <c r="C7374">
        <f t="shared" si="351"/>
        <v>0.14169350331175101</v>
      </c>
      <c r="D7374">
        <f t="shared" si="352"/>
        <v>-2.6959048644680715E-4</v>
      </c>
      <c r="E7374" s="2">
        <f t="shared" si="353"/>
        <v>0.13704258061570504</v>
      </c>
      <c r="K7374">
        <v>7369</v>
      </c>
      <c r="L7374" s="14">
        <v>6.5213668929512802E-5</v>
      </c>
      <c r="M7374" s="14">
        <v>-0.22849912305417899</v>
      </c>
    </row>
    <row r="7375" spans="1:13" x14ac:dyDescent="0.55000000000000004">
      <c r="A7375">
        <v>7370</v>
      </c>
      <c r="C7375">
        <f t="shared" si="351"/>
        <v>3.6409222207881106E-2</v>
      </c>
      <c r="D7375">
        <f t="shared" si="352"/>
        <v>-3.1522418388567087E-4</v>
      </c>
      <c r="E7375" s="2">
        <f t="shared" si="353"/>
        <v>5.1265487374295746E-2</v>
      </c>
      <c r="K7375">
        <v>7370</v>
      </c>
      <c r="L7375" s="14">
        <v>2.06603198030178E-4</v>
      </c>
      <c r="M7375" s="14">
        <v>-0.19000960954932</v>
      </c>
    </row>
    <row r="7376" spans="1:13" x14ac:dyDescent="0.55000000000000004">
      <c r="A7376">
        <v>7371</v>
      </c>
      <c r="C7376">
        <f t="shared" si="351"/>
        <v>-7.8013006221515968E-2</v>
      </c>
      <c r="D7376">
        <f t="shared" si="352"/>
        <v>-2.817432555698971E-4</v>
      </c>
      <c r="E7376" s="2">
        <f t="shared" si="353"/>
        <v>6.7174295090055168E-4</v>
      </c>
      <c r="K7376">
        <v>7371</v>
      </c>
      <c r="L7376" s="14">
        <v>2.9624767451099298E-4</v>
      </c>
      <c r="M7376" s="14">
        <v>-0.10393101059879301</v>
      </c>
    </row>
    <row r="7377" spans="1:13" x14ac:dyDescent="0.55000000000000004">
      <c r="A7377">
        <v>7372</v>
      </c>
      <c r="C7377">
        <f t="shared" si="351"/>
        <v>-0.17285561447630704</v>
      </c>
      <c r="D7377">
        <f t="shared" si="352"/>
        <v>-1.7755070878288815E-4</v>
      </c>
      <c r="E7377" s="2">
        <f t="shared" si="353"/>
        <v>3.2773080754377834E-2</v>
      </c>
      <c r="K7377">
        <v>7372</v>
      </c>
      <c r="L7377" s="14">
        <v>3.1169508312338102E-4</v>
      </c>
      <c r="M7377" s="14">
        <v>8.1777546973837902E-3</v>
      </c>
    </row>
    <row r="7378" spans="1:13" x14ac:dyDescent="0.55000000000000004">
      <c r="A7378">
        <v>7373</v>
      </c>
      <c r="C7378">
        <f t="shared" si="351"/>
        <v>-0.22431510700480634</v>
      </c>
      <c r="D7378">
        <f t="shared" si="352"/>
        <v>-2.8796676563371296E-5</v>
      </c>
      <c r="E7378" s="2">
        <f t="shared" si="353"/>
        <v>0.11734287131597541</v>
      </c>
      <c r="K7378">
        <v>7373</v>
      </c>
      <c r="L7378" s="14">
        <v>2.4907652455160201E-4</v>
      </c>
      <c r="M7378" s="14">
        <v>0.118238350598493</v>
      </c>
    </row>
    <row r="7379" spans="1:13" x14ac:dyDescent="0.55000000000000004">
      <c r="A7379">
        <v>7374</v>
      </c>
      <c r="C7379">
        <f t="shared" si="351"/>
        <v>-0.21947623586239975</v>
      </c>
      <c r="D7379">
        <f t="shared" si="352"/>
        <v>1.2718471448777073E-4</v>
      </c>
      <c r="E7379" s="2">
        <f t="shared" si="353"/>
        <v>0.17485916884016653</v>
      </c>
      <c r="K7379">
        <v>7374</v>
      </c>
      <c r="L7379" s="14">
        <v>1.2407520524729501E-4</v>
      </c>
      <c r="M7379" s="14">
        <v>0.198685418094735</v>
      </c>
    </row>
    <row r="7380" spans="1:13" x14ac:dyDescent="0.55000000000000004">
      <c r="A7380">
        <v>7375</v>
      </c>
      <c r="C7380">
        <f t="shared" si="351"/>
        <v>-0.15955345571052043</v>
      </c>
      <c r="D7380">
        <f t="shared" si="352"/>
        <v>2.51245423043554E-4</v>
      </c>
      <c r="E7380" s="2">
        <f t="shared" si="353"/>
        <v>0.15126183560483394</v>
      </c>
      <c r="K7380">
        <v>7375</v>
      </c>
      <c r="L7380" s="14">
        <v>-3.2001518917890097E-5</v>
      </c>
      <c r="M7380" s="14">
        <v>0.22937049007429999</v>
      </c>
    </row>
    <row r="7381" spans="1:13" x14ac:dyDescent="0.55000000000000004">
      <c r="A7381">
        <v>7376</v>
      </c>
      <c r="C7381">
        <f t="shared" si="351"/>
        <v>-5.9586121295302122E-2</v>
      </c>
      <c r="D7381">
        <f t="shared" si="352"/>
        <v>3.1224882624872829E-4</v>
      </c>
      <c r="E7381" s="2">
        <f t="shared" si="353"/>
        <v>6.8745914507795311E-2</v>
      </c>
      <c r="K7381">
        <v>7376</v>
      </c>
      <c r="L7381" s="14">
        <v>-1.8006326414707899E-4</v>
      </c>
      <c r="M7381" s="14">
        <v>0.20260829990353901</v>
      </c>
    </row>
    <row r="7382" spans="1:13" x14ac:dyDescent="0.55000000000000004">
      <c r="A7382">
        <v>7377</v>
      </c>
      <c r="C7382">
        <f t="shared" si="351"/>
        <v>5.5336073586015014E-2</v>
      </c>
      <c r="D7382">
        <f t="shared" si="352"/>
        <v>2.9488435575014075E-4</v>
      </c>
      <c r="E7382" s="2">
        <f t="shared" si="353"/>
        <v>4.8672292522642562E-3</v>
      </c>
      <c r="K7382">
        <v>7377</v>
      </c>
      <c r="L7382" s="14">
        <v>-2.8302704783923798E-4</v>
      </c>
      <c r="M7382" s="14">
        <v>0.12510160413129401</v>
      </c>
    </row>
    <row r="7383" spans="1:13" x14ac:dyDescent="0.55000000000000004">
      <c r="A7383">
        <v>7378</v>
      </c>
      <c r="C7383">
        <f t="shared" si="351"/>
        <v>0.15637008039235065</v>
      </c>
      <c r="D7383">
        <f t="shared" si="352"/>
        <v>2.0351012762796325E-4</v>
      </c>
      <c r="E7383" s="2">
        <f t="shared" si="353"/>
        <v>1.9630152148774394E-2</v>
      </c>
      <c r="K7383">
        <v>7378</v>
      </c>
      <c r="L7383" s="14">
        <v>-3.1510495162772299E-4</v>
      </c>
      <c r="M7383" s="14">
        <v>1.62624355303575E-2</v>
      </c>
    </row>
    <row r="7384" spans="1:13" x14ac:dyDescent="0.55000000000000004">
      <c r="A7384">
        <v>7379</v>
      </c>
      <c r="C7384">
        <f t="shared" si="351"/>
        <v>0.21815849303998025</v>
      </c>
      <c r="D7384">
        <f t="shared" si="352"/>
        <v>6.1059147124297445E-5</v>
      </c>
      <c r="E7384" s="2">
        <f t="shared" si="353"/>
        <v>9.9104236770135468E-2</v>
      </c>
      <c r="K7384">
        <v>7379</v>
      </c>
      <c r="L7384" s="14">
        <v>-2.6826286551184201E-4</v>
      </c>
      <c r="M7384" s="14">
        <v>-9.6649760933983198E-2</v>
      </c>
    </row>
    <row r="7385" spans="1:13" x14ac:dyDescent="0.55000000000000004">
      <c r="A7385">
        <v>7380</v>
      </c>
      <c r="C7385">
        <f t="shared" si="351"/>
        <v>0.22519372235074953</v>
      </c>
      <c r="D7385">
        <f t="shared" si="352"/>
        <v>-9.6716392282863826E-5</v>
      </c>
      <c r="E7385" s="2">
        <f t="shared" si="353"/>
        <v>0.16855060255531959</v>
      </c>
      <c r="K7385">
        <v>7380</v>
      </c>
      <c r="L7385" s="14">
        <v>-1.5423268054652099E-4</v>
      </c>
      <c r="M7385" s="14">
        <v>-0.18535542520081899</v>
      </c>
    </row>
    <row r="7386" spans="1:13" x14ac:dyDescent="0.55000000000000004">
      <c r="A7386">
        <v>7381</v>
      </c>
      <c r="C7386">
        <f t="shared" si="351"/>
        <v>0.17571007405852326</v>
      </c>
      <c r="D7386">
        <f t="shared" si="352"/>
        <v>-2.3021815584682253E-4</v>
      </c>
      <c r="E7386" s="2">
        <f t="shared" si="353"/>
        <v>0.16268940535125356</v>
      </c>
      <c r="K7386">
        <v>7381</v>
      </c>
      <c r="L7386" s="14">
        <v>-1.57396394823659E-6</v>
      </c>
      <c r="M7386" s="14">
        <v>-0.227637673364533</v>
      </c>
    </row>
    <row r="7387" spans="1:13" x14ac:dyDescent="0.55000000000000004">
      <c r="A7387">
        <v>7382</v>
      </c>
      <c r="C7387">
        <f t="shared" si="351"/>
        <v>8.2126900852103002E-2</v>
      </c>
      <c r="D7387">
        <f t="shared" si="352"/>
        <v>-3.0594001490692638E-4</v>
      </c>
      <c r="E7387" s="2">
        <f t="shared" si="353"/>
        <v>8.7044798531446393E-2</v>
      </c>
      <c r="K7387">
        <v>7382</v>
      </c>
      <c r="L7387" s="14">
        <v>1.51478961685047E-4</v>
      </c>
      <c r="M7387" s="14">
        <v>-0.21290665407249601</v>
      </c>
    </row>
    <row r="7388" spans="1:13" x14ac:dyDescent="0.55000000000000004">
      <c r="A7388">
        <v>7383</v>
      </c>
      <c r="C7388">
        <f t="shared" si="351"/>
        <v>-3.2068393367172522E-2</v>
      </c>
      <c r="D7388">
        <f t="shared" si="352"/>
        <v>-3.0487737893041721E-4</v>
      </c>
      <c r="E7388" s="2">
        <f t="shared" si="353"/>
        <v>1.2720106396268785E-2</v>
      </c>
      <c r="K7388">
        <v>7383</v>
      </c>
      <c r="L7388" s="14">
        <v>2.66593041657055E-4</v>
      </c>
      <c r="M7388" s="14">
        <v>-0.14485184249100799</v>
      </c>
    </row>
    <row r="7389" spans="1:13" x14ac:dyDescent="0.55000000000000004">
      <c r="A7389">
        <v>7384</v>
      </c>
      <c r="C7389">
        <f t="shared" si="351"/>
        <v>-0.13821519680250427</v>
      </c>
      <c r="D7389">
        <f t="shared" si="352"/>
        <v>-2.2729694714874988E-4</v>
      </c>
      <c r="E7389" s="2">
        <f t="shared" si="353"/>
        <v>9.544744537056532E-3</v>
      </c>
      <c r="K7389">
        <v>7384</v>
      </c>
      <c r="L7389" s="14">
        <v>3.1493724052289001E-4</v>
      </c>
      <c r="M7389" s="14">
        <v>-4.05179883620553E-2</v>
      </c>
    </row>
    <row r="7390" spans="1:13" x14ac:dyDescent="0.55000000000000004">
      <c r="A7390">
        <v>7385</v>
      </c>
      <c r="C7390">
        <f t="shared" si="351"/>
        <v>-0.20967289918559845</v>
      </c>
      <c r="D7390">
        <f t="shared" si="352"/>
        <v>-9.2669772672250147E-5</v>
      </c>
      <c r="E7390" s="2">
        <f t="shared" si="353"/>
        <v>8.0449803961204991E-2</v>
      </c>
      <c r="K7390">
        <v>7385</v>
      </c>
      <c r="L7390" s="14">
        <v>2.8440345377096798E-4</v>
      </c>
      <c r="M7390" s="14">
        <v>7.3963847307526101E-2</v>
      </c>
    </row>
    <row r="7391" spans="1:13" x14ac:dyDescent="0.55000000000000004">
      <c r="A7391">
        <v>7386</v>
      </c>
      <c r="C7391">
        <f t="shared" si="351"/>
        <v>-0.22850712342715543</v>
      </c>
      <c r="D7391">
        <f t="shared" si="352"/>
        <v>6.5215561421161749E-5</v>
      </c>
      <c r="E7391" s="2">
        <f t="shared" si="353"/>
        <v>0.15874495246945453</v>
      </c>
      <c r="K7391">
        <v>7386</v>
      </c>
      <c r="L7391" s="14">
        <v>1.82639057711168E-4</v>
      </c>
      <c r="M7391" s="14">
        <v>0.16992097858054001</v>
      </c>
    </row>
    <row r="7392" spans="1:13" x14ac:dyDescent="0.55000000000000004">
      <c r="A7392">
        <v>7387</v>
      </c>
      <c r="C7392">
        <f t="shared" si="351"/>
        <v>-0.18999087623649213</v>
      </c>
      <c r="D7392">
        <f t="shared" si="352"/>
        <v>2.0673316423282722E-4</v>
      </c>
      <c r="E7392" s="2">
        <f t="shared" si="353"/>
        <v>0.17082616696792513</v>
      </c>
      <c r="K7392">
        <v>7387</v>
      </c>
      <c r="L7392" s="14">
        <v>3.51315766371486E-5</v>
      </c>
      <c r="M7392" s="14">
        <v>0.22332034665483599</v>
      </c>
    </row>
    <row r="7393" spans="1:13" x14ac:dyDescent="0.55000000000000004">
      <c r="A7393">
        <v>7388</v>
      </c>
      <c r="C7393">
        <f t="shared" si="351"/>
        <v>-0.10379092380039071</v>
      </c>
      <c r="D7393">
        <f t="shared" si="352"/>
        <v>2.9636510041140482E-4</v>
      </c>
      <c r="E7393" s="2">
        <f t="shared" si="353"/>
        <v>0.10535131453213241</v>
      </c>
      <c r="K7393">
        <v>7388</v>
      </c>
      <c r="L7393" s="14">
        <v>-1.21174825746123E-4</v>
      </c>
      <c r="M7393" s="14">
        <v>0.22078774853057501</v>
      </c>
    </row>
    <row r="7394" spans="1:13" x14ac:dyDescent="0.55000000000000004">
      <c r="A7394">
        <v>7389</v>
      </c>
      <c r="C7394">
        <f t="shared" si="351"/>
        <v>8.458362770519914E-3</v>
      </c>
      <c r="D7394">
        <f t="shared" si="352"/>
        <v>3.1161564326738153E-4</v>
      </c>
      <c r="E7394" s="2">
        <f t="shared" si="353"/>
        <v>2.3869980042467716E-2</v>
      </c>
      <c r="K7394">
        <v>7389</v>
      </c>
      <c r="L7394" s="14">
        <v>-2.4713224130723402E-4</v>
      </c>
      <c r="M7394" s="14">
        <v>0.16295748911907801</v>
      </c>
    </row>
    <row r="7395" spans="1:13" x14ac:dyDescent="0.55000000000000004">
      <c r="A7395">
        <v>7390</v>
      </c>
      <c r="C7395">
        <f t="shared" si="351"/>
        <v>0.11858477857131339</v>
      </c>
      <c r="D7395">
        <f t="shared" si="352"/>
        <v>2.4865722800267008E-4</v>
      </c>
      <c r="E7395" s="2">
        <f t="shared" si="353"/>
        <v>2.9453699798517937E-3</v>
      </c>
      <c r="K7395">
        <v>7390</v>
      </c>
      <c r="L7395" s="14">
        <v>-3.11193853935826E-4</v>
      </c>
      <c r="M7395" s="14">
        <v>6.4313515642837202E-2</v>
      </c>
    </row>
    <row r="7396" spans="1:13" x14ac:dyDescent="0.55000000000000004">
      <c r="A7396">
        <v>7391</v>
      </c>
      <c r="C7396">
        <f t="shared" si="351"/>
        <v>0.19894891452284871</v>
      </c>
      <c r="D7396">
        <f t="shared" si="352"/>
        <v>1.2329108978707294E-4</v>
      </c>
      <c r="E7396" s="2">
        <f t="shared" si="353"/>
        <v>6.2193921317591994E-2</v>
      </c>
      <c r="K7396">
        <v>7391</v>
      </c>
      <c r="L7396" s="14">
        <v>-2.9731503533967502E-4</v>
      </c>
      <c r="M7396" s="14">
        <v>-5.0438176798237901E-2</v>
      </c>
    </row>
    <row r="7397" spans="1:13" x14ac:dyDescent="0.55000000000000004">
      <c r="A7397">
        <v>7392</v>
      </c>
      <c r="C7397">
        <f t="shared" si="351"/>
        <v>0.22938106643953565</v>
      </c>
      <c r="D7397">
        <f t="shared" si="352"/>
        <v>-3.3018513195104591E-5</v>
      </c>
      <c r="E7397" s="2">
        <f t="shared" si="353"/>
        <v>0.14587692718950482</v>
      </c>
      <c r="K7397">
        <v>7392</v>
      </c>
      <c r="L7397" s="14">
        <v>-2.0897182173412599E-4</v>
      </c>
      <c r="M7397" s="14">
        <v>-0.15255731496446101</v>
      </c>
    </row>
    <row r="7398" spans="1:13" x14ac:dyDescent="0.55000000000000004">
      <c r="A7398">
        <v>7393</v>
      </c>
      <c r="C7398">
        <f t="shared" si="351"/>
        <v>0.20224340564915197</v>
      </c>
      <c r="D7398">
        <f t="shared" si="352"/>
        <v>-1.8104116534034729E-4</v>
      </c>
      <c r="E7398" s="2">
        <f t="shared" si="353"/>
        <v>0.17531884528821265</v>
      </c>
      <c r="K7398">
        <v>7393</v>
      </c>
      <c r="L7398" s="14">
        <v>-6.8290319008200103E-5</v>
      </c>
      <c r="M7398" s="14">
        <v>-0.21646752720096199</v>
      </c>
    </row>
    <row r="7399" spans="1:13" x14ac:dyDescent="0.55000000000000004">
      <c r="A7399">
        <v>7394</v>
      </c>
      <c r="C7399">
        <f t="shared" si="351"/>
        <v>0.12434691299358083</v>
      </c>
      <c r="D7399">
        <f t="shared" si="352"/>
        <v>-2.8362630103014649E-4</v>
      </c>
      <c r="E7399" s="2">
        <f t="shared" si="353"/>
        <v>0.12285657126225069</v>
      </c>
      <c r="K7399">
        <v>7394</v>
      </c>
      <c r="L7399" s="14">
        <v>8.9494917755712905E-5</v>
      </c>
      <c r="M7399" s="14">
        <v>-0.22616210438293499</v>
      </c>
    </row>
    <row r="7400" spans="1:13" x14ac:dyDescent="0.55000000000000004">
      <c r="A7400">
        <v>7395</v>
      </c>
      <c r="C7400">
        <f t="shared" si="351"/>
        <v>1.5241966201583176E-2</v>
      </c>
      <c r="D7400">
        <f t="shared" si="352"/>
        <v>-3.1502721352945454E-4</v>
      </c>
      <c r="E7400" s="2">
        <f t="shared" si="353"/>
        <v>3.7812725913391965E-2</v>
      </c>
      <c r="K7400">
        <v>7395</v>
      </c>
      <c r="L7400" s="14">
        <v>2.24865597181544E-4</v>
      </c>
      <c r="M7400" s="14">
        <v>-0.17921297951436399</v>
      </c>
    </row>
    <row r="7401" spans="1:13" x14ac:dyDescent="0.55000000000000004">
      <c r="A7401">
        <v>7396</v>
      </c>
      <c r="C7401">
        <f t="shared" si="351"/>
        <v>-9.7688392828835208E-2</v>
      </c>
      <c r="D7401">
        <f t="shared" si="352"/>
        <v>-2.6736293568210124E-4</v>
      </c>
      <c r="E7401" s="2">
        <f t="shared" si="353"/>
        <v>1.0628662860010638E-4</v>
      </c>
      <c r="K7401">
        <v>7396</v>
      </c>
      <c r="L7401" s="14">
        <v>3.0391729282836698E-4</v>
      </c>
      <c r="M7401" s="14">
        <v>-8.7378852169809396E-2</v>
      </c>
    </row>
    <row r="7402" spans="1:13" x14ac:dyDescent="0.55000000000000004">
      <c r="A7402">
        <v>7397</v>
      </c>
      <c r="C7402">
        <f t="shared" si="351"/>
        <v>-0.18610102437048903</v>
      </c>
      <c r="D7402">
        <f t="shared" si="352"/>
        <v>-1.5259619654183024E-4</v>
      </c>
      <c r="E7402" s="2">
        <f t="shared" si="353"/>
        <v>4.5131125426088943E-2</v>
      </c>
      <c r="K7402">
        <v>7397</v>
      </c>
      <c r="L7402" s="14">
        <v>3.0685101712031799E-4</v>
      </c>
      <c r="M7402" s="14">
        <v>2.6339850759719698E-2</v>
      </c>
    </row>
    <row r="7403" spans="1:13" x14ac:dyDescent="0.55000000000000004">
      <c r="A7403">
        <v>7398</v>
      </c>
      <c r="C7403">
        <f t="shared" si="351"/>
        <v>-0.22780622149349974</v>
      </c>
      <c r="D7403">
        <f t="shared" si="352"/>
        <v>4.6897145782605807E-7</v>
      </c>
      <c r="E7403" s="2">
        <f t="shared" si="353"/>
        <v>0.13051442054187321</v>
      </c>
      <c r="K7403">
        <v>7398</v>
      </c>
      <c r="L7403" s="14">
        <v>2.3293200060897301E-4</v>
      </c>
      <c r="M7403" s="14">
        <v>0.133461574665905</v>
      </c>
    </row>
    <row r="7404" spans="1:13" x14ac:dyDescent="0.55000000000000004">
      <c r="A7404">
        <v>7399</v>
      </c>
      <c r="C7404">
        <f t="shared" si="351"/>
        <v>-0.21233685879579722</v>
      </c>
      <c r="D7404">
        <f t="shared" si="352"/>
        <v>1.5341643750670203E-4</v>
      </c>
      <c r="E7404" s="2">
        <f t="shared" si="353"/>
        <v>0.17597511372756228</v>
      </c>
      <c r="K7404">
        <v>7399</v>
      </c>
      <c r="L7404" s="14">
        <v>1.00673719539887E-4</v>
      </c>
      <c r="M7404" s="14">
        <v>0.207157019261514</v>
      </c>
    </row>
    <row r="7405" spans="1:13" x14ac:dyDescent="0.55000000000000004">
      <c r="A7405">
        <v>7400</v>
      </c>
      <c r="C7405">
        <f t="shared" si="351"/>
        <v>-0.14357542024621087</v>
      </c>
      <c r="D7405">
        <f t="shared" si="352"/>
        <v>2.6785961150331756E-4</v>
      </c>
      <c r="E7405" s="2">
        <f t="shared" si="353"/>
        <v>0.13878912396961202</v>
      </c>
      <c r="K7405">
        <v>7400</v>
      </c>
      <c r="L7405" s="14">
        <v>-5.6798919122379098E-5</v>
      </c>
      <c r="M7405" s="14">
        <v>0.228968703274228</v>
      </c>
    </row>
    <row r="7406" spans="1:13" x14ac:dyDescent="0.55000000000000004">
      <c r="A7406">
        <v>7401</v>
      </c>
      <c r="C7406">
        <f t="shared" si="351"/>
        <v>-3.8779577544562058E-2</v>
      </c>
      <c r="D7406">
        <f t="shared" si="352"/>
        <v>3.1507566904522981E-4</v>
      </c>
      <c r="E7406" s="2">
        <f t="shared" si="353"/>
        <v>5.3923031873312072E-2</v>
      </c>
      <c r="K7406">
        <v>7401</v>
      </c>
      <c r="L7406" s="14">
        <v>-2.0004591613553201E-4</v>
      </c>
      <c r="M7406" s="14">
        <v>0.19343375513319799</v>
      </c>
    </row>
    <row r="7407" spans="1:13" x14ac:dyDescent="0.55000000000000004">
      <c r="A7407">
        <v>7402</v>
      </c>
      <c r="C7407">
        <f t="shared" si="351"/>
        <v>7.5749121708982903E-2</v>
      </c>
      <c r="D7407">
        <f t="shared" si="352"/>
        <v>2.8321437492696778E-4</v>
      </c>
      <c r="E7407" s="2">
        <f t="shared" si="353"/>
        <v>1.1358922989315433E-3</v>
      </c>
      <c r="K7407">
        <v>7402</v>
      </c>
      <c r="L7407" s="14">
        <v>-2.9319017245777297E-4</v>
      </c>
      <c r="M7407" s="14">
        <v>0.10945212304316</v>
      </c>
    </row>
    <row r="7408" spans="1:13" x14ac:dyDescent="0.55000000000000004">
      <c r="A7408">
        <v>7403</v>
      </c>
      <c r="C7408">
        <f t="shared" si="351"/>
        <v>0.17126638808166264</v>
      </c>
      <c r="D7408">
        <f t="shared" si="352"/>
        <v>1.8027224238762959E-4</v>
      </c>
      <c r="E7408" s="2">
        <f t="shared" si="353"/>
        <v>3.0001309299026439E-2</v>
      </c>
      <c r="K7408">
        <v>7403</v>
      </c>
      <c r="L7408" s="14">
        <v>-3.1290313126818101E-4</v>
      </c>
      <c r="M7408" s="14">
        <v>-1.94247225471403E-3</v>
      </c>
    </row>
    <row r="7409" spans="1:13" x14ac:dyDescent="0.55000000000000004">
      <c r="A7409">
        <v>7404</v>
      </c>
      <c r="C7409">
        <f t="shared" si="351"/>
        <v>0.22379940105487184</v>
      </c>
      <c r="D7409">
        <f t="shared" si="352"/>
        <v>3.2085576846370097E-5</v>
      </c>
      <c r="E7409" s="2">
        <f t="shared" si="353"/>
        <v>0.11333319851775808</v>
      </c>
      <c r="K7409">
        <v>7404</v>
      </c>
      <c r="L7409" s="14">
        <v>-2.5424755974237098E-4</v>
      </c>
      <c r="M7409" s="14">
        <v>-0.11285056332617199</v>
      </c>
    </row>
    <row r="7410" spans="1:13" x14ac:dyDescent="0.55000000000000004">
      <c r="A7410">
        <v>7405</v>
      </c>
      <c r="C7410">
        <f t="shared" si="351"/>
        <v>0.22016348168038979</v>
      </c>
      <c r="D7410">
        <f t="shared" si="352"/>
        <v>-1.2415389217302979E-4</v>
      </c>
      <c r="E7410" s="2">
        <f t="shared" si="353"/>
        <v>0.17277158328803854</v>
      </c>
      <c r="K7410">
        <v>7405</v>
      </c>
      <c r="L7410" s="14">
        <v>-1.3191410964173101E-4</v>
      </c>
      <c r="M7410" s="14">
        <v>-0.19549453073851999</v>
      </c>
    </row>
    <row r="7411" spans="1:13" x14ac:dyDescent="0.55000000000000004">
      <c r="A7411">
        <v>7406</v>
      </c>
      <c r="C7411">
        <f t="shared" si="351"/>
        <v>0.16127116908211195</v>
      </c>
      <c r="D7411">
        <f t="shared" si="352"/>
        <v>-2.4923335121340544E-4</v>
      </c>
      <c r="E7411" s="2">
        <f t="shared" si="353"/>
        <v>0.15244874208885859</v>
      </c>
      <c r="K7411">
        <v>7406</v>
      </c>
      <c r="L7411" s="14">
        <v>2.34580475544061E-5</v>
      </c>
      <c r="M7411" s="14">
        <v>-0.22917568016738399</v>
      </c>
    </row>
    <row r="7412" spans="1:13" x14ac:dyDescent="0.55000000000000004">
      <c r="A7412">
        <v>7407</v>
      </c>
      <c r="C7412">
        <f t="shared" si="351"/>
        <v>6.1903192370750745E-2</v>
      </c>
      <c r="D7412">
        <f t="shared" si="352"/>
        <v>-3.1176049252143023E-4</v>
      </c>
      <c r="E7412" s="2">
        <f t="shared" si="353"/>
        <v>7.148219904208894E-2</v>
      </c>
      <c r="K7412">
        <v>7407</v>
      </c>
      <c r="L7412" s="14">
        <v>1.7295499121738E-4</v>
      </c>
      <c r="M7412" s="14">
        <v>-0.20545835879562199</v>
      </c>
    </row>
    <row r="7413" spans="1:13" x14ac:dyDescent="0.55000000000000004">
      <c r="A7413">
        <v>7408</v>
      </c>
      <c r="C7413">
        <f t="shared" si="351"/>
        <v>-5.3001180806655536E-2</v>
      </c>
      <c r="D7413">
        <f t="shared" si="352"/>
        <v>-2.9604232159794174E-4</v>
      </c>
      <c r="E7413" s="2">
        <f t="shared" si="353"/>
        <v>5.9724358197678976E-3</v>
      </c>
      <c r="K7413">
        <v>7408</v>
      </c>
      <c r="L7413" s="14">
        <v>2.7913428439509097E-4</v>
      </c>
      <c r="M7413" s="14">
        <v>-0.130282716892372</v>
      </c>
    </row>
    <row r="7414" spans="1:13" x14ac:dyDescent="0.55000000000000004">
      <c r="A7414">
        <v>7409</v>
      </c>
      <c r="C7414">
        <f t="shared" si="351"/>
        <v>-0.15460337478105549</v>
      </c>
      <c r="D7414">
        <f t="shared" si="352"/>
        <v>-2.0602376803109624E-4</v>
      </c>
      <c r="E7414" s="2">
        <f t="shared" si="353"/>
        <v>1.745738939618674E-2</v>
      </c>
      <c r="K7414">
        <v>7409</v>
      </c>
      <c r="L7414" s="14">
        <v>3.1540266442266597E-4</v>
      </c>
      <c r="M7414" s="14">
        <v>-2.2476960328128098E-2</v>
      </c>
    </row>
    <row r="7415" spans="1:13" x14ac:dyDescent="0.55000000000000004">
      <c r="A7415">
        <v>7410</v>
      </c>
      <c r="C7415">
        <f t="shared" si="351"/>
        <v>-0.21740338046598492</v>
      </c>
      <c r="D7415">
        <f t="shared" si="352"/>
        <v>-6.4297591324911831E-5</v>
      </c>
      <c r="E7415" s="2">
        <f t="shared" si="353"/>
        <v>9.5086920051389051E-2</v>
      </c>
      <c r="K7415">
        <v>7410</v>
      </c>
      <c r="L7415" s="14">
        <v>2.7267649052950402E-4</v>
      </c>
      <c r="M7415" s="14">
        <v>9.09582903872342E-2</v>
      </c>
    </row>
    <row r="7416" spans="1:13" x14ac:dyDescent="0.55000000000000004">
      <c r="A7416">
        <v>7411</v>
      </c>
      <c r="C7416">
        <f t="shared" si="351"/>
        <v>-0.22563972015361672</v>
      </c>
      <c r="D7416">
        <f t="shared" si="352"/>
        <v>9.3565925518134641E-5</v>
      </c>
      <c r="E7416" s="2">
        <f t="shared" si="353"/>
        <v>0.16585434883726402</v>
      </c>
      <c r="K7416">
        <v>7411</v>
      </c>
      <c r="L7416" s="14">
        <v>1.61656798021088E-4</v>
      </c>
      <c r="M7416" s="14">
        <v>0.18161247301084499</v>
      </c>
    </row>
    <row r="7417" spans="1:13" x14ac:dyDescent="0.55000000000000004">
      <c r="A7417">
        <v>7412</v>
      </c>
      <c r="C7417">
        <f t="shared" si="351"/>
        <v>-0.17724524619062107</v>
      </c>
      <c r="D7417">
        <f t="shared" si="352"/>
        <v>2.2794636726935518E-4</v>
      </c>
      <c r="E7417" s="2">
        <f t="shared" si="353"/>
        <v>0.16323695317699186</v>
      </c>
      <c r="K7417">
        <v>7412</v>
      </c>
      <c r="L7417" s="14">
        <v>1.01491576023226E-5</v>
      </c>
      <c r="M7417" s="14">
        <v>0.226780685126902</v>
      </c>
    </row>
    <row r="7418" spans="1:13" x14ac:dyDescent="0.55000000000000004">
      <c r="A7418">
        <v>7413</v>
      </c>
      <c r="C7418">
        <f t="shared" si="351"/>
        <v>-8.4365951467135908E-2</v>
      </c>
      <c r="D7418">
        <f t="shared" si="352"/>
        <v>3.0511707556416136E-4</v>
      </c>
      <c r="E7418" s="2">
        <f t="shared" si="353"/>
        <v>8.9709965608686798E-2</v>
      </c>
      <c r="K7418">
        <v>7413</v>
      </c>
      <c r="L7418" s="14">
        <v>-1.43900402298748E-4</v>
      </c>
      <c r="M7418" s="14">
        <v>0.215150267807692</v>
      </c>
    </row>
    <row r="7419" spans="1:13" x14ac:dyDescent="0.55000000000000004">
      <c r="A7419">
        <v>7414</v>
      </c>
      <c r="C7419">
        <f t="shared" si="351"/>
        <v>2.968741878144102E-2</v>
      </c>
      <c r="D7419">
        <f t="shared" si="352"/>
        <v>3.0570982925002377E-4</v>
      </c>
      <c r="E7419" s="2">
        <f t="shared" si="353"/>
        <v>1.4387213824982209E-2</v>
      </c>
      <c r="K7419">
        <v>7414</v>
      </c>
      <c r="L7419" s="14">
        <v>-2.6190921375081002E-4</v>
      </c>
      <c r="M7419" s="14">
        <v>0.149634131220683</v>
      </c>
    </row>
    <row r="7420" spans="1:13" x14ac:dyDescent="0.55000000000000004">
      <c r="A7420">
        <v>7415</v>
      </c>
      <c r="C7420">
        <f t="shared" si="351"/>
        <v>0.13628987267432821</v>
      </c>
      <c r="D7420">
        <f t="shared" si="352"/>
        <v>2.2957585964919594E-4</v>
      </c>
      <c r="E7420" s="2">
        <f t="shared" si="353"/>
        <v>8.0368848338035637E-3</v>
      </c>
      <c r="K7420">
        <v>7415</v>
      </c>
      <c r="L7420" s="14">
        <v>-3.14321237852178E-4</v>
      </c>
      <c r="M7420" s="14">
        <v>4.66411982066956E-2</v>
      </c>
    </row>
    <row r="7421" spans="1:13" x14ac:dyDescent="0.55000000000000004">
      <c r="A7421">
        <v>7416</v>
      </c>
      <c r="C7421">
        <f t="shared" si="351"/>
        <v>0.20868644129184763</v>
      </c>
      <c r="D7421">
        <f t="shared" si="352"/>
        <v>9.5823188350454612E-5</v>
      </c>
      <c r="E7421" s="2">
        <f t="shared" si="353"/>
        <v>7.6573821994254179E-2</v>
      </c>
      <c r="K7421">
        <v>7416</v>
      </c>
      <c r="L7421" s="14">
        <v>-2.8800955802607098E-4</v>
      </c>
      <c r="M7421" s="14">
        <v>-6.8033312239146604E-2</v>
      </c>
    </row>
    <row r="7422" spans="1:13" x14ac:dyDescent="0.55000000000000004">
      <c r="A7422">
        <v>7417</v>
      </c>
      <c r="C7422">
        <f t="shared" si="351"/>
        <v>0.22870711190627868</v>
      </c>
      <c r="D7422">
        <f t="shared" si="352"/>
        <v>-6.1979083431699602E-5</v>
      </c>
      <c r="E7422" s="2">
        <f t="shared" si="353"/>
        <v>0.15553208981288447</v>
      </c>
      <c r="K7422">
        <v>7417</v>
      </c>
      <c r="L7422" s="14">
        <v>-1.89564097710749E-4</v>
      </c>
      <c r="M7422" s="14">
        <v>-0.16566845758666601</v>
      </c>
    </row>
    <row r="7423" spans="1:13" x14ac:dyDescent="0.55000000000000004">
      <c r="A7423">
        <v>7418</v>
      </c>
      <c r="C7423">
        <f t="shared" si="351"/>
        <v>0.19132711819565223</v>
      </c>
      <c r="D7423">
        <f t="shared" si="352"/>
        <v>-2.0422591168791924E-4</v>
      </c>
      <c r="E7423" s="2">
        <f t="shared" si="353"/>
        <v>0.17068303034065366</v>
      </c>
      <c r="K7423">
        <v>7418</v>
      </c>
      <c r="L7423" s="14">
        <v>-4.3641133153483903E-5</v>
      </c>
      <c r="M7423" s="14">
        <v>-0.22181090999910699</v>
      </c>
    </row>
    <row r="7424" spans="1:13" x14ac:dyDescent="0.55000000000000004">
      <c r="A7424">
        <v>7419</v>
      </c>
      <c r="C7424">
        <f t="shared" si="351"/>
        <v>0.10592805067358414</v>
      </c>
      <c r="D7424">
        <f t="shared" si="352"/>
        <v>-2.9521634085113248E-4</v>
      </c>
      <c r="E7424" s="2">
        <f t="shared" si="353"/>
        <v>0.10779894375028305</v>
      </c>
      <c r="K7424">
        <v>7419</v>
      </c>
      <c r="L7424" s="14">
        <v>1.13212023932007E-4</v>
      </c>
      <c r="M7424" s="14">
        <v>-0.22239944398728501</v>
      </c>
    </row>
    <row r="7425" spans="1:13" x14ac:dyDescent="0.55000000000000004">
      <c r="A7425">
        <v>7420</v>
      </c>
      <c r="C7425">
        <f t="shared" si="351"/>
        <v>-6.0567247814044258E-3</v>
      </c>
      <c r="D7425">
        <f t="shared" si="352"/>
        <v>-3.1211369112744291E-4</v>
      </c>
      <c r="E7425" s="2">
        <f t="shared" si="353"/>
        <v>2.5995091224712677E-2</v>
      </c>
      <c r="K7425">
        <v>7420</v>
      </c>
      <c r="L7425" s="14">
        <v>2.41710527307319E-4</v>
      </c>
      <c r="M7425" s="14">
        <v>-0.16728665756285999</v>
      </c>
    </row>
    <row r="7426" spans="1:13" x14ac:dyDescent="0.55000000000000004">
      <c r="A7426">
        <v>7421</v>
      </c>
      <c r="C7426">
        <f t="shared" si="351"/>
        <v>-0.11652138997901371</v>
      </c>
      <c r="D7426">
        <f t="shared" si="352"/>
        <v>-2.5067708376816763E-4</v>
      </c>
      <c r="E7426" s="2">
        <f t="shared" si="353"/>
        <v>2.1386462700907407E-3</v>
      </c>
      <c r="K7426">
        <v>7421</v>
      </c>
      <c r="L7426" s="14">
        <v>3.0967112965526197E-4</v>
      </c>
      <c r="M7426" s="14">
        <v>-7.0275889980735598E-2</v>
      </c>
    </row>
    <row r="7427" spans="1:13" x14ac:dyDescent="0.55000000000000004">
      <c r="A7427">
        <v>7422</v>
      </c>
      <c r="C7427">
        <f t="shared" si="351"/>
        <v>-0.19774164237125258</v>
      </c>
      <c r="D7427">
        <f t="shared" si="352"/>
        <v>-1.2632581223609579E-4</v>
      </c>
      <c r="E7427" s="2">
        <f t="shared" si="353"/>
        <v>5.8601541462293683E-2</v>
      </c>
      <c r="K7427">
        <v>7422</v>
      </c>
      <c r="L7427" s="14">
        <v>3.0007267652082398E-4</v>
      </c>
      <c r="M7427" s="14">
        <v>4.4335910207035201E-2</v>
      </c>
    </row>
    <row r="7428" spans="1:13" x14ac:dyDescent="0.55000000000000004">
      <c r="A7428">
        <v>7423</v>
      </c>
      <c r="C7428">
        <f t="shared" si="351"/>
        <v>-0.22933291059141581</v>
      </c>
      <c r="D7428">
        <f t="shared" si="352"/>
        <v>2.973057543038741E-5</v>
      </c>
      <c r="E7428" s="2">
        <f t="shared" si="353"/>
        <v>0.14226204971811748</v>
      </c>
      <c r="K7428">
        <v>7423</v>
      </c>
      <c r="L7428" s="14">
        <v>2.1531916003600699E-4</v>
      </c>
      <c r="M7428" s="14">
        <v>0.14784350664343399</v>
      </c>
    </row>
    <row r="7429" spans="1:13" x14ac:dyDescent="0.55000000000000004">
      <c r="A7429">
        <v>7424</v>
      </c>
      <c r="C7429">
        <f t="shared" si="351"/>
        <v>-0.20336645220734179</v>
      </c>
      <c r="D7429">
        <f t="shared" si="352"/>
        <v>1.7832521533465062E-4</v>
      </c>
      <c r="E7429" s="2">
        <f t="shared" si="353"/>
        <v>0.17446429444003081</v>
      </c>
      <c r="K7429">
        <v>7424</v>
      </c>
      <c r="L7429" s="14">
        <v>7.6637624177078206E-5</v>
      </c>
      <c r="M7429" s="14">
        <v>0.21432277968645599</v>
      </c>
    </row>
    <row r="7430" spans="1:13" x14ac:dyDescent="0.55000000000000004">
      <c r="A7430">
        <v>7425</v>
      </c>
      <c r="C7430">
        <f t="shared" ref="C7430:C7493" si="354">$D$1*COS($B$2*(A7430-$L$2)+$B$1)</f>
        <v>-0.12635930094391784</v>
      </c>
      <c r="D7430">
        <f t="shared" ref="D7430:D7493" si="355">$D$2*COS($B$2*(A7430-$L$3)+$B$3)</f>
        <v>2.8216398498721629E-4</v>
      </c>
      <c r="E7430" s="2">
        <f t="shared" ref="E7430:E7493" si="356">(M7430-C7430)^2</f>
        <v>0.124950149237778</v>
      </c>
      <c r="K7430">
        <v>7425</v>
      </c>
      <c r="L7430" s="14">
        <v>-8.1238280082304894E-5</v>
      </c>
      <c r="M7430" s="14">
        <v>0.22712358299500501</v>
      </c>
    </row>
    <row r="7431" spans="1:13" x14ac:dyDescent="0.55000000000000004">
      <c r="A7431">
        <v>7426</v>
      </c>
      <c r="C7431">
        <f t="shared" si="354"/>
        <v>-1.7638628586305192E-2</v>
      </c>
      <c r="D7431">
        <f t="shared" si="355"/>
        <v>3.1518554195288984E-4</v>
      </c>
      <c r="E7431" s="2">
        <f t="shared" si="356"/>
        <v>4.0271862190970259E-2</v>
      </c>
      <c r="K7431">
        <v>7426</v>
      </c>
      <c r="L7431" s="14">
        <v>-2.1876755312937301E-4</v>
      </c>
      <c r="M7431" s="14">
        <v>0.18303987597003801</v>
      </c>
    </row>
    <row r="7432" spans="1:13" x14ac:dyDescent="0.55000000000000004">
      <c r="A7432">
        <v>7427</v>
      </c>
      <c r="C7432">
        <f t="shared" si="354"/>
        <v>9.5508967750643922E-2</v>
      </c>
      <c r="D7432">
        <f t="shared" si="355"/>
        <v>2.6910217147487717E-4</v>
      </c>
      <c r="E7432" s="2">
        <f t="shared" si="356"/>
        <v>5.7421158519279022E-6</v>
      </c>
      <c r="K7432">
        <v>7427</v>
      </c>
      <c r="L7432" s="14">
        <v>-3.0150513535981801E-4</v>
      </c>
      <c r="M7432" s="14">
        <v>9.3112696511420803E-2</v>
      </c>
    </row>
    <row r="7433" spans="1:13" x14ac:dyDescent="0.55000000000000004">
      <c r="A7433">
        <v>7428</v>
      </c>
      <c r="C7433">
        <f t="shared" si="354"/>
        <v>0.18468582635481631</v>
      </c>
      <c r="D7433">
        <f t="shared" si="355"/>
        <v>1.5547982818018988E-4</v>
      </c>
      <c r="E7433" s="2">
        <f t="shared" si="356"/>
        <v>4.1951626381424731E-2</v>
      </c>
      <c r="K7433">
        <v>7428</v>
      </c>
      <c r="L7433" s="14">
        <v>-3.0872888603732698E-4</v>
      </c>
      <c r="M7433" s="14">
        <v>-2.0135135417715E-2</v>
      </c>
    </row>
    <row r="7434" spans="1:13" x14ac:dyDescent="0.55000000000000004">
      <c r="A7434">
        <v>7429</v>
      </c>
      <c r="C7434">
        <f t="shared" si="354"/>
        <v>0.22751043541227212</v>
      </c>
      <c r="D7434">
        <f t="shared" si="355"/>
        <v>2.8353252670212059E-6</v>
      </c>
      <c r="E7434" s="2">
        <f t="shared" si="356"/>
        <v>0.12662953079755651</v>
      </c>
      <c r="K7434">
        <v>7429</v>
      </c>
      <c r="L7434" s="14">
        <v>-2.3862957199182299E-4</v>
      </c>
      <c r="M7434" s="14">
        <v>-0.128339997772172</v>
      </c>
    </row>
    <row r="7435" spans="1:13" x14ac:dyDescent="0.55000000000000004">
      <c r="A7435">
        <v>7430</v>
      </c>
      <c r="C7435">
        <f t="shared" si="354"/>
        <v>0.21323472072072688</v>
      </c>
      <c r="D7435">
        <f t="shared" si="355"/>
        <v>-1.5052078452425509E-4</v>
      </c>
      <c r="E7435" s="2">
        <f t="shared" si="356"/>
        <v>0.17441985542664948</v>
      </c>
      <c r="K7435">
        <v>7430</v>
      </c>
      <c r="L7435" s="14">
        <v>-1.0876400129057599E-4</v>
      </c>
      <c r="M7435" s="14">
        <v>-0.20440131152104399</v>
      </c>
    </row>
    <row r="7436" spans="1:13" x14ac:dyDescent="0.55000000000000004">
      <c r="A7436">
        <v>7431</v>
      </c>
      <c r="C7436">
        <f t="shared" si="354"/>
        <v>0.14544158575956825</v>
      </c>
      <c r="D7436">
        <f t="shared" si="355"/>
        <v>-2.6609935012634307E-4</v>
      </c>
      <c r="E7436" s="2">
        <f t="shared" si="356"/>
        <v>0.14040805964138653</v>
      </c>
      <c r="K7436">
        <v>7431</v>
      </c>
      <c r="L7436" s="14">
        <v>4.83421882567753E-5</v>
      </c>
      <c r="M7436" s="14">
        <v>-0.22926904878579199</v>
      </c>
    </row>
    <row r="7437" spans="1:13" x14ac:dyDescent="0.55000000000000004">
      <c r="A7437">
        <v>7432</v>
      </c>
      <c r="C7437">
        <f t="shared" si="354"/>
        <v>4.1145678438142437E-2</v>
      </c>
      <c r="D7437">
        <f t="shared" si="355"/>
        <v>-3.1489258777598256E-4</v>
      </c>
      <c r="E7437" s="2">
        <f t="shared" si="356"/>
        <v>5.657766928452667E-2</v>
      </c>
      <c r="K7437">
        <v>7432</v>
      </c>
      <c r="L7437" s="14">
        <v>1.93340776862053E-4</v>
      </c>
      <c r="M7437" s="14">
        <v>-0.19671493050021599</v>
      </c>
    </row>
    <row r="7438" spans="1:13" x14ac:dyDescent="0.55000000000000004">
      <c r="A7438">
        <v>7433</v>
      </c>
      <c r="C7438">
        <f t="shared" si="354"/>
        <v>-7.3476926886007196E-2</v>
      </c>
      <c r="D7438">
        <f t="shared" si="355"/>
        <v>-2.8465442330493854E-4</v>
      </c>
      <c r="E7438" s="2">
        <f t="shared" si="356"/>
        <v>1.7152362396411804E-3</v>
      </c>
      <c r="K7438">
        <v>7433</v>
      </c>
      <c r="L7438" s="14">
        <v>2.89915968503127E-4</v>
      </c>
      <c r="M7438" s="14">
        <v>-0.11489233754002801</v>
      </c>
    </row>
    <row r="7439" spans="1:13" x14ac:dyDescent="0.55000000000000004">
      <c r="A7439">
        <v>7434</v>
      </c>
      <c r="C7439">
        <f t="shared" si="354"/>
        <v>-0.16965837233578568</v>
      </c>
      <c r="D7439">
        <f t="shared" si="355"/>
        <v>-1.8297399862380706E-4</v>
      </c>
      <c r="E7439" s="2">
        <f t="shared" si="356"/>
        <v>2.7345294311002827E-2</v>
      </c>
      <c r="K7439">
        <v>7434</v>
      </c>
      <c r="L7439" s="14">
        <v>3.1387990732449498E-4</v>
      </c>
      <c r="M7439" s="14">
        <v>-4.29424590262357E-3</v>
      </c>
    </row>
    <row r="7440" spans="1:13" x14ac:dyDescent="0.55000000000000004">
      <c r="A7440">
        <v>7435</v>
      </c>
      <c r="C7440">
        <f t="shared" si="354"/>
        <v>-0.22325914244402612</v>
      </c>
      <c r="D7440">
        <f t="shared" si="355"/>
        <v>-3.537095707397672E-5</v>
      </c>
      <c r="E7440" s="2">
        <f t="shared" si="356"/>
        <v>0.10932182343845948</v>
      </c>
      <c r="K7440">
        <v>7435</v>
      </c>
      <c r="L7440" s="14">
        <v>2.5923067618686301E-4</v>
      </c>
      <c r="M7440" s="14">
        <v>0.107379366260661</v>
      </c>
    </row>
    <row r="7441" spans="1:13" x14ac:dyDescent="0.55000000000000004">
      <c r="A7441">
        <v>7436</v>
      </c>
      <c r="C7441">
        <f t="shared" si="354"/>
        <v>-0.22082657372814965</v>
      </c>
      <c r="D7441">
        <f t="shared" si="355"/>
        <v>1.2110944914080272E-4</v>
      </c>
      <c r="E7441" s="2">
        <f t="shared" si="356"/>
        <v>0.17055720801213117</v>
      </c>
      <c r="K7441">
        <v>7436</v>
      </c>
      <c r="L7441" s="14">
        <v>1.3965551404786599E-4</v>
      </c>
      <c r="M7441" s="14">
        <v>0.192159150010736</v>
      </c>
    </row>
    <row r="7442" spans="1:13" x14ac:dyDescent="0.55000000000000004">
      <c r="A7442">
        <v>7437</v>
      </c>
      <c r="C7442">
        <f t="shared" si="354"/>
        <v>-0.16297118966136101</v>
      </c>
      <c r="D7442">
        <f t="shared" si="355"/>
        <v>2.4719393640587948E-4</v>
      </c>
      <c r="E7442" s="2">
        <f t="shared" si="356"/>
        <v>0.15349366226215566</v>
      </c>
      <c r="K7442">
        <v>7437</v>
      </c>
      <c r="L7442" s="14">
        <v>-1.4897237944328799E-5</v>
      </c>
      <c r="M7442" s="14">
        <v>0.22881148257179901</v>
      </c>
    </row>
    <row r="7443" spans="1:13" x14ac:dyDescent="0.55000000000000004">
      <c r="A7443">
        <v>7438</v>
      </c>
      <c r="C7443">
        <f t="shared" si="354"/>
        <v>-6.4213472149688158E-2</v>
      </c>
      <c r="D7443">
        <f t="shared" si="355"/>
        <v>3.1123795606784107E-4</v>
      </c>
      <c r="E7443" s="2">
        <f t="shared" si="356"/>
        <v>7.4185434347509641E-2</v>
      </c>
      <c r="K7443">
        <v>7438</v>
      </c>
      <c r="L7443" s="14">
        <v>-1.6571888427761199E-4</v>
      </c>
      <c r="M7443" s="14">
        <v>0.20815655987936901</v>
      </c>
    </row>
    <row r="7444" spans="1:13" x14ac:dyDescent="0.55000000000000004">
      <c r="A7444">
        <v>7439</v>
      </c>
      <c r="C7444">
        <f t="shared" si="354"/>
        <v>5.0660473358957167E-2</v>
      </c>
      <c r="D7444">
        <f t="shared" si="355"/>
        <v>2.9716780913235946E-4</v>
      </c>
      <c r="E7444" s="2">
        <f t="shared" si="356"/>
        <v>7.1752863690448454E-3</v>
      </c>
      <c r="K7444">
        <v>7439</v>
      </c>
      <c r="L7444" s="14">
        <v>-2.7503520799824599E-4</v>
      </c>
      <c r="M7444" s="14">
        <v>0.13536753545560201</v>
      </c>
    </row>
    <row r="7445" spans="1:13" x14ac:dyDescent="0.55000000000000004">
      <c r="A7445">
        <v>7440</v>
      </c>
      <c r="C7445">
        <f t="shared" si="354"/>
        <v>0.15281970789006594</v>
      </c>
      <c r="D7445">
        <f t="shared" si="355"/>
        <v>2.0851480590851972E-4</v>
      </c>
      <c r="E7445" s="2">
        <f t="shared" si="356"/>
        <v>1.5411940273762722E-2</v>
      </c>
      <c r="K7445">
        <v>7440</v>
      </c>
      <c r="L7445" s="14">
        <v>-3.1546725768115798E-4</v>
      </c>
      <c r="M7445" s="14">
        <v>2.86748720177562E-2</v>
      </c>
    </row>
    <row r="7446" spans="1:13" x14ac:dyDescent="0.55000000000000004">
      <c r="A7446">
        <v>7441</v>
      </c>
      <c r="C7446">
        <f t="shared" si="354"/>
        <v>0.21662441692788348</v>
      </c>
      <c r="D7446">
        <f t="shared" si="355"/>
        <v>6.7528981543479031E-5</v>
      </c>
      <c r="E7446" s="2">
        <f t="shared" si="356"/>
        <v>9.1097731763418718E-2</v>
      </c>
      <c r="K7446">
        <v>7441</v>
      </c>
      <c r="L7446" s="14">
        <v>-2.7688857566103602E-4</v>
      </c>
      <c r="M7446" s="14">
        <v>-8.5199591002928302E-2</v>
      </c>
    </row>
    <row r="7447" spans="1:13" x14ac:dyDescent="0.55000000000000004">
      <c r="A7447">
        <v>7442</v>
      </c>
      <c r="C7447">
        <f t="shared" si="354"/>
        <v>0.22606096339721823</v>
      </c>
      <c r="D7447">
        <f t="shared" si="355"/>
        <v>-9.0405193790982582E-5</v>
      </c>
      <c r="E7447" s="2">
        <f t="shared" si="356"/>
        <v>0.16305141257544678</v>
      </c>
      <c r="K7447">
        <v>7442</v>
      </c>
      <c r="L7447" s="14">
        <v>-1.68961432174588E-4</v>
      </c>
      <c r="M7447" s="14">
        <v>-0.17773528791703899</v>
      </c>
    </row>
    <row r="7448" spans="1:13" x14ac:dyDescent="0.55000000000000004">
      <c r="A7448">
        <v>7443</v>
      </c>
      <c r="C7448">
        <f t="shared" si="354"/>
        <v>0.17876097304088462</v>
      </c>
      <c r="D7448">
        <f t="shared" si="355"/>
        <v>-2.2564957107419476E-4</v>
      </c>
      <c r="E7448" s="2">
        <f t="shared" si="356"/>
        <v>0.16363404570142387</v>
      </c>
      <c r="K7448">
        <v>7443</v>
      </c>
      <c r="L7448" s="14">
        <v>-1.87168498393865E-5</v>
      </c>
      <c r="M7448" s="14">
        <v>-0.22575607938264899</v>
      </c>
    </row>
    <row r="7449" spans="1:13" x14ac:dyDescent="0.55000000000000004">
      <c r="A7449">
        <v>7444</v>
      </c>
      <c r="C7449">
        <f t="shared" si="354"/>
        <v>8.6595746433632381E-2</v>
      </c>
      <c r="D7449">
        <f t="shared" si="355"/>
        <v>-3.0426066233335536E-4</v>
      </c>
      <c r="E7449" s="2">
        <f t="shared" si="356"/>
        <v>9.2313037574657156E-2</v>
      </c>
      <c r="K7449">
        <v>7444</v>
      </c>
      <c r="L7449" s="14">
        <v>1.3621548364899601E-4</v>
      </c>
      <c r="M7449" s="14">
        <v>-0.21723486027783301</v>
      </c>
    </row>
    <row r="7450" spans="1:13" x14ac:dyDescent="0.55000000000000004">
      <c r="A7450">
        <v>7445</v>
      </c>
      <c r="C7450">
        <f t="shared" si="354"/>
        <v>-2.7303187234953553E-2</v>
      </c>
      <c r="D7450">
        <f t="shared" si="355"/>
        <v>-3.0650874065274588E-4</v>
      </c>
      <c r="E7450" s="2">
        <f t="shared" si="356"/>
        <v>1.6129669437724231E-2</v>
      </c>
      <c r="K7450">
        <v>7445</v>
      </c>
      <c r="L7450" s="14">
        <v>2.5703180423797598E-4</v>
      </c>
      <c r="M7450" s="14">
        <v>-0.15430582278919799</v>
      </c>
    </row>
    <row r="7451" spans="1:13" x14ac:dyDescent="0.55000000000000004">
      <c r="A7451">
        <v>7446</v>
      </c>
      <c r="C7451">
        <f t="shared" si="354"/>
        <v>-0.13434959641038399</v>
      </c>
      <c r="D7451">
        <f t="shared" si="355"/>
        <v>-2.3182958576304396E-4</v>
      </c>
      <c r="E7451" s="2">
        <f t="shared" si="356"/>
        <v>6.6617691713217898E-3</v>
      </c>
      <c r="K7451">
        <v>7446</v>
      </c>
      <c r="L7451" s="14">
        <v>3.1347291494600202E-4</v>
      </c>
      <c r="M7451" s="14">
        <v>-5.2729934739180098E-2</v>
      </c>
    </row>
    <row r="7452" spans="1:13" x14ac:dyDescent="0.55000000000000004">
      <c r="A7452">
        <v>7447</v>
      </c>
      <c r="C7452">
        <f t="shared" si="354"/>
        <v>-0.20767708875492236</v>
      </c>
      <c r="D7452">
        <f t="shared" si="355"/>
        <v>-9.89660914256766E-5</v>
      </c>
      <c r="E7452" s="2">
        <f t="shared" si="356"/>
        <v>7.275404704659072E-2</v>
      </c>
      <c r="K7452">
        <v>7447</v>
      </c>
      <c r="L7452" s="14">
        <v>2.9140278946101898E-4</v>
      </c>
      <c r="M7452" s="14">
        <v>6.2052492579032802E-2</v>
      </c>
    </row>
    <row r="7453" spans="1:13" x14ac:dyDescent="0.55000000000000004">
      <c r="A7453">
        <v>7448</v>
      </c>
      <c r="C7453">
        <f t="shared" si="354"/>
        <v>-0.22888200930767721</v>
      </c>
      <c r="D7453">
        <f t="shared" si="355"/>
        <v>5.8735805819843875E-5</v>
      </c>
      <c r="E7453" s="2">
        <f t="shared" si="356"/>
        <v>0.15223691884374324</v>
      </c>
      <c r="K7453">
        <v>7448</v>
      </c>
      <c r="L7453" s="14">
        <v>1.9634902762385799E-4</v>
      </c>
      <c r="M7453" s="14">
        <v>0.161293488185109</v>
      </c>
    </row>
    <row r="7454" spans="1:13" x14ac:dyDescent="0.55000000000000004">
      <c r="A7454">
        <v>7449</v>
      </c>
      <c r="C7454">
        <f t="shared" si="354"/>
        <v>-0.19264236997416825</v>
      </c>
      <c r="D7454">
        <f t="shared" si="355"/>
        <v>2.0169625385713772E-4</v>
      </c>
      <c r="E7454" s="2">
        <f t="shared" si="356"/>
        <v>0.17038724506570213</v>
      </c>
      <c r="K7454">
        <v>7449</v>
      </c>
      <c r="L7454" s="14">
        <v>5.2118433757366198E-5</v>
      </c>
      <c r="M7454" s="14">
        <v>0.220137529083068</v>
      </c>
    </row>
    <row r="7455" spans="1:13" x14ac:dyDescent="0.55000000000000004">
      <c r="A7455">
        <v>7450</v>
      </c>
      <c r="C7455">
        <f t="shared" si="354"/>
        <v>-0.10805355635611794</v>
      </c>
      <c r="D7455">
        <f t="shared" si="355"/>
        <v>2.9403519359599497E-4</v>
      </c>
      <c r="E7455" s="2">
        <f t="shared" si="356"/>
        <v>0.11015782012214277</v>
      </c>
      <c r="K7455">
        <v>7450</v>
      </c>
      <c r="L7455" s="14">
        <v>-1.05165545162948E-4</v>
      </c>
      <c r="M7455" s="14">
        <v>0.223846760188086</v>
      </c>
    </row>
    <row r="7456" spans="1:13" x14ac:dyDescent="0.55000000000000004">
      <c r="A7456">
        <v>7451</v>
      </c>
      <c r="C7456">
        <f t="shared" si="354"/>
        <v>3.6544223190638552E-3</v>
      </c>
      <c r="D7456">
        <f t="shared" si="355"/>
        <v>3.1257749751238022E-4</v>
      </c>
      <c r="E7456" s="2">
        <f t="shared" si="356"/>
        <v>2.8169513426854979E-2</v>
      </c>
      <c r="K7456">
        <v>7451</v>
      </c>
      <c r="L7456" s="14">
        <v>-2.36110160897525E-4</v>
      </c>
      <c r="M7456" s="14">
        <v>0.17149218155951301</v>
      </c>
    </row>
    <row r="7457" spans="1:13" x14ac:dyDescent="0.55000000000000004">
      <c r="A7457">
        <v>7452</v>
      </c>
      <c r="C7457">
        <f t="shared" si="354"/>
        <v>0.11444521801837805</v>
      </c>
      <c r="D7457">
        <f t="shared" si="355"/>
        <v>2.5266943816678499E-4</v>
      </c>
      <c r="E7457" s="2">
        <f t="shared" si="356"/>
        <v>1.4637431093101729E-3</v>
      </c>
      <c r="K7457">
        <v>7452</v>
      </c>
      <c r="L7457" s="14">
        <v>-3.0791952211421599E-4</v>
      </c>
      <c r="M7457" s="14">
        <v>7.6186322199102596E-2</v>
      </c>
    </row>
    <row r="7458" spans="1:13" x14ac:dyDescent="0.55000000000000004">
      <c r="A7458">
        <v>7453</v>
      </c>
      <c r="C7458">
        <f t="shared" si="354"/>
        <v>0.19651267631220951</v>
      </c>
      <c r="D7458">
        <f t="shared" si="355"/>
        <v>1.2934667568988649E-4</v>
      </c>
      <c r="E7458" s="2">
        <f t="shared" si="356"/>
        <v>5.5090450785459016E-2</v>
      </c>
      <c r="K7458">
        <v>7453</v>
      </c>
      <c r="L7458" s="14">
        <v>-3.0260852882336699E-4</v>
      </c>
      <c r="M7458" s="14">
        <v>-3.82008741817043E-2</v>
      </c>
    </row>
    <row r="7459" spans="1:13" x14ac:dyDescent="0.55000000000000004">
      <c r="A7459">
        <v>7454</v>
      </c>
      <c r="C7459">
        <f t="shared" si="354"/>
        <v>0.22925959501023596</v>
      </c>
      <c r="D7459">
        <f t="shared" si="355"/>
        <v>-2.6439375973575446E-5</v>
      </c>
      <c r="E7459" s="2">
        <f t="shared" si="356"/>
        <v>0.13859241303277847</v>
      </c>
      <c r="K7459">
        <v>7454</v>
      </c>
      <c r="L7459" s="14">
        <v>-2.2150735224167999E-4</v>
      </c>
      <c r="M7459" s="14">
        <v>-0.143020424642684</v>
      </c>
    </row>
    <row r="7460" spans="1:13" x14ac:dyDescent="0.55000000000000004">
      <c r="A7460">
        <v>7455</v>
      </c>
      <c r="C7460">
        <f t="shared" si="354"/>
        <v>0.20446718776953146</v>
      </c>
      <c r="D7460">
        <f t="shared" si="355"/>
        <v>-1.7558970156549702E-4</v>
      </c>
      <c r="E7460" s="2">
        <f t="shared" si="356"/>
        <v>0.17346126314315155</v>
      </c>
      <c r="K7460">
        <v>7455</v>
      </c>
      <c r="L7460" s="14">
        <v>-8.4928285159213094E-5</v>
      </c>
      <c r="M7460" s="14">
        <v>-0.21201962251760301</v>
      </c>
    </row>
    <row r="7461" spans="1:13" x14ac:dyDescent="0.55000000000000004">
      <c r="A7461">
        <v>7456</v>
      </c>
      <c r="C7461">
        <f t="shared" si="354"/>
        <v>0.1283578262250322</v>
      </c>
      <c r="D7461">
        <f t="shared" si="355"/>
        <v>-2.8067071320172333E-4</v>
      </c>
      <c r="E7461" s="2">
        <f t="shared" si="356"/>
        <v>0.12693188765553143</v>
      </c>
      <c r="K7461">
        <v>7456</v>
      </c>
      <c r="L7461" s="14">
        <v>7.2921597798210295E-5</v>
      </c>
      <c r="M7461" s="14">
        <v>-0.227917190658739</v>
      </c>
    </row>
    <row r="7462" spans="1:13" x14ac:dyDescent="0.55000000000000004">
      <c r="A7462">
        <v>7457</v>
      </c>
      <c r="C7462">
        <f t="shared" si="354"/>
        <v>2.0033355866354997E-2</v>
      </c>
      <c r="D7462">
        <f t="shared" si="355"/>
        <v>-3.1530929189354449E-4</v>
      </c>
      <c r="E7462" s="2">
        <f t="shared" si="356"/>
        <v>4.2751699213291548E-2</v>
      </c>
      <c r="K7462">
        <v>7457</v>
      </c>
      <c r="L7462" s="14">
        <v>2.1250781421432101E-4</v>
      </c>
      <c r="M7462" s="14">
        <v>-0.18673148450379001</v>
      </c>
    </row>
    <row r="7463" spans="1:13" x14ac:dyDescent="0.55000000000000004">
      <c r="A7463">
        <v>7458</v>
      </c>
      <c r="C7463">
        <f t="shared" si="354"/>
        <v>-9.3319064542090754E-2</v>
      </c>
      <c r="D7463">
        <f t="shared" si="355"/>
        <v>-2.7081188451497567E-4</v>
      </c>
      <c r="E7463" s="2">
        <f t="shared" si="356"/>
        <v>2.9796915661758392E-5</v>
      </c>
      <c r="K7463">
        <v>7458</v>
      </c>
      <c r="L7463" s="14">
        <v>2.9887013025768503E-4</v>
      </c>
      <c r="M7463" s="14">
        <v>-9.8777719656838195E-2</v>
      </c>
    </row>
    <row r="7464" spans="1:13" x14ac:dyDescent="0.55000000000000004">
      <c r="A7464">
        <v>7459</v>
      </c>
      <c r="C7464">
        <f t="shared" si="354"/>
        <v>-0.18325036676360665</v>
      </c>
      <c r="D7464">
        <f t="shared" si="355"/>
        <v>-1.583464023846071E-4</v>
      </c>
      <c r="E7464" s="2">
        <f t="shared" si="356"/>
        <v>3.8874393942360197E-2</v>
      </c>
      <c r="K7464">
        <v>7459</v>
      </c>
      <c r="L7464" s="14">
        <v>3.10378568122327E-4</v>
      </c>
      <c r="M7464" s="14">
        <v>1.3915537850655199E-2</v>
      </c>
    </row>
    <row r="7465" spans="1:13" x14ac:dyDescent="0.55000000000000004">
      <c r="A7465">
        <v>7460</v>
      </c>
      <c r="C7465">
        <f t="shared" si="354"/>
        <v>-0.22718968953871208</v>
      </c>
      <c r="D7465">
        <f t="shared" si="355"/>
        <v>-6.1393109330384379E-6</v>
      </c>
      <c r="E7465" s="2">
        <f t="shared" si="356"/>
        <v>0.12271937460839229</v>
      </c>
      <c r="K7465">
        <v>7460</v>
      </c>
      <c r="L7465" s="14">
        <v>2.4415076815188297E-4</v>
      </c>
      <c r="M7465" s="14">
        <v>0.123123562577722</v>
      </c>
    </row>
    <row r="7466" spans="1:13" x14ac:dyDescent="0.55000000000000004">
      <c r="A7466">
        <v>7461</v>
      </c>
      <c r="C7466">
        <f t="shared" si="354"/>
        <v>-0.21410918901829351</v>
      </c>
      <c r="D7466">
        <f t="shared" si="355"/>
        <v>1.4760861815631609E-4</v>
      </c>
      <c r="E7466" s="2">
        <f t="shared" si="356"/>
        <v>0.17272644897939754</v>
      </c>
      <c r="K7466">
        <v>7461</v>
      </c>
      <c r="L7466" s="14">
        <v>1.16773893696394E-4</v>
      </c>
      <c r="M7466" s="14">
        <v>0.201494527254068</v>
      </c>
    </row>
    <row r="7467" spans="1:13" x14ac:dyDescent="0.55000000000000004">
      <c r="A7467">
        <v>7462</v>
      </c>
      <c r="C7467">
        <f t="shared" si="354"/>
        <v>-0.1472917951179015</v>
      </c>
      <c r="D7467">
        <f t="shared" si="355"/>
        <v>2.6430989543123839E-4</v>
      </c>
      <c r="E7467" s="2">
        <f t="shared" si="356"/>
        <v>0.14189666149676053</v>
      </c>
      <c r="K7467">
        <v>7462</v>
      </c>
      <c r="L7467" s="14">
        <v>-3.9849726848000398E-5</v>
      </c>
      <c r="M7467" s="14">
        <v>0.22939993759833499</v>
      </c>
    </row>
    <row r="7468" spans="1:13" x14ac:dyDescent="0.55000000000000004">
      <c r="A7468">
        <v>7463</v>
      </c>
      <c r="C7468">
        <f t="shared" si="354"/>
        <v>-4.3507265307619558E-2</v>
      </c>
      <c r="D7468">
        <f t="shared" si="355"/>
        <v>3.1467496016347128E-4</v>
      </c>
      <c r="E7468" s="2">
        <f t="shared" si="356"/>
        <v>5.9223104378085305E-2</v>
      </c>
      <c r="K7468">
        <v>7463</v>
      </c>
      <c r="L7468" s="14">
        <v>-1.86492736093556E-4</v>
      </c>
      <c r="M7468" s="14">
        <v>0.19985071047720099</v>
      </c>
    </row>
    <row r="7469" spans="1:13" x14ac:dyDescent="0.55000000000000004">
      <c r="A7469">
        <v>7464</v>
      </c>
      <c r="C7469">
        <f t="shared" si="354"/>
        <v>7.1196671034485806E-2</v>
      </c>
      <c r="D7469">
        <f t="shared" si="355"/>
        <v>2.8606324271655587E-4</v>
      </c>
      <c r="E7469" s="2">
        <f t="shared" si="356"/>
        <v>2.4059968828146956E-3</v>
      </c>
      <c r="K7469">
        <v>7464</v>
      </c>
      <c r="L7469" s="14">
        <v>-2.8642748266753697E-4</v>
      </c>
      <c r="M7469" s="14">
        <v>0.120247633133253</v>
      </c>
    </row>
    <row r="7470" spans="1:13" x14ac:dyDescent="0.55000000000000004">
      <c r="A7470">
        <v>7465</v>
      </c>
      <c r="C7470">
        <f t="shared" si="354"/>
        <v>0.16803174365141524</v>
      </c>
      <c r="D7470">
        <f t="shared" si="355"/>
        <v>1.8565568108622733E-4</v>
      </c>
      <c r="E7470" s="2">
        <f t="shared" si="356"/>
        <v>2.4807495381515617E-2</v>
      </c>
      <c r="K7470">
        <v>7465</v>
      </c>
      <c r="L7470" s="14">
        <v>-3.14624689340332E-4</v>
      </c>
      <c r="M7470" s="14">
        <v>1.05277901089228E-2</v>
      </c>
    </row>
    <row r="7471" spans="1:13" x14ac:dyDescent="0.55000000000000004">
      <c r="A7471">
        <v>7466</v>
      </c>
      <c r="C7471">
        <f t="shared" si="354"/>
        <v>0.22269439044314487</v>
      </c>
      <c r="D7471">
        <f t="shared" si="355"/>
        <v>3.8652456812578231E-5</v>
      </c>
      <c r="E7471" s="2">
        <f t="shared" si="356"/>
        <v>0.10531530324989732</v>
      </c>
      <c r="K7471">
        <v>7466</v>
      </c>
      <c r="L7471" s="14">
        <v>-2.6402219077796698E-4</v>
      </c>
      <c r="M7471" s="14">
        <v>-0.101828803257856</v>
      </c>
    </row>
    <row r="7472" spans="1:13" x14ac:dyDescent="0.55000000000000004">
      <c r="A7472">
        <v>7467</v>
      </c>
      <c r="C7472">
        <f t="shared" si="354"/>
        <v>0.22146543925895112</v>
      </c>
      <c r="D7472">
        <f t="shared" si="355"/>
        <v>-1.1805171939188258E-4</v>
      </c>
      <c r="E7472" s="2">
        <f t="shared" si="356"/>
        <v>0.16822070959632168</v>
      </c>
      <c r="K7472">
        <v>7467</v>
      </c>
      <c r="L7472" s="14">
        <v>-1.4729369666049801E-4</v>
      </c>
      <c r="M7472" s="14">
        <v>-0.18868174114867001</v>
      </c>
    </row>
    <row r="7473" spans="1:13" x14ac:dyDescent="0.55000000000000004">
      <c r="A7473">
        <v>7468</v>
      </c>
      <c r="C7473">
        <f t="shared" si="354"/>
        <v>0.16465333094183093</v>
      </c>
      <c r="D7473">
        <f t="shared" si="355"/>
        <v>-2.4512740236179041E-4</v>
      </c>
      <c r="E7473" s="2">
        <f t="shared" si="356"/>
        <v>0.15439516166007661</v>
      </c>
      <c r="K7473">
        <v>7468</v>
      </c>
      <c r="L7473" s="14">
        <v>6.3254175293482601E-6</v>
      </c>
      <c r="M7473" s="14">
        <v>-0.22827816647225599</v>
      </c>
    </row>
    <row r="7474" spans="1:13" x14ac:dyDescent="0.55000000000000004">
      <c r="A7474">
        <v>7469</v>
      </c>
      <c r="C7474">
        <f t="shared" si="354"/>
        <v>6.6516707175153497E-2</v>
      </c>
      <c r="D7474">
        <f t="shared" si="355"/>
        <v>-3.1068127421456798E-4</v>
      </c>
      <c r="E7474" s="2">
        <f t="shared" si="356"/>
        <v>7.6849606644611559E-2</v>
      </c>
      <c r="K7474">
        <v>7469</v>
      </c>
      <c r="L7474" s="14">
        <v>1.5836029165892799E-4</v>
      </c>
      <c r="M7474" s="14">
        <v>-0.210700908867932</v>
      </c>
    </row>
    <row r="7475" spans="1:13" x14ac:dyDescent="0.55000000000000004">
      <c r="A7475">
        <v>7470</v>
      </c>
      <c r="C7475">
        <f t="shared" si="354"/>
        <v>-4.8314208031545909E-2</v>
      </c>
      <c r="D7475">
        <f t="shared" si="355"/>
        <v>-2.9826069488115143E-4</v>
      </c>
      <c r="E7475" s="2">
        <f t="shared" si="356"/>
        <v>8.4710106574238126E-3</v>
      </c>
      <c r="K7475">
        <v>7470</v>
      </c>
      <c r="L7475" s="14">
        <v>2.7073284834660199E-4</v>
      </c>
      <c r="M7475" s="14">
        <v>-0.14035230154409001</v>
      </c>
    </row>
    <row r="7476" spans="1:13" x14ac:dyDescent="0.55000000000000004">
      <c r="A7476">
        <v>7471</v>
      </c>
      <c r="C7476">
        <f t="shared" si="354"/>
        <v>-0.15101927540251672</v>
      </c>
      <c r="D7476">
        <f t="shared" si="355"/>
        <v>-2.1098296797260181E-4</v>
      </c>
      <c r="E7476" s="2">
        <f t="shared" si="356"/>
        <v>1.3494931220980057E-2</v>
      </c>
      <c r="K7476">
        <v>7471</v>
      </c>
      <c r="L7476" s="14">
        <v>3.1529868366120999E-4</v>
      </c>
      <c r="M7476" s="14">
        <v>-3.4851589616063799E-2</v>
      </c>
    </row>
    <row r="7477" spans="1:13" x14ac:dyDescent="0.55000000000000004">
      <c r="A7477">
        <v>7472</v>
      </c>
      <c r="C7477">
        <f t="shared" si="354"/>
        <v>-0.21582168788447301</v>
      </c>
      <c r="D7477">
        <f t="shared" si="355"/>
        <v>-7.0752963269540443E-5</v>
      </c>
      <c r="E7477" s="2">
        <f t="shared" si="356"/>
        <v>8.7142807984375556E-2</v>
      </c>
      <c r="K7477">
        <v>7472</v>
      </c>
      <c r="L7477" s="14">
        <v>2.8089600768183698E-4</v>
      </c>
      <c r="M7477" s="14">
        <v>7.9377919134871702E-2</v>
      </c>
    </row>
    <row r="7478" spans="1:13" x14ac:dyDescent="0.55000000000000004">
      <c r="A7478">
        <v>7473</v>
      </c>
      <c r="C7478">
        <f t="shared" si="354"/>
        <v>-0.22645740586765681</v>
      </c>
      <c r="D7478">
        <f t="shared" si="355"/>
        <v>8.7234543860040443E-5</v>
      </c>
      <c r="E7478" s="2">
        <f t="shared" si="356"/>
        <v>0.16014734709310496</v>
      </c>
      <c r="K7478">
        <v>7473</v>
      </c>
      <c r="L7478" s="14">
        <v>1.76141184026226E-4</v>
      </c>
      <c r="M7478" s="14">
        <v>0.17372673561361801</v>
      </c>
    </row>
    <row r="7479" spans="1:13" x14ac:dyDescent="0.55000000000000004">
      <c r="A7479">
        <v>7474</v>
      </c>
      <c r="C7479">
        <f t="shared" si="354"/>
        <v>-0.18025708832143642</v>
      </c>
      <c r="D7479">
        <f t="shared" si="355"/>
        <v>2.2332801923904055E-4</v>
      </c>
      <c r="E7479" s="2">
        <f t="shared" si="356"/>
        <v>0.16388061021338846</v>
      </c>
      <c r="K7479">
        <v>7474</v>
      </c>
      <c r="L7479" s="14">
        <v>2.72707081306711E-5</v>
      </c>
      <c r="M7479" s="14">
        <v>0.22456461343550799</v>
      </c>
    </row>
    <row r="7480" spans="1:13" x14ac:dyDescent="0.55000000000000004">
      <c r="A7480">
        <v>7475</v>
      </c>
      <c r="C7480">
        <f t="shared" si="354"/>
        <v>-8.881604112448685E-2</v>
      </c>
      <c r="D7480">
        <f t="shared" si="355"/>
        <v>3.0337086917018278E-4</v>
      </c>
      <c r="E7480" s="2">
        <f t="shared" si="356"/>
        <v>9.4848558647543935E-2</v>
      </c>
      <c r="K7480">
        <v>7475</v>
      </c>
      <c r="L7480" s="14">
        <v>-1.2842988579140201E-4</v>
      </c>
      <c r="M7480" s="14">
        <v>0.219158890724753</v>
      </c>
    </row>
    <row r="7481" spans="1:13" x14ac:dyDescent="0.55000000000000004">
      <c r="A7481">
        <v>7476</v>
      </c>
      <c r="C7481">
        <f t="shared" si="354"/>
        <v>2.4915960301102151E-2</v>
      </c>
      <c r="D7481">
        <f t="shared" si="355"/>
        <v>3.0727402549015948E-4</v>
      </c>
      <c r="E7481" s="2">
        <f t="shared" si="356"/>
        <v>1.7941933819210987E-2</v>
      </c>
      <c r="K7481">
        <v>7476</v>
      </c>
      <c r="L7481" s="14">
        <v>-2.5196441809584899E-4</v>
      </c>
      <c r="M7481" s="14">
        <v>0.158863464268929</v>
      </c>
    </row>
    <row r="7482" spans="1:13" x14ac:dyDescent="0.55000000000000004">
      <c r="A7482">
        <v>7477</v>
      </c>
      <c r="C7482">
        <f t="shared" si="354"/>
        <v>0.13239458087516076</v>
      </c>
      <c r="D7482">
        <f t="shared" si="355"/>
        <v>2.3405787823774194E-4</v>
      </c>
      <c r="E7482" s="2">
        <f t="shared" si="356"/>
        <v>5.4191510293731216E-3</v>
      </c>
      <c r="K7482">
        <v>7477</v>
      </c>
      <c r="L7482" s="14">
        <v>-3.1239289881441898E-4</v>
      </c>
      <c r="M7482" s="14">
        <v>5.8779697669567602E-2</v>
      </c>
    </row>
    <row r="7483" spans="1:13" x14ac:dyDescent="0.55000000000000004">
      <c r="A7483">
        <v>7478</v>
      </c>
      <c r="C7483">
        <f t="shared" si="354"/>
        <v>0.20664495230921451</v>
      </c>
      <c r="D7483">
        <f t="shared" si="355"/>
        <v>1.0209813709523519E-4</v>
      </c>
      <c r="E7483" s="2">
        <f t="shared" si="356"/>
        <v>6.8995928770014203E-2</v>
      </c>
      <c r="K7483">
        <v>7478</v>
      </c>
      <c r="L7483" s="14">
        <v>-2.9458064008006899E-4</v>
      </c>
      <c r="M7483" s="14">
        <v>-5.60258088539081E-2</v>
      </c>
    </row>
    <row r="7484" spans="1:13" x14ac:dyDescent="0.55000000000000004">
      <c r="A7484">
        <v>7479</v>
      </c>
      <c r="C7484">
        <f t="shared" si="354"/>
        <v>0.22903179644364732</v>
      </c>
      <c r="D7484">
        <f t="shared" si="355"/>
        <v>-5.5486084400199371E-5</v>
      </c>
      <c r="E7484" s="2">
        <f t="shared" si="356"/>
        <v>0.14886563806263947</v>
      </c>
      <c r="K7484">
        <v>7479</v>
      </c>
      <c r="L7484" s="14">
        <v>-2.0298883259204601E-4</v>
      </c>
      <c r="M7484" s="14">
        <v>-0.156799303991037</v>
      </c>
    </row>
    <row r="7485" spans="1:13" x14ac:dyDescent="0.55000000000000004">
      <c r="A7485">
        <v>7480</v>
      </c>
      <c r="C7485">
        <f t="shared" si="354"/>
        <v>0.19393648727795013</v>
      </c>
      <c r="D7485">
        <f t="shared" si="355"/>
        <v>-1.9914446826504548E-4</v>
      </c>
      <c r="E7485" s="2">
        <f t="shared" si="356"/>
        <v>0.16994010928939846</v>
      </c>
      <c r="K7485">
        <v>7480</v>
      </c>
      <c r="L7485" s="14">
        <v>-6.0557212730049698E-5</v>
      </c>
      <c r="M7485" s="14">
        <v>-0.218301440731347</v>
      </c>
    </row>
    <row r="7486" spans="1:13" x14ac:dyDescent="0.55000000000000004">
      <c r="A7486">
        <v>7481</v>
      </c>
      <c r="C7486">
        <f t="shared" si="354"/>
        <v>0.11016720766229075</v>
      </c>
      <c r="D7486">
        <f t="shared" si="355"/>
        <v>-2.9282178822769765E-4</v>
      </c>
      <c r="E7486" s="2">
        <f t="shared" si="356"/>
        <v>0.11242329700788717</v>
      </c>
      <c r="K7486">
        <v>7481</v>
      </c>
      <c r="L7486" s="14">
        <v>9.7041336729862101E-5</v>
      </c>
      <c r="M7486" s="14">
        <v>-0.225128627396672</v>
      </c>
    </row>
    <row r="7487" spans="1:13" x14ac:dyDescent="0.55000000000000004">
      <c r="A7487">
        <v>7482</v>
      </c>
      <c r="C7487">
        <f t="shared" si="354"/>
        <v>-1.251718936114903E-3</v>
      </c>
      <c r="D7487">
        <f t="shared" si="355"/>
        <v>-3.1300701153876459E-4</v>
      </c>
      <c r="E7487" s="2">
        <f t="shared" si="356"/>
        <v>3.0387195271842336E-2</v>
      </c>
      <c r="K7487">
        <v>7482</v>
      </c>
      <c r="L7487" s="14">
        <v>2.30335281405032E-4</v>
      </c>
      <c r="M7487" s="14">
        <v>-0.17557095273388701</v>
      </c>
    </row>
    <row r="7488" spans="1:13" x14ac:dyDescent="0.55000000000000004">
      <c r="A7488">
        <v>7483</v>
      </c>
      <c r="C7488">
        <f t="shared" si="354"/>
        <v>-0.11235649046278695</v>
      </c>
      <c r="D7488">
        <f t="shared" si="355"/>
        <v>-2.5463407262062729E-4</v>
      </c>
      <c r="E7488" s="2">
        <f t="shared" si="356"/>
        <v>9.1906268551590674E-4</v>
      </c>
      <c r="K7488">
        <v>7483</v>
      </c>
      <c r="L7488" s="14">
        <v>3.05940325955963E-4</v>
      </c>
      <c r="M7488" s="14">
        <v>-8.2040443795783902E-2</v>
      </c>
    </row>
    <row r="7489" spans="1:13" x14ac:dyDescent="0.55000000000000004">
      <c r="A7489">
        <v>7484</v>
      </c>
      <c r="C7489">
        <f t="shared" si="354"/>
        <v>-0.19526215117354639</v>
      </c>
      <c r="D7489">
        <f t="shared" si="355"/>
        <v>-1.3235334873452849E-4</v>
      </c>
      <c r="E7489" s="2">
        <f t="shared" si="356"/>
        <v>5.1665178353248208E-2</v>
      </c>
      <c r="K7489">
        <v>7484</v>
      </c>
      <c r="L7489" s="14">
        <v>3.0492071795523002E-4</v>
      </c>
      <c r="M7489" s="14">
        <v>3.2037603232938201E-2</v>
      </c>
    </row>
    <row r="7490" spans="1:13" x14ac:dyDescent="0.55000000000000004">
      <c r="A7490">
        <v>7485</v>
      </c>
      <c r="C7490">
        <f t="shared" si="354"/>
        <v>-0.22916112773932681</v>
      </c>
      <c r="D7490">
        <f t="shared" si="355"/>
        <v>2.3145275896699607E-5</v>
      </c>
      <c r="E7490" s="2">
        <f t="shared" si="356"/>
        <v>0.13487459084732412</v>
      </c>
      <c r="K7490">
        <v>7485</v>
      </c>
      <c r="L7490" s="14">
        <v>2.2753182455180401E-4</v>
      </c>
      <c r="M7490" s="14">
        <v>0.138091633785109</v>
      </c>
    </row>
    <row r="7491" spans="1:13" x14ac:dyDescent="0.55000000000000004">
      <c r="A7491">
        <v>7486</v>
      </c>
      <c r="C7491">
        <f t="shared" si="354"/>
        <v>-0.20554549157584909</v>
      </c>
      <c r="D7491">
        <f t="shared" si="355"/>
        <v>1.7283492414156275E-4</v>
      </c>
      <c r="E7491" s="2">
        <f t="shared" si="356"/>
        <v>0.17231236822334992</v>
      </c>
      <c r="K7491">
        <v>7486</v>
      </c>
      <c r="L7491" s="14">
        <v>9.3156174184414505E-5</v>
      </c>
      <c r="M7491" s="14">
        <v>0.20955975799749699</v>
      </c>
    </row>
    <row r="7492" spans="1:13" x14ac:dyDescent="0.55000000000000004">
      <c r="A7492">
        <v>7487</v>
      </c>
      <c r="C7492">
        <f t="shared" si="354"/>
        <v>-0.13034226958203168</v>
      </c>
      <c r="D7492">
        <f t="shared" si="355"/>
        <v>2.791466494980373E-4</v>
      </c>
      <c r="E7492" s="2">
        <f t="shared" si="356"/>
        <v>0.12879816357269031</v>
      </c>
      <c r="K7492">
        <v>7487</v>
      </c>
      <c r="L7492" s="14">
        <v>-6.4551017906411094E-5</v>
      </c>
      <c r="M7492" s="14">
        <v>0.22854234080505401</v>
      </c>
    </row>
    <row r="7493" spans="1:13" x14ac:dyDescent="0.55000000000000004">
      <c r="A7493">
        <v>7488</v>
      </c>
      <c r="C7493">
        <f t="shared" si="354"/>
        <v>-2.2425885320176576E-2</v>
      </c>
      <c r="D7493">
        <f t="shared" si="355"/>
        <v>3.1539844977501789E-4</v>
      </c>
      <c r="E7493" s="2">
        <f t="shared" si="356"/>
        <v>4.5245953314299182E-2</v>
      </c>
      <c r="K7493">
        <v>7488</v>
      </c>
      <c r="L7493" s="14">
        <v>-2.0609100711713299E-4</v>
      </c>
      <c r="M7493" s="14">
        <v>0.19028507658423299</v>
      </c>
    </row>
    <row r="7494" spans="1:13" x14ac:dyDescent="0.55000000000000004">
      <c r="A7494">
        <v>7489</v>
      </c>
      <c r="C7494">
        <f t="shared" ref="C7494:C7557" si="357">$D$1*COS($B$2*(A7494-$L$2)+$B$1)</f>
        <v>9.1118923456886422E-2</v>
      </c>
      <c r="D7494">
        <f t="shared" ref="D7494:D7557" si="358">$D$2*COS($B$2*(A7494-$L$3)+$B$3)</f>
        <v>2.7249188723030304E-4</v>
      </c>
      <c r="E7494" s="2">
        <f t="shared" ref="E7494:E7557" si="359">(M7494-C7494)^2</f>
        <v>1.7558399303462191E-4</v>
      </c>
      <c r="K7494">
        <v>7489</v>
      </c>
      <c r="L7494" s="14">
        <v>-2.9601422509958002E-4</v>
      </c>
      <c r="M7494" s="14">
        <v>0.104369734489975</v>
      </c>
    </row>
    <row r="7495" spans="1:13" x14ac:dyDescent="0.55000000000000004">
      <c r="A7495">
        <v>7490</v>
      </c>
      <c r="C7495">
        <f t="shared" si="357"/>
        <v>0.18179480307874971</v>
      </c>
      <c r="D7495">
        <f t="shared" si="358"/>
        <v>1.6119560466798283E-4</v>
      </c>
      <c r="E7495" s="2">
        <f t="shared" si="359"/>
        <v>3.590284402030687E-2</v>
      </c>
      <c r="K7495">
        <v>7490</v>
      </c>
      <c r="L7495" s="14">
        <v>-3.11798844066902E-4</v>
      </c>
      <c r="M7495" s="14">
        <v>-7.68565507012345E-3</v>
      </c>
    </row>
    <row r="7496" spans="1:13" x14ac:dyDescent="0.55000000000000004">
      <c r="A7496">
        <v>7491</v>
      </c>
      <c r="C7496">
        <f t="shared" si="357"/>
        <v>0.22684401906131718</v>
      </c>
      <c r="D7496">
        <f t="shared" si="358"/>
        <v>9.442623065440935E-6</v>
      </c>
      <c r="E7496" s="2">
        <f t="shared" si="359"/>
        <v>0.11879061465591412</v>
      </c>
      <c r="K7496">
        <v>7491</v>
      </c>
      <c r="L7496" s="14">
        <v>-2.49491508278067E-4</v>
      </c>
      <c r="M7496" s="14">
        <v>-0.117816124639567</v>
      </c>
    </row>
    <row r="7497" spans="1:13" x14ac:dyDescent="0.55000000000000004">
      <c r="A7497">
        <v>7492</v>
      </c>
      <c r="C7497">
        <f t="shared" si="357"/>
        <v>0.21496016775203125</v>
      </c>
      <c r="D7497">
        <f t="shared" si="358"/>
        <v>-1.4468025789182471E-4</v>
      </c>
      <c r="E7497" s="2">
        <f t="shared" si="359"/>
        <v>0.17089871887001734</v>
      </c>
      <c r="K7497">
        <v>7492</v>
      </c>
      <c r="L7497" s="14">
        <v>-1.24697476508038E-4</v>
      </c>
      <c r="M7497" s="14">
        <v>-0.19843881491485599</v>
      </c>
    </row>
    <row r="7498" spans="1:13" x14ac:dyDescent="0.55000000000000004">
      <c r="A7498">
        <v>7493</v>
      </c>
      <c r="C7498">
        <f t="shared" si="357"/>
        <v>0.14912584533781217</v>
      </c>
      <c r="D7498">
        <f t="shared" si="358"/>
        <v>-2.6249144373610863E-4</v>
      </c>
      <c r="E7498" s="2">
        <f t="shared" si="359"/>
        <v>0.14325249872471182</v>
      </c>
      <c r="K7498">
        <v>7493</v>
      </c>
      <c r="L7498" s="14">
        <v>3.1327811820412699E-5</v>
      </c>
      <c r="M7498" s="14">
        <v>-0.22936127296968301</v>
      </c>
    </row>
    <row r="7499" spans="1:13" x14ac:dyDescent="0.55000000000000004">
      <c r="A7499">
        <v>7494</v>
      </c>
      <c r="C7499">
        <f t="shared" si="357"/>
        <v>4.5864079067216866E-2</v>
      </c>
      <c r="D7499">
        <f t="shared" si="358"/>
        <v>-3.144228100832602E-4</v>
      </c>
      <c r="E7499" s="2">
        <f t="shared" si="359"/>
        <v>6.185311079267676E-2</v>
      </c>
      <c r="K7499">
        <v>7494</v>
      </c>
      <c r="L7499" s="14">
        <v>1.79506855334805E-4</v>
      </c>
      <c r="M7499" s="14">
        <v>-0.20283877735521499</v>
      </c>
    </row>
    <row r="7500" spans="1:13" x14ac:dyDescent="0.55000000000000004">
      <c r="A7500">
        <v>7495</v>
      </c>
      <c r="C7500">
        <f t="shared" si="357"/>
        <v>-6.8908604311168381E-2</v>
      </c>
      <c r="D7500">
        <f t="shared" si="358"/>
        <v>-2.8744067860649448E-4</v>
      </c>
      <c r="E7500" s="2">
        <f t="shared" si="359"/>
        <v>3.2041766663588392E-3</v>
      </c>
      <c r="K7500">
        <v>7495</v>
      </c>
      <c r="L7500" s="14">
        <v>2.8272729335091201E-4</v>
      </c>
      <c r="M7500" s="14">
        <v>-0.125514051631712</v>
      </c>
    </row>
    <row r="7501" spans="1:13" x14ac:dyDescent="0.55000000000000004">
      <c r="A7501">
        <v>7496</v>
      </c>
      <c r="C7501">
        <f t="shared" si="357"/>
        <v>-0.166386680483285</v>
      </c>
      <c r="D7501">
        <f t="shared" si="358"/>
        <v>-1.8831699557195742E-4</v>
      </c>
      <c r="E7501" s="2">
        <f t="shared" si="359"/>
        <v>2.2390072827141755E-2</v>
      </c>
      <c r="K7501">
        <v>7496</v>
      </c>
      <c r="L7501" s="14">
        <v>3.15136926834488E-4</v>
      </c>
      <c r="M7501" s="14">
        <v>-1.6753553044399499E-2</v>
      </c>
    </row>
    <row r="7502" spans="1:13" x14ac:dyDescent="0.55000000000000004">
      <c r="A7502">
        <v>7497</v>
      </c>
      <c r="C7502">
        <f t="shared" si="357"/>
        <v>-0.22210520701023292</v>
      </c>
      <c r="D7502">
        <f t="shared" si="358"/>
        <v>-4.1929716054283729E-5</v>
      </c>
      <c r="E7502" s="2">
        <f t="shared" si="359"/>
        <v>0.10132009990245641</v>
      </c>
      <c r="K7502">
        <v>7497</v>
      </c>
      <c r="L7502" s="14">
        <v>2.6861856202480298E-4</v>
      </c>
      <c r="M7502" s="14">
        <v>9.6202976834380796E-2</v>
      </c>
    </row>
    <row r="7503" spans="1:13" x14ac:dyDescent="0.55000000000000004">
      <c r="A7503">
        <v>7498</v>
      </c>
      <c r="C7503">
        <f t="shared" si="357"/>
        <v>-0.22208000818391693</v>
      </c>
      <c r="D7503">
        <f t="shared" si="358"/>
        <v>1.1498103838472602E-4</v>
      </c>
      <c r="E7503" s="2">
        <f t="shared" si="359"/>
        <v>0.1657669553858121</v>
      </c>
      <c r="K7503">
        <v>7498</v>
      </c>
      <c r="L7503" s="14">
        <v>1.54823011967426E-4</v>
      </c>
      <c r="M7503" s="14">
        <v>0.18506487436505001</v>
      </c>
    </row>
    <row r="7504" spans="1:13" x14ac:dyDescent="0.55000000000000004">
      <c r="A7504">
        <v>7499</v>
      </c>
      <c r="C7504">
        <f t="shared" si="357"/>
        <v>-0.16631740837859324</v>
      </c>
      <c r="D7504">
        <f t="shared" si="358"/>
        <v>2.4303397579715895E-4</v>
      </c>
      <c r="E7504" s="2">
        <f t="shared" si="359"/>
        <v>0.15515211646611468</v>
      </c>
      <c r="K7504">
        <v>7499</v>
      </c>
      <c r="L7504" s="14">
        <v>2.25107811057066E-6</v>
      </c>
      <c r="M7504" s="14">
        <v>0.22757612605186001</v>
      </c>
    </row>
    <row r="7505" spans="1:13" x14ac:dyDescent="0.55000000000000004">
      <c r="A7505">
        <v>7500</v>
      </c>
      <c r="C7505">
        <f t="shared" si="357"/>
        <v>-6.8812644763054195E-2</v>
      </c>
      <c r="D7505">
        <f t="shared" si="358"/>
        <v>3.100905080342534E-4</v>
      </c>
      <c r="E7505" s="2">
        <f t="shared" si="359"/>
        <v>7.9468833423784538E-2</v>
      </c>
      <c r="K7505">
        <v>7500</v>
      </c>
      <c r="L7505" s="14">
        <v>-1.50884652223752E-4</v>
      </c>
      <c r="M7505" s="14">
        <v>0.213089525189191</v>
      </c>
    </row>
    <row r="7506" spans="1:13" x14ac:dyDescent="0.55000000000000004">
      <c r="A7506">
        <v>7501</v>
      </c>
      <c r="C7506">
        <f t="shared" si="357"/>
        <v>4.5962642232545356E-2</v>
      </c>
      <c r="D7506">
        <f t="shared" si="358"/>
        <v>2.9932085894404951E-4</v>
      </c>
      <c r="E7506" s="2">
        <f t="shared" si="359"/>
        <v>9.8546696148999E-3</v>
      </c>
      <c r="K7506">
        <v>7501</v>
      </c>
      <c r="L7506" s="14">
        <v>-2.6623038538820898E-4</v>
      </c>
      <c r="M7506" s="14">
        <v>0.14523333083144599</v>
      </c>
    </row>
    <row r="7507" spans="1:13" x14ac:dyDescent="0.55000000000000004">
      <c r="A7507">
        <v>7502</v>
      </c>
      <c r="C7507">
        <f t="shared" si="357"/>
        <v>0.1492022748408684</v>
      </c>
      <c r="D7507">
        <f t="shared" si="358"/>
        <v>2.1342798344537822E-4</v>
      </c>
      <c r="E7507" s="2">
        <f t="shared" si="359"/>
        <v>1.1707180930681875E-2</v>
      </c>
      <c r="K7507">
        <v>7502</v>
      </c>
      <c r="L7507" s="14">
        <v>-3.1489706695878202E-4</v>
      </c>
      <c r="M7507" s="14">
        <v>4.1002547804789999E-2</v>
      </c>
    </row>
    <row r="7508" spans="1:13" x14ac:dyDescent="0.55000000000000004">
      <c r="A7508">
        <v>7503</v>
      </c>
      <c r="C7508">
        <f t="shared" si="357"/>
        <v>0.21499528140182481</v>
      </c>
      <c r="D7508">
        <f t="shared" si="358"/>
        <v>7.3969182805410847E-5</v>
      </c>
      <c r="E7508" s="2">
        <f t="shared" si="359"/>
        <v>8.3228129741734019E-2</v>
      </c>
      <c r="K7508">
        <v>7503</v>
      </c>
      <c r="L7508" s="14">
        <v>-2.8469582462994702E-4</v>
      </c>
      <c r="M7508" s="14">
        <v>-7.3497577680915804E-2</v>
      </c>
    </row>
    <row r="7509" spans="1:13" x14ac:dyDescent="0.55000000000000004">
      <c r="A7509">
        <v>7504</v>
      </c>
      <c r="C7509">
        <f t="shared" si="357"/>
        <v>0.22682900407188694</v>
      </c>
      <c r="D7509">
        <f t="shared" si="358"/>
        <v>-8.4054323572050642E-5</v>
      </c>
      <c r="E7509" s="2">
        <f t="shared" si="359"/>
        <v>0.15714785148543156</v>
      </c>
      <c r="K7509">
        <v>7504</v>
      </c>
      <c r="L7509" s="14">
        <v>-1.8319074689786499E-4</v>
      </c>
      <c r="M7509" s="14">
        <v>-0.16958977889056501</v>
      </c>
    </row>
    <row r="7510" spans="1:13" x14ac:dyDescent="0.55000000000000004">
      <c r="A7510">
        <v>7505</v>
      </c>
      <c r="C7510">
        <f t="shared" si="357"/>
        <v>0.18173342789595176</v>
      </c>
      <c r="D7510">
        <f t="shared" si="358"/>
        <v>-2.2098196645749192E-4</v>
      </c>
      <c r="E7510" s="2">
        <f t="shared" si="359"/>
        <v>0.16397688613853403</v>
      </c>
      <c r="K7510">
        <v>7505</v>
      </c>
      <c r="L7510" s="14">
        <v>-3.5804410172325397E-5</v>
      </c>
      <c r="M7510" s="14">
        <v>-0.22320716791846401</v>
      </c>
    </row>
    <row r="7511" spans="1:13" x14ac:dyDescent="0.55000000000000004">
      <c r="A7511">
        <v>7506</v>
      </c>
      <c r="C7511">
        <f t="shared" si="357"/>
        <v>9.1026591954853173E-2</v>
      </c>
      <c r="D7511">
        <f t="shared" si="358"/>
        <v>-3.0244779369237497E-4</v>
      </c>
      <c r="E7511" s="2">
        <f t="shared" si="359"/>
        <v>9.7311260861243379E-2</v>
      </c>
      <c r="K7511">
        <v>7506</v>
      </c>
      <c r="L7511" s="14">
        <v>1.2054936319530901E-4</v>
      </c>
      <c r="M7511" s="14">
        <v>-0.22092093706444099</v>
      </c>
    </row>
    <row r="7512" spans="1:13" x14ac:dyDescent="0.55000000000000004">
      <c r="A7512">
        <v>7507</v>
      </c>
      <c r="C7512">
        <f t="shared" si="357"/>
        <v>-2.2525999878592304E-2</v>
      </c>
      <c r="D7512">
        <f t="shared" si="358"/>
        <v>-3.0800559980413505E-4</v>
      </c>
      <c r="E7512" s="2">
        <f t="shared" si="359"/>
        <v>1.981835719931473E-2</v>
      </c>
      <c r="K7512">
        <v>7507</v>
      </c>
      <c r="L7512" s="14">
        <v>2.4671080071672201E-4</v>
      </c>
      <c r="M7512" s="14">
        <v>-0.16330368702863299</v>
      </c>
    </row>
    <row r="7513" spans="1:13" x14ac:dyDescent="0.55000000000000004">
      <c r="A7513">
        <v>7508</v>
      </c>
      <c r="C7513">
        <f t="shared" si="357"/>
        <v>-0.13042504055016874</v>
      </c>
      <c r="D7513">
        <f t="shared" si="358"/>
        <v>-2.3626049261102014E-4</v>
      </c>
      <c r="E7513" s="2">
        <f t="shared" si="359"/>
        <v>4.3084816077017269E-3</v>
      </c>
      <c r="K7513">
        <v>7508</v>
      </c>
      <c r="L7513" s="14">
        <v>3.1108198771593698E-4</v>
      </c>
      <c r="M7513" s="14">
        <v>-6.4786015513977599E-2</v>
      </c>
    </row>
    <row r="7514" spans="1:13" x14ac:dyDescent="0.55000000000000004">
      <c r="A7514">
        <v>7509</v>
      </c>
      <c r="C7514">
        <f t="shared" si="357"/>
        <v>-0.20559014518870078</v>
      </c>
      <c r="D7514">
        <f t="shared" si="358"/>
        <v>-1.0521898174759733E-4</v>
      </c>
      <c r="E7514" s="2">
        <f t="shared" si="359"/>
        <v>6.5304709097162197E-2</v>
      </c>
      <c r="K7514">
        <v>7509</v>
      </c>
      <c r="L7514" s="14">
        <v>2.9754076107914703E-4</v>
      </c>
      <c r="M7514" s="14">
        <v>4.9957715489416001E-2</v>
      </c>
    </row>
    <row r="7515" spans="1:13" x14ac:dyDescent="0.55000000000000004">
      <c r="A7515">
        <v>7510</v>
      </c>
      <c r="C7515">
        <f t="shared" si="357"/>
        <v>-0.22915645688129088</v>
      </c>
      <c r="D7515">
        <f t="shared" si="358"/>
        <v>5.2230275694310351E-5</v>
      </c>
      <c r="E7515" s="2">
        <f t="shared" si="359"/>
        <v>0.14542453041149336</v>
      </c>
      <c r="K7515">
        <v>7510</v>
      </c>
      <c r="L7515" s="14">
        <v>2.09478605021209E-4</v>
      </c>
      <c r="M7515" s="14">
        <v>0.152189226733318</v>
      </c>
    </row>
    <row r="7516" spans="1:13" x14ac:dyDescent="0.55000000000000004">
      <c r="A7516">
        <v>7511</v>
      </c>
      <c r="C7516">
        <f t="shared" si="357"/>
        <v>-0.19520932813153596</v>
      </c>
      <c r="D7516">
        <f t="shared" si="358"/>
        <v>1.9657083486380542E-4</v>
      </c>
      <c r="E7516" s="2">
        <f t="shared" si="359"/>
        <v>0.16934322089935336</v>
      </c>
      <c r="K7516">
        <v>7511</v>
      </c>
      <c r="L7516" s="14">
        <v>6.8951232824788296E-5</v>
      </c>
      <c r="M7516" s="14">
        <v>0.21630400202844</v>
      </c>
    </row>
    <row r="7517" spans="1:13" x14ac:dyDescent="0.55000000000000004">
      <c r="A7517">
        <v>7512</v>
      </c>
      <c r="C7517">
        <f t="shared" si="357"/>
        <v>-0.11226877270692524</v>
      </c>
      <c r="D7517">
        <f t="shared" si="358"/>
        <v>2.9157625786692989E-4</v>
      </c>
      <c r="E7517" s="2">
        <f t="shared" si="359"/>
        <v>0.1145909637445513</v>
      </c>
      <c r="K7517">
        <v>7512</v>
      </c>
      <c r="L7517" s="14">
        <v>-8.88454033749954E-5</v>
      </c>
      <c r="M7517" s="14">
        <v>0.22624409816293001</v>
      </c>
    </row>
    <row r="7518" spans="1:13" x14ac:dyDescent="0.55000000000000004">
      <c r="A7518">
        <v>7513</v>
      </c>
      <c r="C7518">
        <f t="shared" si="357"/>
        <v>-1.1511217708413957E-3</v>
      </c>
      <c r="D7518">
        <f t="shared" si="358"/>
        <v>3.1340218608532494E-4</v>
      </c>
      <c r="E7518" s="2">
        <f t="shared" si="359"/>
        <v>3.2642038485977222E-2</v>
      </c>
      <c r="K7518">
        <v>7513</v>
      </c>
      <c r="L7518" s="14">
        <v>-2.2439015714264301E-4</v>
      </c>
      <c r="M7518" s="14">
        <v>0.179519956396023</v>
      </c>
    </row>
    <row r="7519" spans="1:13" x14ac:dyDescent="0.55000000000000004">
      <c r="A7519">
        <v>7514</v>
      </c>
      <c r="C7519">
        <f t="shared" si="357"/>
        <v>0.1102554364660019</v>
      </c>
      <c r="D7519">
        <f t="shared" si="358"/>
        <v>2.5657077159023758E-4</v>
      </c>
      <c r="E7519" s="2">
        <f t="shared" si="359"/>
        <v>5.02724046878655E-4</v>
      </c>
      <c r="K7519">
        <v>7514</v>
      </c>
      <c r="L7519" s="14">
        <v>-3.0373500403844099E-4</v>
      </c>
      <c r="M7519" s="14">
        <v>8.7833927888775101E-2</v>
      </c>
    </row>
    <row r="7520" spans="1:13" x14ac:dyDescent="0.55000000000000004">
      <c r="A7520">
        <v>7515</v>
      </c>
      <c r="C7520">
        <f t="shared" si="357"/>
        <v>0.19399020414830112</v>
      </c>
      <c r="D7520">
        <f t="shared" si="358"/>
        <v>1.3534550151291137E-4</v>
      </c>
      <c r="E7520" s="2">
        <f t="shared" si="359"/>
        <v>4.8330002357535186E-2</v>
      </c>
      <c r="K7520">
        <v>7515</v>
      </c>
      <c r="L7520" s="14">
        <v>-3.0700753493764099E-4</v>
      </c>
      <c r="M7520" s="14">
        <v>-2.5850652740347299E-2</v>
      </c>
    </row>
    <row r="7521" spans="1:13" x14ac:dyDescent="0.55000000000000004">
      <c r="A7521">
        <v>7516</v>
      </c>
      <c r="C7521">
        <f t="shared" si="357"/>
        <v>0.22903751958136931</v>
      </c>
      <c r="D7521">
        <f t="shared" si="358"/>
        <v>-1.9848636590013007E-5</v>
      </c>
      <c r="E7521" s="2">
        <f t="shared" si="359"/>
        <v>0.13111517640511977</v>
      </c>
      <c r="K7521">
        <v>7516</v>
      </c>
      <c r="L7521" s="14">
        <v>-2.3338812417523201E-4</v>
      </c>
      <c r="M7521" s="14">
        <v>-0.13306077702484201</v>
      </c>
    </row>
    <row r="7522" spans="1:13" x14ac:dyDescent="0.55000000000000004">
      <c r="A7522">
        <v>7517</v>
      </c>
      <c r="C7522">
        <f t="shared" si="357"/>
        <v>0.20660124532737342</v>
      </c>
      <c r="D7522">
        <f t="shared" si="358"/>
        <v>-1.7006118528490767E-4</v>
      </c>
      <c r="E7522" s="2">
        <f t="shared" si="359"/>
        <v>0.17102050054309498</v>
      </c>
      <c r="K7522">
        <v>7517</v>
      </c>
      <c r="L7522" s="14">
        <v>-1.0131520987832499E-4</v>
      </c>
      <c r="M7522" s="14">
        <v>-0.20694500425433299</v>
      </c>
    </row>
    <row r="7523" spans="1:13" x14ac:dyDescent="0.55000000000000004">
      <c r="A7523">
        <v>7518</v>
      </c>
      <c r="C7523">
        <f t="shared" si="357"/>
        <v>0.13231241330492868</v>
      </c>
      <c r="D7523">
        <f t="shared" si="358"/>
        <v>-2.7759196107865795E-4</v>
      </c>
      <c r="E7523" s="2">
        <f t="shared" si="359"/>
        <v>0.13054562765017877</v>
      </c>
      <c r="K7523">
        <v>7518</v>
      </c>
      <c r="L7523" s="14">
        <v>5.6132727246539299E-5</v>
      </c>
      <c r="M7523" s="14">
        <v>-0.22899857137472199</v>
      </c>
    </row>
    <row r="7524" spans="1:13" x14ac:dyDescent="0.55000000000000004">
      <c r="A7524">
        <v>7519</v>
      </c>
      <c r="C7524">
        <f t="shared" si="357"/>
        <v>2.481595446733377E-2</v>
      </c>
      <c r="D7524">
        <f t="shared" si="358"/>
        <v>-3.1545300581594678E-4</v>
      </c>
      <c r="E7524" s="2">
        <f t="shared" si="359"/>
        <v>4.7748359524335579E-2</v>
      </c>
      <c r="K7524">
        <v>7519</v>
      </c>
      <c r="L7524" s="14">
        <v>1.9952187461034899E-4</v>
      </c>
      <c r="M7524" s="14">
        <v>-0.193698025690311</v>
      </c>
    </row>
    <row r="7525" spans="1:13" x14ac:dyDescent="0.55000000000000004">
      <c r="A7525">
        <v>7520</v>
      </c>
      <c r="C7525">
        <f t="shared" si="357"/>
        <v>-8.8908785862745102E-2</v>
      </c>
      <c r="D7525">
        <f t="shared" si="358"/>
        <v>-2.7414199531521706E-4</v>
      </c>
      <c r="E7525" s="2">
        <f t="shared" si="359"/>
        <v>4.3998510831146851E-4</v>
      </c>
      <c r="K7525">
        <v>7520</v>
      </c>
      <c r="L7525" s="14">
        <v>2.9293953073414699E-4</v>
      </c>
      <c r="M7525" s="14">
        <v>-0.10988460785644701</v>
      </c>
    </row>
    <row r="7526" spans="1:13" x14ac:dyDescent="0.55000000000000004">
      <c r="A7526">
        <v>7521</v>
      </c>
      <c r="C7526">
        <f t="shared" si="357"/>
        <v>-0.18031929498772198</v>
      </c>
      <c r="D7526">
        <f t="shared" si="358"/>
        <v>-1.6402712244906257E-4</v>
      </c>
      <c r="E7526" s="2">
        <f t="shared" si="359"/>
        <v>3.3040109933079313E-2</v>
      </c>
      <c r="K7526">
        <v>7521</v>
      </c>
      <c r="L7526" s="14">
        <v>3.1298866412066199E-4</v>
      </c>
      <c r="M7526" s="14">
        <v>1.4500916896812001E-3</v>
      </c>
    </row>
    <row r="7527" spans="1:13" x14ac:dyDescent="0.55000000000000004">
      <c r="A7527">
        <v>7522</v>
      </c>
      <c r="C7527">
        <f t="shared" si="357"/>
        <v>-0.22647346190302189</v>
      </c>
      <c r="D7527">
        <f t="shared" si="358"/>
        <v>-1.2744899263336258E-5</v>
      </c>
      <c r="E7527" s="2">
        <f t="shared" si="359"/>
        <v>0.11484986757523888</v>
      </c>
      <c r="K7527">
        <v>7522</v>
      </c>
      <c r="L7527" s="14">
        <v>2.5464784493744899E-4</v>
      </c>
      <c r="M7527" s="14">
        <v>0.112421606776413</v>
      </c>
    </row>
    <row r="7528" spans="1:13" x14ac:dyDescent="0.55000000000000004">
      <c r="A7528">
        <v>7523</v>
      </c>
      <c r="C7528">
        <f t="shared" si="357"/>
        <v>-0.21578756356247533</v>
      </c>
      <c r="D7528">
        <f t="shared" si="358"/>
        <v>1.4173602499632616E-4</v>
      </c>
      <c r="E7528" s="2">
        <f t="shared" si="359"/>
        <v>0.16894072577729838</v>
      </c>
      <c r="K7528">
        <v>7523</v>
      </c>
      <c r="L7528" s="14">
        <v>1.3252889326910799E-4</v>
      </c>
      <c r="M7528" s="14">
        <v>0.195236433032977</v>
      </c>
    </row>
    <row r="7529" spans="1:13" x14ac:dyDescent="0.55000000000000004">
      <c r="A7529">
        <v>7524</v>
      </c>
      <c r="C7529">
        <f t="shared" si="357"/>
        <v>-0.15094353520869408</v>
      </c>
      <c r="D7529">
        <f t="shared" si="358"/>
        <v>2.6064419454027168E-4</v>
      </c>
      <c r="E7529" s="2">
        <f t="shared" si="359"/>
        <v>0.14447343953670083</v>
      </c>
      <c r="K7529">
        <v>7524</v>
      </c>
      <c r="L7529" s="14">
        <v>-2.27827418680467E-5</v>
      </c>
      <c r="M7529" s="14">
        <v>0.22915308347753</v>
      </c>
    </row>
    <row r="7530" spans="1:13" x14ac:dyDescent="0.55000000000000004">
      <c r="A7530">
        <v>7525</v>
      </c>
      <c r="C7530">
        <f t="shared" si="357"/>
        <v>-4.8215861154807742E-2</v>
      </c>
      <c r="D7530">
        <f t="shared" si="358"/>
        <v>3.141361651983162E-4</v>
      </c>
      <c r="E7530" s="2">
        <f t="shared" si="359"/>
        <v>6.44615456440919E-2</v>
      </c>
      <c r="K7530">
        <v>7525</v>
      </c>
      <c r="L7530" s="14">
        <v>-1.7238829797047901E-4</v>
      </c>
      <c r="M7530" s="14">
        <v>0.205676922602612</v>
      </c>
    </row>
    <row r="7531" spans="1:13" x14ac:dyDescent="0.55000000000000004">
      <c r="A7531">
        <v>7526</v>
      </c>
      <c r="C7531">
        <f t="shared" si="357"/>
        <v>6.6612977739220688E-2</v>
      </c>
      <c r="D7531">
        <f t="shared" si="358"/>
        <v>2.8878657985656968E-4</v>
      </c>
      <c r="E7531" s="2">
        <f t="shared" si="359"/>
        <v>4.105570101339686E-3</v>
      </c>
      <c r="K7531">
        <v>7526</v>
      </c>
      <c r="L7531" s="14">
        <v>-2.7881813542684401E-4</v>
      </c>
      <c r="M7531" s="14">
        <v>0.130687700534873</v>
      </c>
    </row>
    <row r="7532" spans="1:13" x14ac:dyDescent="0.55000000000000004">
      <c r="A7532">
        <v>7527</v>
      </c>
      <c r="C7532">
        <f t="shared" si="357"/>
        <v>0.16472336330854531</v>
      </c>
      <c r="D7532">
        <f t="shared" si="358"/>
        <v>1.9095765011260143E-4</v>
      </c>
      <c r="E7532" s="2">
        <f t="shared" si="359"/>
        <v>2.0094885493976429E-2</v>
      </c>
      <c r="K7532">
        <v>7527</v>
      </c>
      <c r="L7532" s="14">
        <v>-3.15416241203417E-4</v>
      </c>
      <c r="M7532" s="14">
        <v>2.2966933140540501E-2</v>
      </c>
    </row>
    <row r="7533" spans="1:13" x14ac:dyDescent="0.55000000000000004">
      <c r="A7533">
        <v>7528</v>
      </c>
      <c r="C7533">
        <f t="shared" si="357"/>
        <v>0.22149165678362701</v>
      </c>
      <c r="D7533">
        <f t="shared" si="358"/>
        <v>4.5202375256420161E-5</v>
      </c>
      <c r="E7533" s="2">
        <f t="shared" si="359"/>
        <v>9.7342566002723008E-2</v>
      </c>
      <c r="K7533">
        <v>7528</v>
      </c>
      <c r="L7533" s="14">
        <v>-2.7301639267029E-4</v>
      </c>
      <c r="M7533" s="14">
        <v>-9.0506045135350294E-2</v>
      </c>
    </row>
    <row r="7534" spans="1:13" x14ac:dyDescent="0.55000000000000004">
      <c r="A7534">
        <v>7529</v>
      </c>
      <c r="C7534">
        <f t="shared" si="357"/>
        <v>0.22267021307971019</v>
      </c>
      <c r="D7534">
        <f t="shared" si="358"/>
        <v>-1.1189774299865078E-4</v>
      </c>
      <c r="E7534" s="2">
        <f t="shared" si="359"/>
        <v>0.16320100065529369</v>
      </c>
      <c r="K7534">
        <v>7529</v>
      </c>
      <c r="L7534" s="14">
        <v>-1.62237894922149E-4</v>
      </c>
      <c r="M7534" s="14">
        <v>-0.18131122294835</v>
      </c>
    </row>
    <row r="7535" spans="1:13" x14ac:dyDescent="0.55000000000000004">
      <c r="A7535">
        <v>7530</v>
      </c>
      <c r="C7535">
        <f t="shared" si="357"/>
        <v>0.16796323940847371</v>
      </c>
      <c r="D7535">
        <f t="shared" si="358"/>
        <v>-2.4091388637833969E-4</v>
      </c>
      <c r="E7535" s="2">
        <f t="shared" si="359"/>
        <v>0.15576371397313316</v>
      </c>
      <c r="K7535">
        <v>7530</v>
      </c>
      <c r="L7535" s="14">
        <v>-1.08259099399235E-5</v>
      </c>
      <c r="M7535" s="14">
        <v>-0.22670588020076701</v>
      </c>
    </row>
    <row r="7536" spans="1:13" x14ac:dyDescent="0.55000000000000004">
      <c r="A7536">
        <v>7531</v>
      </c>
      <c r="C7536">
        <f t="shared" si="357"/>
        <v>7.110103302988742E-2</v>
      </c>
      <c r="D7536">
        <f t="shared" si="358"/>
        <v>-3.0946572233887451E-4</v>
      </c>
      <c r="E7536" s="2">
        <f t="shared" si="359"/>
        <v>8.2037376715000804E-2</v>
      </c>
      <c r="K7536">
        <v>7531</v>
      </c>
      <c r="L7536" s="14">
        <v>1.43297491345825E-4</v>
      </c>
      <c r="M7536" s="14">
        <v>-0.21532064337572401</v>
      </c>
    </row>
    <row r="7537" spans="1:13" x14ac:dyDescent="0.55000000000000004">
      <c r="A7537">
        <v>7532</v>
      </c>
      <c r="C7537">
        <f t="shared" si="357"/>
        <v>-4.3606033948337057E-2</v>
      </c>
      <c r="D7537">
        <f t="shared" si="358"/>
        <v>-3.0034818501221364E-4</v>
      </c>
      <c r="E7537" s="2">
        <f t="shared" si="359"/>
        <v>1.1321168910255806E-2</v>
      </c>
      <c r="K7537">
        <v>7532</v>
      </c>
      <c r="L7537" s="14">
        <v>2.6153114697091299E-4</v>
      </c>
      <c r="M7537" s="14">
        <v>-0.15000701566493499</v>
      </c>
    </row>
    <row r="7538" spans="1:13" x14ac:dyDescent="0.55000000000000004">
      <c r="A7538">
        <v>7533</v>
      </c>
      <c r="C7538">
        <f t="shared" si="357"/>
        <v>-0.14736890554523741</v>
      </c>
      <c r="D7538">
        <f t="shared" si="358"/>
        <v>-2.1584958408825872E-4</v>
      </c>
      <c r="E7538" s="2">
        <f t="shared" si="359"/>
        <v>1.0049201419133132E-2</v>
      </c>
      <c r="K7538">
        <v>7533</v>
      </c>
      <c r="L7538" s="14">
        <v>3.1426270441568799E-4</v>
      </c>
      <c r="M7538" s="14">
        <v>-4.7123200304897403E-2</v>
      </c>
    </row>
    <row r="7539" spans="1:13" x14ac:dyDescent="0.55000000000000004">
      <c r="A7539">
        <v>7534</v>
      </c>
      <c r="C7539">
        <f t="shared" si="357"/>
        <v>-0.21414528814362277</v>
      </c>
      <c r="D7539">
        <f t="shared" si="358"/>
        <v>-7.7177287304982034E-5</v>
      </c>
      <c r="E7539" s="2">
        <f t="shared" si="359"/>
        <v>7.9359510536706618E-2</v>
      </c>
      <c r="K7539">
        <v>7534</v>
      </c>
      <c r="L7539" s="14">
        <v>2.88285217995272E-4</v>
      </c>
      <c r="M7539" s="14">
        <v>6.7562912902613403E-2</v>
      </c>
    </row>
    <row r="7540" spans="1:13" x14ac:dyDescent="0.55000000000000004">
      <c r="A7540">
        <v>7535</v>
      </c>
      <c r="C7540">
        <f t="shared" si="357"/>
        <v>-0.22717571724248622</v>
      </c>
      <c r="D7540">
        <f t="shared" si="358"/>
        <v>8.0864881823703688E-5</v>
      </c>
      <c r="E7540" s="2">
        <f t="shared" si="359"/>
        <v>0.15405875626891299</v>
      </c>
      <c r="K7540">
        <v>7535</v>
      </c>
      <c r="L7540" s="14">
        <v>1.90104910336285E-4</v>
      </c>
      <c r="M7540" s="14">
        <v>0.16532747544378101</v>
      </c>
    </row>
    <row r="7541" spans="1:13" x14ac:dyDescent="0.55000000000000004">
      <c r="A7541">
        <v>7536</v>
      </c>
      <c r="C7541">
        <f t="shared" si="357"/>
        <v>-0.18318982979766574</v>
      </c>
      <c r="D7541">
        <f t="shared" si="358"/>
        <v>2.186116701111064E-4</v>
      </c>
      <c r="E7541" s="2">
        <f t="shared" si="359"/>
        <v>0.16392342224301812</v>
      </c>
      <c r="K7541">
        <v>7536</v>
      </c>
      <c r="L7541" s="14">
        <v>4.4311648558330098E-5</v>
      </c>
      <c r="M7541" s="14">
        <v>0.22168474614285699</v>
      </c>
    </row>
    <row r="7542" spans="1:13" x14ac:dyDescent="0.55000000000000004">
      <c r="A7542">
        <v>7537</v>
      </c>
      <c r="C7542">
        <f t="shared" si="357"/>
        <v>-9.3227156408868E-2</v>
      </c>
      <c r="D7542">
        <f t="shared" si="358"/>
        <v>3.0149153716901086E-4</v>
      </c>
      <c r="E7542" s="2">
        <f t="shared" si="359"/>
        <v>9.969607539853069E-2</v>
      </c>
      <c r="K7542">
        <v>7537</v>
      </c>
      <c r="L7542" s="14">
        <v>-1.12579740490569E-4</v>
      </c>
      <c r="M7542" s="14">
        <v>0.22251969693813001</v>
      </c>
    </row>
    <row r="7543" spans="1:13" x14ac:dyDescent="0.55000000000000004">
      <c r="A7543">
        <v>7538</v>
      </c>
      <c r="C7543">
        <f t="shared" si="357"/>
        <v>2.0133568166016004E-2</v>
      </c>
      <c r="D7543">
        <f t="shared" si="358"/>
        <v>3.0870338333486853E-4</v>
      </c>
      <c r="E7543" s="2">
        <f t="shared" si="359"/>
        <v>2.1753194219196449E-2</v>
      </c>
      <c r="K7543">
        <v>7538</v>
      </c>
      <c r="L7543" s="14">
        <v>-2.41274835139599E-4</v>
      </c>
      <c r="M7543" s="14">
        <v>0.16762320922326601</v>
      </c>
    </row>
    <row r="7544" spans="1:13" x14ac:dyDescent="0.55000000000000004">
      <c r="A7544">
        <v>7539</v>
      </c>
      <c r="C7544">
        <f t="shared" si="357"/>
        <v>0.1284411915131746</v>
      </c>
      <c r="D7544">
        <f t="shared" si="358"/>
        <v>2.3843718723470477E-4</v>
      </c>
      <c r="E7544" s="2">
        <f t="shared" si="359"/>
        <v>3.3289141082240448E-3</v>
      </c>
      <c r="K7544">
        <v>7539</v>
      </c>
      <c r="L7544" s="14">
        <v>-3.09541150567503E-4</v>
      </c>
      <c r="M7544" s="14">
        <v>7.0744448899539597E-2</v>
      </c>
    </row>
    <row r="7545" spans="1:13" x14ac:dyDescent="0.55000000000000004">
      <c r="A7545">
        <v>7540</v>
      </c>
      <c r="C7545">
        <f t="shared" si="357"/>
        <v>0.20451278311451998</v>
      </c>
      <c r="D7545">
        <f t="shared" si="358"/>
        <v>1.0832828300007506E-4</v>
      </c>
      <c r="E7545" s="2">
        <f t="shared" si="359"/>
        <v>6.1685411969711633E-2</v>
      </c>
      <c r="K7545">
        <v>7540</v>
      </c>
      <c r="L7545" s="14">
        <v>-3.0028096458188902E-4</v>
      </c>
      <c r="M7545" s="14">
        <v>-4.3852697517776498E-2</v>
      </c>
    </row>
    <row r="7546" spans="1:13" x14ac:dyDescent="0.55000000000000004">
      <c r="A7546">
        <v>7541</v>
      </c>
      <c r="C7546">
        <f t="shared" si="357"/>
        <v>0.2292559769443181</v>
      </c>
      <c r="D7546">
        <f t="shared" si="358"/>
        <v>-4.8968736891547181E-5</v>
      </c>
      <c r="E7546" s="2">
        <f t="shared" si="359"/>
        <v>0.14191994804890543</v>
      </c>
      <c r="K7546">
        <v>7541</v>
      </c>
      <c r="L7546" s="14">
        <v>-2.15813548208875E-4</v>
      </c>
      <c r="M7546" s="14">
        <v>-0.14746666379938</v>
      </c>
    </row>
    <row r="7547" spans="1:13" x14ac:dyDescent="0.55000000000000004">
      <c r="A7547">
        <v>7542</v>
      </c>
      <c r="C7547">
        <f t="shared" si="357"/>
        <v>0.19646075289366788</v>
      </c>
      <c r="D7547">
        <f t="shared" si="358"/>
        <v>-1.9397563600246709E-4</v>
      </c>
      <c r="E7547" s="2">
        <f t="shared" si="359"/>
        <v>0.16859847159768818</v>
      </c>
      <c r="K7547">
        <v>7542</v>
      </c>
      <c r="L7547" s="14">
        <v>-7.7294289876893196E-5</v>
      </c>
      <c r="M7547" s="14">
        <v>-0.214146689315662</v>
      </c>
    </row>
    <row r="7548" spans="1:13" x14ac:dyDescent="0.55000000000000004">
      <c r="A7548">
        <v>7543</v>
      </c>
      <c r="C7548">
        <f t="shared" si="357"/>
        <v>0.11435802093080778</v>
      </c>
      <c r="D7548">
        <f t="shared" si="358"/>
        <v>-2.9029873915876076E-4</v>
      </c>
      <c r="E7548" s="2">
        <f t="shared" si="359"/>
        <v>0.11665665453263456</v>
      </c>
      <c r="K7548">
        <v>7543</v>
      </c>
      <c r="L7548" s="14">
        <v>8.0583802853719498E-5</v>
      </c>
      <c r="M7548" s="14">
        <v>-0.227192348023223</v>
      </c>
    </row>
    <row r="7549" spans="1:13" x14ac:dyDescent="0.55000000000000004">
      <c r="A7549">
        <v>7544</v>
      </c>
      <c r="C7549">
        <f t="shared" si="357"/>
        <v>3.5538361901384166E-3</v>
      </c>
      <c r="D7549">
        <f t="shared" si="358"/>
        <v>-3.1376297779811758E-4</v>
      </c>
      <c r="E7549" s="2">
        <f t="shared" si="359"/>
        <v>3.4927913200674156E-2</v>
      </c>
      <c r="K7549">
        <v>7544</v>
      </c>
      <c r="L7549" s="14">
        <v>2.1827918225399799E-4</v>
      </c>
      <c r="M7549" s="14">
        <v>-0.18333627376936201</v>
      </c>
    </row>
    <row r="7550" spans="1:13" x14ac:dyDescent="0.55000000000000004">
      <c r="A7550">
        <v>7545</v>
      </c>
      <c r="C7550">
        <f t="shared" si="357"/>
        <v>-0.10814228652533239</v>
      </c>
      <c r="D7550">
        <f t="shared" si="358"/>
        <v>-2.5847932260896693E-4</v>
      </c>
      <c r="E7550" s="2">
        <f t="shared" si="359"/>
        <v>2.125703963202844E-4</v>
      </c>
      <c r="K7550">
        <v>7545</v>
      </c>
      <c r="L7550" s="14">
        <v>3.0130518635302402E-4</v>
      </c>
      <c r="M7550" s="14">
        <v>-9.3562492414293499E-2</v>
      </c>
    </row>
    <row r="7551" spans="1:13" x14ac:dyDescent="0.55000000000000004">
      <c r="A7551">
        <v>7546</v>
      </c>
      <c r="C7551">
        <f t="shared" si="357"/>
        <v>-0.19269697477967107</v>
      </c>
      <c r="D7551">
        <f t="shared" si="358"/>
        <v>-1.3832280576091911E-4</v>
      </c>
      <c r="E7551" s="2">
        <f t="shared" si="359"/>
        <v>4.508894250514707E-2</v>
      </c>
      <c r="K7551">
        <v>7546</v>
      </c>
      <c r="L7551" s="14">
        <v>3.0886743736825999E-4</v>
      </c>
      <c r="M7551" s="14">
        <v>1.9644595585500399E-2</v>
      </c>
    </row>
    <row r="7552" spans="1:13" x14ac:dyDescent="0.55000000000000004">
      <c r="A7552">
        <v>7547</v>
      </c>
      <c r="C7552">
        <f t="shared" si="357"/>
        <v>-0.22888878409720925</v>
      </c>
      <c r="D7552">
        <f t="shared" si="358"/>
        <v>1.6549819722343461E-5</v>
      </c>
      <c r="E7552" s="2">
        <f t="shared" si="359"/>
        <v>0.12732076706391104</v>
      </c>
      <c r="K7552">
        <v>7547</v>
      </c>
      <c r="L7552" s="14">
        <v>2.3907192262014E-4</v>
      </c>
      <c r="M7552" s="14">
        <v>0.127931572754682</v>
      </c>
    </row>
    <row r="7553" spans="1:13" x14ac:dyDescent="0.55000000000000004">
      <c r="A7553">
        <v>7548</v>
      </c>
      <c r="C7553">
        <f t="shared" si="357"/>
        <v>-0.20763433319911231</v>
      </c>
      <c r="D7553">
        <f t="shared" si="358"/>
        <v>1.6726878929781887E-4</v>
      </c>
      <c r="E7553" s="2">
        <f t="shared" si="359"/>
        <v>0.16958881621203589</v>
      </c>
      <c r="K7553">
        <v>7548</v>
      </c>
      <c r="L7553" s="14">
        <v>1.09399361757271E-4</v>
      </c>
      <c r="M7553" s="14">
        <v>0.20417729389759301</v>
      </c>
    </row>
    <row r="7554" spans="1:13" x14ac:dyDescent="0.55000000000000004">
      <c r="A7554">
        <v>7549</v>
      </c>
      <c r="C7554">
        <f t="shared" si="357"/>
        <v>-0.13426804125252459</v>
      </c>
      <c r="D7554">
        <f t="shared" si="358"/>
        <v>2.7600681850587194E-4</v>
      </c>
      <c r="E7554" s="2">
        <f t="shared" si="359"/>
        <v>0.13217121019332029</v>
      </c>
      <c r="K7554">
        <v>7549</v>
      </c>
      <c r="L7554" s="14">
        <v>-4.7672947922076201E-5</v>
      </c>
      <c r="M7554" s="14">
        <v>0.22928554515987801</v>
      </c>
    </row>
    <row r="7555" spans="1:13" x14ac:dyDescent="0.55000000000000004">
      <c r="A7555">
        <v>7550</v>
      </c>
      <c r="C7555">
        <f t="shared" si="357"/>
        <v>-2.7203301097306586E-2</v>
      </c>
      <c r="D7555">
        <f t="shared" si="358"/>
        <v>3.1547295403107849E-4</v>
      </c>
      <c r="E7555" s="2">
        <f t="shared" si="359"/>
        <v>5.0252686715516276E-2</v>
      </c>
      <c r="K7555">
        <v>7550</v>
      </c>
      <c r="L7555" s="14">
        <v>-1.92805272052841E-4</v>
      </c>
      <c r="M7555" s="14">
        <v>0.19696780925261401</v>
      </c>
    </row>
    <row r="7556" spans="1:13" x14ac:dyDescent="0.55000000000000004">
      <c r="A7556">
        <v>7551</v>
      </c>
      <c r="C7556">
        <f t="shared" si="357"/>
        <v>8.6688894233244329E-2</v>
      </c>
      <c r="D7556">
        <f t="shared" si="358"/>
        <v>2.7576202773674344E-4</v>
      </c>
      <c r="E7556" s="2">
        <f t="shared" si="359"/>
        <v>8.1964079139478082E-4</v>
      </c>
      <c r="K7556">
        <v>7551</v>
      </c>
      <c r="L7556" s="14">
        <v>-2.8964831972090003E-4</v>
      </c>
      <c r="M7556" s="14">
        <v>0.115318263618454</v>
      </c>
    </row>
    <row r="7557" spans="1:13" x14ac:dyDescent="0.55000000000000004">
      <c r="A7557">
        <v>7552</v>
      </c>
      <c r="C7557">
        <f t="shared" si="357"/>
        <v>0.17882400436606766</v>
      </c>
      <c r="D7557">
        <f t="shared" si="358"/>
        <v>1.6684064508672928E-4</v>
      </c>
      <c r="E7557" s="2">
        <f t="shared" si="359"/>
        <v>3.0289037792198312E-2</v>
      </c>
      <c r="K7557">
        <v>7552</v>
      </c>
      <c r="L7557" s="14">
        <v>-3.1394714886713397E-4</v>
      </c>
      <c r="M7557" s="14">
        <v>4.7865434784808503E-3</v>
      </c>
    </row>
    <row r="7558" spans="1:13" x14ac:dyDescent="0.55000000000000004">
      <c r="A7558">
        <v>7553</v>
      </c>
      <c r="C7558">
        <f t="shared" ref="C7558:C7621" si="360">$D$1*COS($B$2*(A7558-$L$2)+$B$1)</f>
        <v>0.22607805871703718</v>
      </c>
      <c r="D7558">
        <f t="shared" ref="D7558:D7621" si="361">$D$2*COS($B$2*(A7558-$L$3)+$B$3)</f>
        <v>1.6045777239482616E-5</v>
      </c>
      <c r="E7558" s="2">
        <f t="shared" ref="E7558:E7621" si="362">(M7558-C7558)^2</f>
        <v>0.11090368904067661</v>
      </c>
      <c r="K7558">
        <v>7553</v>
      </c>
      <c r="L7558" s="14">
        <v>-2.5961596699287698E-4</v>
      </c>
      <c r="M7558" s="14">
        <v>-0.106943996169237</v>
      </c>
    </row>
    <row r="7559" spans="1:13" x14ac:dyDescent="0.55000000000000004">
      <c r="A7559">
        <v>7554</v>
      </c>
      <c r="C7559">
        <f t="shared" si="360"/>
        <v>0.21659128567740449</v>
      </c>
      <c r="D7559">
        <f t="shared" si="361"/>
        <v>-1.387762424767257E-4</v>
      </c>
      <c r="E7559" s="2">
        <f t="shared" si="362"/>
        <v>0.16685675531857433</v>
      </c>
      <c r="K7559">
        <v>7554</v>
      </c>
      <c r="L7559" s="14">
        <v>-1.4026235564471999E-4</v>
      </c>
      <c r="M7559" s="14">
        <v>-0.191889748543983</v>
      </c>
    </row>
    <row r="7560" spans="1:13" x14ac:dyDescent="0.55000000000000004">
      <c r="A7560">
        <v>7555</v>
      </c>
      <c r="C7560">
        <f t="shared" si="360"/>
        <v>0.15274466531480788</v>
      </c>
      <c r="D7560">
        <f t="shared" si="361"/>
        <v>-2.5876835050237136E-4</v>
      </c>
      <c r="E7560" s="2">
        <f t="shared" si="362"/>
        <v>0.14555765409047766</v>
      </c>
      <c r="K7560">
        <v>7555</v>
      </c>
      <c r="L7560" s="14">
        <v>1.4220832799140001E-5</v>
      </c>
      <c r="M7560" s="14">
        <v>-0.228775522998311</v>
      </c>
    </row>
    <row r="7561" spans="1:13" x14ac:dyDescent="0.55000000000000004">
      <c r="A7561">
        <v>7556</v>
      </c>
      <c r="C7561">
        <f t="shared" si="360"/>
        <v>5.0562353560281971E-2</v>
      </c>
      <c r="D7561">
        <f t="shared" si="361"/>
        <v>-3.1381505695597396E-4</v>
      </c>
      <c r="E7561" s="2">
        <f t="shared" si="362"/>
        <v>6.7042363830733309E-2</v>
      </c>
      <c r="K7561">
        <v>7556</v>
      </c>
      <c r="L7561" s="14">
        <v>1.6514232544881399E-4</v>
      </c>
      <c r="M7561" s="14">
        <v>-0.208363048497402</v>
      </c>
    </row>
    <row r="7562" spans="1:13" x14ac:dyDescent="0.55000000000000004">
      <c r="A7562">
        <v>7557</v>
      </c>
      <c r="C7562">
        <f t="shared" si="360"/>
        <v>-6.4310043168024522E-2</v>
      </c>
      <c r="D7562">
        <f t="shared" si="361"/>
        <v>-2.9010079881018874E-4</v>
      </c>
      <c r="E7562" s="2">
        <f t="shared" si="362"/>
        <v>5.1057759730107934E-3</v>
      </c>
      <c r="K7562">
        <v>7557</v>
      </c>
      <c r="L7562" s="14">
        <v>2.74702898221222E-4</v>
      </c>
      <c r="M7562" s="14">
        <v>-0.13576475590980799</v>
      </c>
    </row>
    <row r="7563" spans="1:13" x14ac:dyDescent="0.55000000000000004">
      <c r="A7563">
        <v>7558</v>
      </c>
      <c r="C7563">
        <f t="shared" si="360"/>
        <v>-0.16304197460696326</v>
      </c>
      <c r="D7563">
        <f t="shared" si="361"/>
        <v>-1.9357735500633163E-4</v>
      </c>
      <c r="E7563" s="2">
        <f t="shared" si="362"/>
        <v>1.7923489344772569E-2</v>
      </c>
      <c r="K7563">
        <v>7558</v>
      </c>
      <c r="L7563" s="14">
        <v>3.1546242600106398E-4</v>
      </c>
      <c r="M7563" s="14">
        <v>-2.91633379812022E-2</v>
      </c>
    </row>
    <row r="7564" spans="1:13" x14ac:dyDescent="0.55000000000000004">
      <c r="A7564">
        <v>7559</v>
      </c>
      <c r="C7564">
        <f t="shared" si="360"/>
        <v>-0.22085380707490432</v>
      </c>
      <c r="D7564">
        <f t="shared" si="361"/>
        <v>-4.8470075380977199E-5</v>
      </c>
      <c r="E7564" s="2">
        <f t="shared" si="362"/>
        <v>9.3388931067824199E-2</v>
      </c>
      <c r="K7564">
        <v>7559</v>
      </c>
      <c r="L7564" s="14">
        <v>2.7721243220212499E-4</v>
      </c>
      <c r="M7564" s="14">
        <v>8.4742218861010299E-2</v>
      </c>
    </row>
    <row r="7565" spans="1:13" x14ac:dyDescent="0.55000000000000004">
      <c r="A7565">
        <v>7560</v>
      </c>
      <c r="C7565">
        <f t="shared" si="360"/>
        <v>-0.22323598919593118</v>
      </c>
      <c r="D7565">
        <f t="shared" si="361"/>
        <v>1.0880217149687714E-4</v>
      </c>
      <c r="E7565" s="2">
        <f t="shared" si="362"/>
        <v>0.16052807539312197</v>
      </c>
      <c r="K7565">
        <v>7560</v>
      </c>
      <c r="L7565" s="14">
        <v>1.6953286505708501E-4</v>
      </c>
      <c r="M7565" s="14">
        <v>0.17742356128692199</v>
      </c>
    </row>
    <row r="7566" spans="1:13" x14ac:dyDescent="0.55000000000000004">
      <c r="A7566">
        <v>7561</v>
      </c>
      <c r="C7566">
        <f t="shared" si="360"/>
        <v>-0.16959064347008121</v>
      </c>
      <c r="D7566">
        <f t="shared" si="361"/>
        <v>2.3876736669682457E-4</v>
      </c>
      <c r="E7566" s="2">
        <f t="shared" si="362"/>
        <v>0.15622945225992785</v>
      </c>
      <c r="K7566">
        <v>7561</v>
      </c>
      <c r="L7566" s="14">
        <v>1.9392740152956899E-5</v>
      </c>
      <c r="M7566" s="14">
        <v>0.22566807213265899</v>
      </c>
    </row>
    <row r="7567" spans="1:13" x14ac:dyDescent="0.55000000000000004">
      <c r="A7567">
        <v>7562</v>
      </c>
      <c r="C7567">
        <f t="shared" si="360"/>
        <v>-7.3381620920373827E-2</v>
      </c>
      <c r="D7567">
        <f t="shared" si="361"/>
        <v>3.0880698567263326E-4</v>
      </c>
      <c r="E7567" s="2">
        <f t="shared" si="362"/>
        <v>8.4549655908519053E-2</v>
      </c>
      <c r="K7567">
        <v>7562</v>
      </c>
      <c r="L7567" s="14">
        <v>-1.35604416826305E-4</v>
      </c>
      <c r="M7567" s="14">
        <v>0.21739261436968599</v>
      </c>
    </row>
    <row r="7568" spans="1:13" x14ac:dyDescent="0.55000000000000004">
      <c r="A7568">
        <v>7563</v>
      </c>
      <c r="C7568">
        <f t="shared" si="360"/>
        <v>4.1244641718505268E-2</v>
      </c>
      <c r="D7568">
        <f t="shared" si="361"/>
        <v>3.013425603794056E-4</v>
      </c>
      <c r="E7568" s="2">
        <f t="shared" si="362"/>
        <v>1.2865272822185674E-2</v>
      </c>
      <c r="K7568">
        <v>7563</v>
      </c>
      <c r="L7568" s="14">
        <v>-2.5663860638269E-4</v>
      </c>
      <c r="M7568" s="14">
        <v>0.15466982773195501</v>
      </c>
    </row>
    <row r="7569" spans="1:13" x14ac:dyDescent="0.55000000000000004">
      <c r="A7569">
        <v>7564</v>
      </c>
      <c r="C7569">
        <f t="shared" si="360"/>
        <v>0.1455193686541075</v>
      </c>
      <c r="D7569">
        <f t="shared" si="361"/>
        <v>2.1824750422814041E-4</v>
      </c>
      <c r="E7569" s="2">
        <f t="shared" si="362"/>
        <v>8.5211998710618322E-3</v>
      </c>
      <c r="K7569">
        <v>7564</v>
      </c>
      <c r="L7569" s="14">
        <v>-3.1339606490020101E-4</v>
      </c>
      <c r="M7569" s="14">
        <v>5.32090232368043E-2</v>
      </c>
    </row>
    <row r="7570" spans="1:13" x14ac:dyDescent="0.55000000000000004">
      <c r="A7570">
        <v>7565</v>
      </c>
      <c r="C7570">
        <f t="shared" si="360"/>
        <v>0.21327180136121671</v>
      </c>
      <c r="D7570">
        <f t="shared" si="361"/>
        <v>8.0376924812432992E-5</v>
      </c>
      <c r="E7570" s="2">
        <f t="shared" si="362"/>
        <v>7.5542584381960889E-2</v>
      </c>
      <c r="K7570">
        <v>7565</v>
      </c>
      <c r="L7570" s="14">
        <v>-2.9166153479541501E-4</v>
      </c>
      <c r="M7570" s="14">
        <v>-6.1578311212820397E-2</v>
      </c>
    </row>
    <row r="7571" spans="1:13" x14ac:dyDescent="0.55000000000000004">
      <c r="A7571">
        <v>7566</v>
      </c>
      <c r="C7571">
        <f t="shared" si="360"/>
        <v>0.22749750734212812</v>
      </c>
      <c r="D7571">
        <f t="shared" si="361"/>
        <v>-7.7666568523361131E-5</v>
      </c>
      <c r="E7571" s="2">
        <f t="shared" si="362"/>
        <v>0.15088600880003297</v>
      </c>
      <c r="K7571">
        <v>7566</v>
      </c>
      <c r="L7571" s="14">
        <v>-1.9687856396431399E-4</v>
      </c>
      <c r="M7571" s="14">
        <v>-0.160942975615085</v>
      </c>
    </row>
    <row r="7572" spans="1:13" x14ac:dyDescent="0.55000000000000004">
      <c r="A7572">
        <v>7567</v>
      </c>
      <c r="C7572">
        <f t="shared" si="360"/>
        <v>0.18462613424714258</v>
      </c>
      <c r="D7572">
        <f t="shared" si="361"/>
        <v>-2.1621739024116284E-4</v>
      </c>
      <c r="E7572" s="2">
        <f t="shared" si="362"/>
        <v>0.16372107307865663</v>
      </c>
      <c r="K7572">
        <v>7567</v>
      </c>
      <c r="L7572" s="14">
        <v>-5.2786135442409003E-5</v>
      </c>
      <c r="M7572" s="14">
        <v>-0.21999847335681499</v>
      </c>
    </row>
    <row r="7573" spans="1:13" x14ac:dyDescent="0.55000000000000004">
      <c r="A7573">
        <v>7568</v>
      </c>
      <c r="C7573">
        <f t="shared" si="360"/>
        <v>9.541749306625677E-2</v>
      </c>
      <c r="D7573">
        <f t="shared" si="361"/>
        <v>-3.0050220450940682E-4</v>
      </c>
      <c r="E7573" s="2">
        <f t="shared" si="362"/>
        <v>0.10199814334953246</v>
      </c>
      <c r="K7573">
        <v>7568</v>
      </c>
      <c r="L7573" s="14">
        <v>1.04526908162458E-4</v>
      </c>
      <c r="M7573" s="14">
        <v>-0.223953988674885</v>
      </c>
    </row>
    <row r="7574" spans="1:13" x14ac:dyDescent="0.55000000000000004">
      <c r="A7574">
        <v>7569</v>
      </c>
      <c r="C7574">
        <f t="shared" si="360"/>
        <v>-1.7738927633086373E-2</v>
      </c>
      <c r="D7574">
        <f t="shared" si="361"/>
        <v>-3.0936729952968671E-4</v>
      </c>
      <c r="E7574" s="2">
        <f t="shared" si="362"/>
        <v>2.3740618846362822E-2</v>
      </c>
      <c r="K7574">
        <v>7569</v>
      </c>
      <c r="L7574" s="14">
        <v>2.3566053918017599E-4</v>
      </c>
      <c r="M7574" s="14">
        <v>-0.171818838219648</v>
      </c>
    </row>
    <row r="7575" spans="1:13" x14ac:dyDescent="0.55000000000000004">
      <c r="A7575">
        <v>7570</v>
      </c>
      <c r="C7575">
        <f t="shared" si="360"/>
        <v>-0.12644325140345195</v>
      </c>
      <c r="D7575">
        <f t="shared" si="361"/>
        <v>-2.4058772331328885E-4</v>
      </c>
      <c r="E7575" s="2">
        <f t="shared" si="362"/>
        <v>2.4793087466724452E-3</v>
      </c>
      <c r="K7575">
        <v>7570</v>
      </c>
      <c r="L7575" s="14">
        <v>3.0777152622836902E-4</v>
      </c>
      <c r="M7575" s="14">
        <v>-7.6650593845610696E-2</v>
      </c>
    </row>
    <row r="7576" spans="1:13" x14ac:dyDescent="0.55000000000000004">
      <c r="A7576">
        <v>7571</v>
      </c>
      <c r="C7576">
        <f t="shared" si="360"/>
        <v>-0.2034129842822775</v>
      </c>
      <c r="D7576">
        <f t="shared" si="361"/>
        <v>-1.1142569973638758E-4</v>
      </c>
      <c r="E7576" s="2">
        <f t="shared" si="362"/>
        <v>5.8142833693197012E-2</v>
      </c>
      <c r="K7576">
        <v>7571</v>
      </c>
      <c r="L7576" s="14">
        <v>3.0279922525673202E-4</v>
      </c>
      <c r="M7576" s="14">
        <v>3.7715267262822497E-2</v>
      </c>
    </row>
    <row r="7577" spans="1:13" x14ac:dyDescent="0.55000000000000004">
      <c r="A7577">
        <v>7572</v>
      </c>
      <c r="C7577">
        <f t="shared" si="360"/>
        <v>-0.22933034571454808</v>
      </c>
      <c r="D7577">
        <f t="shared" si="361"/>
        <v>4.5701825809919621E-5</v>
      </c>
      <c r="E7577" s="2">
        <f t="shared" si="362"/>
        <v>0.13835829705848865</v>
      </c>
      <c r="K7577">
        <v>7572</v>
      </c>
      <c r="L7577" s="14">
        <v>2.21988979889527E-4</v>
      </c>
      <c r="M7577" s="14">
        <v>0.14263510571674901</v>
      </c>
    </row>
    <row r="7578" spans="1:13" x14ac:dyDescent="0.55000000000000004">
      <c r="A7578">
        <v>7573</v>
      </c>
      <c r="C7578">
        <f t="shared" si="360"/>
        <v>-0.19769062427261186</v>
      </c>
      <c r="D7578">
        <f t="shared" si="361"/>
        <v>1.9135915639599118E-4</v>
      </c>
      <c r="E7578" s="2">
        <f t="shared" si="362"/>
        <v>0.16770804027595437</v>
      </c>
      <c r="K7578">
        <v>7573</v>
      </c>
      <c r="L7578" s="14">
        <v>8.5580217389336896E-5</v>
      </c>
      <c r="M7578" s="14">
        <v>0.21183109709996001</v>
      </c>
    </row>
    <row r="7579" spans="1:13" x14ac:dyDescent="0.55000000000000004">
      <c r="A7579">
        <v>7574</v>
      </c>
      <c r="C7579">
        <f t="shared" si="360"/>
        <v>-0.11643472312598262</v>
      </c>
      <c r="D7579">
        <f t="shared" si="361"/>
        <v>2.8898937225764769E-4</v>
      </c>
      <c r="E7579" s="2">
        <f t="shared" si="362"/>
        <v>0.11861645664833026</v>
      </c>
      <c r="K7579">
        <v>7574</v>
      </c>
      <c r="L7579" s="14">
        <v>-7.2262641457138295E-5</v>
      </c>
      <c r="M7579" s="14">
        <v>0.22797267610976299</v>
      </c>
    </row>
    <row r="7580" spans="1:13" x14ac:dyDescent="0.55000000000000004">
      <c r="A7580">
        <v>7575</v>
      </c>
      <c r="C7580">
        <f t="shared" si="360"/>
        <v>-5.9561607239643445E-3</v>
      </c>
      <c r="D7580">
        <f t="shared" si="361"/>
        <v>3.140893470952824E-4</v>
      </c>
      <c r="E7580" s="2">
        <f t="shared" si="362"/>
        <v>3.7238673236440978E-2</v>
      </c>
      <c r="K7580">
        <v>7575</v>
      </c>
      <c r="L7580" s="14">
        <v>-2.1200687346579E-4</v>
      </c>
      <c r="M7580" s="14">
        <v>0.187017084148067</v>
      </c>
    </row>
    <row r="7581" spans="1:13" x14ac:dyDescent="0.55000000000000004">
      <c r="A7581">
        <v>7576</v>
      </c>
      <c r="C7581">
        <f t="shared" si="360"/>
        <v>0.10601727247386229</v>
      </c>
      <c r="D7581">
        <f t="shared" si="361"/>
        <v>2.6035951629014019E-4</v>
      </c>
      <c r="E7581" s="2">
        <f t="shared" si="362"/>
        <v>4.6177042321529109E-5</v>
      </c>
      <c r="K7581">
        <v>7576</v>
      </c>
      <c r="L7581" s="14">
        <v>-2.9865266881977598E-4</v>
      </c>
      <c r="M7581" s="14">
        <v>9.9221903291725894E-2</v>
      </c>
    </row>
    <row r="7582" spans="1:13" x14ac:dyDescent="0.55000000000000004">
      <c r="A7582">
        <v>7577</v>
      </c>
      <c r="C7582">
        <f t="shared" si="360"/>
        <v>0.19138260494570428</v>
      </c>
      <c r="D7582">
        <f t="shared" si="361"/>
        <v>1.4128493484344325E-4</v>
      </c>
      <c r="E7582" s="2">
        <f t="shared" si="362"/>
        <v>4.1945753118657225E-2</v>
      </c>
      <c r="K7582">
        <v>7577</v>
      </c>
      <c r="L7582" s="14">
        <v>-3.1049905056119699E-4</v>
      </c>
      <c r="M7582" s="14">
        <v>-1.34240187720291E-2</v>
      </c>
    </row>
    <row r="7583" spans="1:13" x14ac:dyDescent="0.55000000000000004">
      <c r="A7583">
        <v>7578</v>
      </c>
      <c r="C7583">
        <f t="shared" si="360"/>
        <v>0.22871493760436989</v>
      </c>
      <c r="D7583">
        <f t="shared" si="361"/>
        <v>-1.3249187201415371E-5</v>
      </c>
      <c r="E7583" s="2">
        <f t="shared" si="362"/>
        <v>0.12349794898009411</v>
      </c>
      <c r="K7583">
        <v>7578</v>
      </c>
      <c r="L7583" s="14">
        <v>-2.4457901889329798E-4</v>
      </c>
      <c r="M7583" s="14">
        <v>-0.122707812057763</v>
      </c>
    </row>
    <row r="7584" spans="1:13" x14ac:dyDescent="0.55000000000000004">
      <c r="A7584">
        <v>7579</v>
      </c>
      <c r="C7584">
        <f t="shared" si="360"/>
        <v>0.20864464185270976</v>
      </c>
      <c r="D7584">
        <f t="shared" si="361"/>
        <v>-1.6445804252942638E-4</v>
      </c>
      <c r="E7584" s="2">
        <f t="shared" si="362"/>
        <v>0.16802072719081482</v>
      </c>
      <c r="K7584">
        <v>7579</v>
      </c>
      <c r="L7584" s="14">
        <v>-1.17402654685492E-4</v>
      </c>
      <c r="M7584" s="14">
        <v>-0.20125867258962901</v>
      </c>
    </row>
    <row r="7585" spans="1:13" x14ac:dyDescent="0.55000000000000004">
      <c r="A7585">
        <v>7580</v>
      </c>
      <c r="C7585">
        <f t="shared" si="360"/>
        <v>0.13620893887612257</v>
      </c>
      <c r="D7585">
        <f t="shared" si="361"/>
        <v>-2.743913956830405E-4</v>
      </c>
      <c r="E7585" s="2">
        <f t="shared" si="362"/>
        <v>0.13367212644889823</v>
      </c>
      <c r="K7585">
        <v>7580</v>
      </c>
      <c r="L7585" s="14">
        <v>3.9177932701489198E-5</v>
      </c>
      <c r="M7585" s="14">
        <v>-0.22940305005325901</v>
      </c>
    </row>
    <row r="7586" spans="1:13" x14ac:dyDescent="0.55000000000000004">
      <c r="A7586">
        <v>7581</v>
      </c>
      <c r="C7586">
        <f t="shared" si="360"/>
        <v>2.958766329825788E-2</v>
      </c>
      <c r="D7586">
        <f t="shared" si="361"/>
        <v>-3.1545829223192736E-4</v>
      </c>
      <c r="E7586" s="2">
        <f t="shared" si="362"/>
        <v>5.2752752564271872E-2</v>
      </c>
      <c r="K7586">
        <v>7581</v>
      </c>
      <c r="L7586" s="14">
        <v>1.8594616380113299E-4</v>
      </c>
      <c r="M7586" s="14">
        <v>-0.200092010517846</v>
      </c>
    </row>
    <row r="7587" spans="1:13" x14ac:dyDescent="0.55000000000000004">
      <c r="A7587">
        <v>7582</v>
      </c>
      <c r="C7587">
        <f t="shared" si="360"/>
        <v>-8.4459492109011006E-2</v>
      </c>
      <c r="D7587">
        <f t="shared" si="361"/>
        <v>-2.7735180676381342E-4</v>
      </c>
      <c r="E7587" s="2">
        <f t="shared" si="362"/>
        <v>1.3109608653834805E-3</v>
      </c>
      <c r="K7587">
        <v>7582</v>
      </c>
      <c r="L7587" s="14">
        <v>2.86143024650529E-4</v>
      </c>
      <c r="M7587" s="14">
        <v>-0.12066668566752201</v>
      </c>
    </row>
    <row r="7588" spans="1:13" x14ac:dyDescent="0.55000000000000004">
      <c r="A7588">
        <v>7583</v>
      </c>
      <c r="C7588">
        <f t="shared" si="360"/>
        <v>-0.1773090952596395</v>
      </c>
      <c r="D7588">
        <f t="shared" si="361"/>
        <v>-1.6963586391408321E-4</v>
      </c>
      <c r="E7588" s="2">
        <f t="shared" si="362"/>
        <v>2.7652182654508747E-2</v>
      </c>
      <c r="K7588">
        <v>7583</v>
      </c>
      <c r="L7588" s="14">
        <v>3.1467358987374698E-4</v>
      </c>
      <c r="M7588" s="14">
        <v>-1.10196408299952E-2</v>
      </c>
    </row>
    <row r="7589" spans="1:13" x14ac:dyDescent="0.55000000000000004">
      <c r="A7589">
        <v>7584</v>
      </c>
      <c r="C7589">
        <f t="shared" si="360"/>
        <v>-0.22565785288239032</v>
      </c>
      <c r="D7589">
        <f t="shared" si="361"/>
        <v>-1.9344894860034803E-5</v>
      </c>
      <c r="E7589" s="2">
        <f t="shared" si="362"/>
        <v>0.10695855911255535</v>
      </c>
      <c r="K7589">
        <v>7584</v>
      </c>
      <c r="L7589" s="14">
        <v>2.6439220241985498E-4</v>
      </c>
      <c r="M7589" s="14">
        <v>0.10138734141429299</v>
      </c>
    </row>
    <row r="7590" spans="1:13" x14ac:dyDescent="0.55000000000000004">
      <c r="A7590">
        <v>7585</v>
      </c>
      <c r="C7590">
        <f t="shared" si="360"/>
        <v>-0.2173712459217991</v>
      </c>
      <c r="D7590">
        <f t="shared" si="361"/>
        <v>1.3580123504585201E-4</v>
      </c>
      <c r="E7590" s="2">
        <f t="shared" si="362"/>
        <v>0.16465130630586763</v>
      </c>
      <c r="K7590">
        <v>7585</v>
      </c>
      <c r="L7590" s="14">
        <v>1.4789214769976301E-4</v>
      </c>
      <c r="M7590" s="14">
        <v>0.188401235039968</v>
      </c>
    </row>
    <row r="7591" spans="1:13" x14ac:dyDescent="0.55000000000000004">
      <c r="A7591">
        <v>7586</v>
      </c>
      <c r="C7591">
        <f t="shared" si="360"/>
        <v>-0.15452903805715842</v>
      </c>
      <c r="D7591">
        <f t="shared" si="361"/>
        <v>2.5686411741814431E-4</v>
      </c>
      <c r="E7591" s="2">
        <f t="shared" si="362"/>
        <v>0.14650361663460509</v>
      </c>
      <c r="K7591">
        <v>7586</v>
      </c>
      <c r="L7591" s="14">
        <v>-5.6484128680121004E-6</v>
      </c>
      <c r="M7591" s="14">
        <v>0.22822887059347299</v>
      </c>
    </row>
    <row r="7592" spans="1:13" x14ac:dyDescent="0.55000000000000004">
      <c r="A7592">
        <v>7587</v>
      </c>
      <c r="C7592">
        <f t="shared" si="360"/>
        <v>-5.2903298853851581E-2</v>
      </c>
      <c r="D7592">
        <f t="shared" si="361"/>
        <v>3.1345952058448598E-4</v>
      </c>
      <c r="E7592" s="2">
        <f t="shared" si="362"/>
        <v>6.958963199960097E-2</v>
      </c>
      <c r="K7592">
        <v>7587</v>
      </c>
      <c r="L7592" s="14">
        <v>-1.5777429339278401E-4</v>
      </c>
      <c r="M7592" s="14">
        <v>0.21089516967771699</v>
      </c>
    </row>
    <row r="7593" spans="1:13" x14ac:dyDescent="0.55000000000000004">
      <c r="A7593">
        <v>7588</v>
      </c>
      <c r="C7593">
        <f t="shared" si="360"/>
        <v>6.2000053248710142E-2</v>
      </c>
      <c r="D7593">
        <f t="shared" si="361"/>
        <v>2.9138319128657109E-4</v>
      </c>
      <c r="E7593" s="2">
        <f t="shared" si="362"/>
        <v>6.2002099588429364E-3</v>
      </c>
      <c r="K7593">
        <v>7588</v>
      </c>
      <c r="L7593" s="14">
        <v>-2.7038462337667502E-4</v>
      </c>
      <c r="M7593" s="14">
        <v>0.14074146521752701</v>
      </c>
    </row>
    <row r="7594" spans="1:13" x14ac:dyDescent="0.55000000000000004">
      <c r="A7594">
        <v>7589</v>
      </c>
      <c r="C7594">
        <f t="shared" si="360"/>
        <v>0.16134269884327629</v>
      </c>
      <c r="D7594">
        <f t="shared" si="361"/>
        <v>1.9617582284607617E-4</v>
      </c>
      <c r="E7594" s="2">
        <f t="shared" si="362"/>
        <v>1.5877136829226052E-2</v>
      </c>
      <c r="K7594">
        <v>7589</v>
      </c>
      <c r="L7594" s="14">
        <v>-3.1527544709144899E-4</v>
      </c>
      <c r="M7594" s="14">
        <v>3.5338187696944502E-2</v>
      </c>
    </row>
    <row r="7595" spans="1:13" x14ac:dyDescent="0.55000000000000004">
      <c r="A7595">
        <v>7590</v>
      </c>
      <c r="C7595">
        <f t="shared" si="360"/>
        <v>0.22019172786149793</v>
      </c>
      <c r="D7595">
        <f t="shared" si="361"/>
        <v>5.1732457933996684E-5</v>
      </c>
      <c r="E7595" s="2">
        <f t="shared" si="362"/>
        <v>8.9465288190834089E-2</v>
      </c>
      <c r="K7595">
        <v>7590</v>
      </c>
      <c r="L7595" s="14">
        <v>-2.8120357925528799E-4</v>
      </c>
      <c r="M7595" s="14">
        <v>-7.8915758154539606E-2</v>
      </c>
    </row>
    <row r="7596" spans="1:13" x14ac:dyDescent="0.55000000000000004">
      <c r="A7596">
        <v>7591</v>
      </c>
      <c r="C7596">
        <f t="shared" si="360"/>
        <v>0.22377727446222107</v>
      </c>
      <c r="D7596">
        <f t="shared" si="361"/>
        <v>-1.0569466348941773E-4</v>
      </c>
      <c r="E7596" s="2">
        <f t="shared" si="362"/>
        <v>0.15775357073838228</v>
      </c>
      <c r="K7596">
        <v>7591</v>
      </c>
      <c r="L7596" s="14">
        <v>-1.76702530534283E-4</v>
      </c>
      <c r="M7596" s="14">
        <v>-0.17340476281839701</v>
      </c>
    </row>
    <row r="7597" spans="1:13" x14ac:dyDescent="0.55000000000000004">
      <c r="A7597">
        <v>7592</v>
      </c>
      <c r="C7597">
        <f t="shared" si="360"/>
        <v>0.17119944202361673</v>
      </c>
      <c r="D7597">
        <f t="shared" si="361"/>
        <v>-2.3659465224372593E-4</v>
      </c>
      <c r="E7597" s="2">
        <f t="shared" si="362"/>
        <v>0.15654913908793766</v>
      </c>
      <c r="K7597">
        <v>7592</v>
      </c>
      <c r="L7597" s="14">
        <v>-2.79452368580498E-5</v>
      </c>
      <c r="M7597" s="14">
        <v>-0.22446346890933599</v>
      </c>
    </row>
    <row r="7598" spans="1:13" x14ac:dyDescent="0.55000000000000004">
      <c r="A7598">
        <v>7593</v>
      </c>
      <c r="C7598">
        <f t="shared" si="360"/>
        <v>7.5654158235000421E-2</v>
      </c>
      <c r="D7598">
        <f t="shared" si="361"/>
        <v>-3.0811437030443616E-4</v>
      </c>
      <c r="E7598" s="2">
        <f t="shared" si="362"/>
        <v>8.7000260094778195E-2</v>
      </c>
      <c r="K7598">
        <v>7593</v>
      </c>
      <c r="L7598" s="14">
        <v>1.27811114748946E-4</v>
      </c>
      <c r="M7598" s="14">
        <v>-0.219303906741664</v>
      </c>
    </row>
    <row r="7599" spans="1:13" x14ac:dyDescent="0.55000000000000004">
      <c r="A7599">
        <v>7594</v>
      </c>
      <c r="C7599">
        <f t="shared" si="360"/>
        <v>-3.8878724607472964E-2</v>
      </c>
      <c r="D7599">
        <f t="shared" si="361"/>
        <v>-3.0230387595435394E-4</v>
      </c>
      <c r="E7599" s="2">
        <f t="shared" si="362"/>
        <v>1.448161837998049E-2</v>
      </c>
      <c r="K7599">
        <v>7594</v>
      </c>
      <c r="L7599" s="14">
        <v>2.5155637978447498E-4</v>
      </c>
      <c r="M7599" s="14">
        <v>-0.159218320667874</v>
      </c>
    </row>
    <row r="7600" spans="1:13" x14ac:dyDescent="0.55000000000000004">
      <c r="A7600">
        <v>7595</v>
      </c>
      <c r="C7600">
        <f t="shared" si="360"/>
        <v>-0.14365386707196276</v>
      </c>
      <c r="D7600">
        <f t="shared" si="361"/>
        <v>-2.206214807998468E-4</v>
      </c>
      <c r="E7600" s="2">
        <f t="shared" si="362"/>
        <v>7.1230812477407601E-3</v>
      </c>
      <c r="K7600">
        <v>7595</v>
      </c>
      <c r="L7600" s="14">
        <v>3.1229778896049802E-4</v>
      </c>
      <c r="M7600" s="14">
        <v>-5.92555184640619E-2</v>
      </c>
    </row>
    <row r="7601" spans="1:13" x14ac:dyDescent="0.55000000000000004">
      <c r="A7601">
        <v>7596</v>
      </c>
      <c r="C7601">
        <f t="shared" si="360"/>
        <v>-0.21237491688339202</v>
      </c>
      <c r="D7601">
        <f t="shared" si="361"/>
        <v>-8.3567744300842308E-5</v>
      </c>
      <c r="E7601" s="2">
        <f t="shared" si="362"/>
        <v>7.1782794381559503E-2</v>
      </c>
      <c r="K7601">
        <v>7596</v>
      </c>
      <c r="L7601" s="14">
        <v>2.9482227953653197E-4</v>
      </c>
      <c r="M7601" s="14">
        <v>5.5548195933623999E-2</v>
      </c>
    </row>
    <row r="7602" spans="1:13" x14ac:dyDescent="0.55000000000000004">
      <c r="A7602">
        <v>7597</v>
      </c>
      <c r="C7602">
        <f t="shared" si="360"/>
        <v>-0.22779433906775473</v>
      </c>
      <c r="D7602">
        <f t="shared" si="361"/>
        <v>7.4459734552667769E-5</v>
      </c>
      <c r="E7602" s="2">
        <f t="shared" si="362"/>
        <v>0.14763565850308444</v>
      </c>
      <c r="K7602">
        <v>7597</v>
      </c>
      <c r="L7602" s="14">
        <v>2.0350670125800099E-4</v>
      </c>
      <c r="M7602" s="14">
        <v>0.15643952006374401</v>
      </c>
    </row>
    <row r="7603" spans="1:13" x14ac:dyDescent="0.55000000000000004">
      <c r="A7603">
        <v>7598</v>
      </c>
      <c r="C7603">
        <f t="shared" si="360"/>
        <v>-0.18604218366980457</v>
      </c>
      <c r="D7603">
        <f t="shared" si="361"/>
        <v>2.1379938952013265E-4</v>
      </c>
      <c r="E7603" s="2">
        <f t="shared" si="362"/>
        <v>0.16337099468277769</v>
      </c>
      <c r="K7603">
        <v>7598</v>
      </c>
      <c r="L7603" s="14">
        <v>6.1221607185484104E-5</v>
      </c>
      <c r="M7603" s="14">
        <v>0.218149595913573</v>
      </c>
    </row>
    <row r="7604" spans="1:13" x14ac:dyDescent="0.55000000000000004">
      <c r="A7604">
        <v>7599</v>
      </c>
      <c r="C7604">
        <f t="shared" si="360"/>
        <v>-9.7597361628819504E-2</v>
      </c>
      <c r="D7604">
        <f t="shared" si="361"/>
        <v>2.9947990425160714E-4</v>
      </c>
      <c r="E7604" s="2">
        <f t="shared" si="362"/>
        <v>0.10421282586985717</v>
      </c>
      <c r="K7604">
        <v>7599</v>
      </c>
      <c r="L7604" s="14">
        <v>-9.6396818197915998E-5</v>
      </c>
      <c r="M7604" s="14">
        <v>0.22522275216500401</v>
      </c>
    </row>
    <row r="7605" spans="1:13" x14ac:dyDescent="0.55000000000000004">
      <c r="A7605">
        <v>7600</v>
      </c>
      <c r="C7605">
        <f t="shared" si="360"/>
        <v>1.5342340991842549E-2</v>
      </c>
      <c r="D7605">
        <f t="shared" si="361"/>
        <v>3.0999727555144555E-4</v>
      </c>
      <c r="E7605" s="2">
        <f t="shared" si="362"/>
        <v>2.5774739397450057E-2</v>
      </c>
      <c r="K7605">
        <v>7600</v>
      </c>
      <c r="L7605" s="14">
        <v>-2.2987206246120201E-4</v>
      </c>
      <c r="M7605" s="14">
        <v>0.175887472956191</v>
      </c>
    </row>
    <row r="7606" spans="1:13" x14ac:dyDescent="0.55000000000000004">
      <c r="A7606">
        <v>7601</v>
      </c>
      <c r="C7606">
        <f t="shared" si="360"/>
        <v>0.12443143941444099</v>
      </c>
      <c r="D7606">
        <f t="shared" si="361"/>
        <v>2.4271186491198576E-4</v>
      </c>
      <c r="E7606" s="2">
        <f t="shared" si="362"/>
        <v>1.7582384814500307E-3</v>
      </c>
      <c r="K7606">
        <v>7601</v>
      </c>
      <c r="L7606" s="14">
        <v>-3.0577442265833501E-4</v>
      </c>
      <c r="M7606" s="14">
        <v>8.2500085018833505E-2</v>
      </c>
    </row>
    <row r="7607" spans="1:13" x14ac:dyDescent="0.55000000000000004">
      <c r="A7607">
        <v>7602</v>
      </c>
      <c r="C7607">
        <f t="shared" si="360"/>
        <v>0.20229086934907817</v>
      </c>
      <c r="D7607">
        <f t="shared" si="361"/>
        <v>1.1451089214408471E-4</v>
      </c>
      <c r="E7607" s="2">
        <f t="shared" si="362"/>
        <v>5.4681533940620593E-2</v>
      </c>
      <c r="K7607">
        <v>7602</v>
      </c>
      <c r="L7607" s="14">
        <v>-3.0509368181388198E-4</v>
      </c>
      <c r="M7607" s="14">
        <v>-3.1549961004862799E-2</v>
      </c>
    </row>
    <row r="7608" spans="1:13" x14ac:dyDescent="0.55000000000000004">
      <c r="A7608">
        <v>7603</v>
      </c>
      <c r="C7608">
        <f t="shared" si="360"/>
        <v>0.22937955503310639</v>
      </c>
      <c r="D7608">
        <f t="shared" si="361"/>
        <v>-4.2429900856821245E-5</v>
      </c>
      <c r="E7608" s="2">
        <f t="shared" si="362"/>
        <v>0.13474602213095219</v>
      </c>
      <c r="K7608">
        <v>7603</v>
      </c>
      <c r="L7608" s="14">
        <v>-2.28000335695348E-4</v>
      </c>
      <c r="M7608" s="14">
        <v>-0.13769812357314201</v>
      </c>
    </row>
    <row r="7609" spans="1:13" x14ac:dyDescent="0.55000000000000004">
      <c r="A7609">
        <v>7604</v>
      </c>
      <c r="C7609">
        <f t="shared" si="360"/>
        <v>0.19889880734121984</v>
      </c>
      <c r="D7609">
        <f t="shared" si="361"/>
        <v>-1.8872168309401336E-4</v>
      </c>
      <c r="E7609" s="2">
        <f t="shared" si="362"/>
        <v>0.16667438571283158</v>
      </c>
      <c r="K7609">
        <v>7604</v>
      </c>
      <c r="L7609" s="14">
        <v>-9.3802891090517801E-5</v>
      </c>
      <c r="M7609" s="14">
        <v>-0.20935893687538601</v>
      </c>
    </row>
    <row r="7610" spans="1:13" x14ac:dyDescent="0.55000000000000004">
      <c r="A7610">
        <v>7605</v>
      </c>
      <c r="C7610">
        <f t="shared" si="360"/>
        <v>0.11849865146089814</v>
      </c>
      <c r="D7610">
        <f t="shared" si="361"/>
        <v>-2.8764830081206069E-4</v>
      </c>
      <c r="E7610" s="2">
        <f t="shared" si="362"/>
        <v>0.12046671796300419</v>
      </c>
      <c r="K7610">
        <v>7605</v>
      </c>
      <c r="L7610" s="14">
        <v>6.3888069498823006E-5</v>
      </c>
      <c r="M7610" s="14">
        <v>-0.228584505668635</v>
      </c>
    </row>
    <row r="7611" spans="1:13" x14ac:dyDescent="0.55000000000000004">
      <c r="A7611">
        <v>7606</v>
      </c>
      <c r="C7611">
        <f t="shared" si="360"/>
        <v>8.3578318172810532E-3</v>
      </c>
      <c r="D7611">
        <f t="shared" si="361"/>
        <v>-3.1438125817138539E-4</v>
      </c>
      <c r="E7611" s="2">
        <f t="shared" si="362"/>
        <v>3.9568171328502308E-2</v>
      </c>
      <c r="K7611">
        <v>7606</v>
      </c>
      <c r="L7611" s="14">
        <v>2.0557786674937399E-4</v>
      </c>
      <c r="M7611" s="14">
        <v>-0.19055966698185001</v>
      </c>
    </row>
    <row r="7612" spans="1:13" x14ac:dyDescent="0.55000000000000004">
      <c r="A7612">
        <v>7607</v>
      </c>
      <c r="C7612">
        <f t="shared" si="360"/>
        <v>-0.10388062744335688</v>
      </c>
      <c r="D7612">
        <f t="shared" si="361"/>
        <v>-2.622111463608285E-4</v>
      </c>
      <c r="E7612" s="2">
        <f t="shared" si="362"/>
        <v>8.5997822606097083E-7</v>
      </c>
      <c r="K7612">
        <v>7607</v>
      </c>
      <c r="L7612" s="14">
        <v>2.9577941196004602E-4</v>
      </c>
      <c r="M7612" s="14">
        <v>-0.104807977553111</v>
      </c>
    </row>
    <row r="7613" spans="1:13" x14ac:dyDescent="0.55000000000000004">
      <c r="A7613">
        <v>7608</v>
      </c>
      <c r="C7613">
        <f t="shared" si="360"/>
        <v>-0.19004723884373415</v>
      </c>
      <c r="D7613">
        <f t="shared" si="361"/>
        <v>-1.4423156379021759E-4</v>
      </c>
      <c r="E7613" s="2">
        <f t="shared" si="362"/>
        <v>3.8903916963175168E-2</v>
      </c>
      <c r="K7613">
        <v>7608</v>
      </c>
      <c r="L7613" s="14">
        <v>3.1190116856306499E-4</v>
      </c>
      <c r="M7613" s="14">
        <v>7.1935200352946501E-3</v>
      </c>
    </row>
    <row r="7614" spans="1:13" x14ac:dyDescent="0.55000000000000004">
      <c r="A7614">
        <v>7609</v>
      </c>
      <c r="C7614">
        <f t="shared" si="360"/>
        <v>-0.22851599917526144</v>
      </c>
      <c r="D7614">
        <f t="shared" si="361"/>
        <v>9.9471011341454611E-6</v>
      </c>
      <c r="E7614" s="2">
        <f t="shared" si="362"/>
        <v>0.11965328193238968</v>
      </c>
      <c r="K7614">
        <v>7609</v>
      </c>
      <c r="L7614" s="14">
        <v>2.4990534260508799E-4</v>
      </c>
      <c r="M7614" s="14">
        <v>0.117393355905502</v>
      </c>
    </row>
    <row r="7615" spans="1:13" x14ac:dyDescent="0.55000000000000004">
      <c r="A7615">
        <v>7610</v>
      </c>
      <c r="C7615">
        <f t="shared" si="360"/>
        <v>-0.2096320604488798</v>
      </c>
      <c r="D7615">
        <f t="shared" si="361"/>
        <v>1.6162925334209393E-4</v>
      </c>
      <c r="E7615" s="2">
        <f t="shared" si="362"/>
        <v>0.16631989131616132</v>
      </c>
      <c r="K7615">
        <v>7610</v>
      </c>
      <c r="L7615" s="14">
        <v>1.25319173291472E-4</v>
      </c>
      <c r="M7615" s="14">
        <v>0.19819129753366799</v>
      </c>
    </row>
    <row r="7616" spans="1:13" x14ac:dyDescent="0.55000000000000004">
      <c r="A7616">
        <v>7611</v>
      </c>
      <c r="C7616">
        <f t="shared" si="360"/>
        <v>-0.13813489324306508</v>
      </c>
      <c r="D7616">
        <f t="shared" si="361"/>
        <v>2.7274586983552085E-4</v>
      </c>
      <c r="E7616" s="2">
        <f t="shared" si="362"/>
        <v>0.13504588114833396</v>
      </c>
      <c r="K7616">
        <v>7611</v>
      </c>
      <c r="L7616" s="14">
        <v>-3.0653960396702499E-5</v>
      </c>
      <c r="M7616" s="14">
        <v>0.22935099920497701</v>
      </c>
    </row>
    <row r="7617" spans="1:13" x14ac:dyDescent="0.55000000000000004">
      <c r="A7617">
        <v>7612</v>
      </c>
      <c r="C7617">
        <f t="shared" si="360"/>
        <v>-3.1968779485767256E-2</v>
      </c>
      <c r="D7617">
        <f t="shared" si="361"/>
        <v>3.1540902202701514E-4</v>
      </c>
      <c r="E7617" s="2">
        <f t="shared" si="362"/>
        <v>5.5242438292201976E-2</v>
      </c>
      <c r="K7617">
        <v>7612</v>
      </c>
      <c r="L7617" s="14">
        <v>-1.78949619540159E-4</v>
      </c>
      <c r="M7617" s="14">
        <v>0.203068320335095</v>
      </c>
    </row>
    <row r="7618" spans="1:13" x14ac:dyDescent="0.55000000000000004">
      <c r="A7618">
        <v>7613</v>
      </c>
      <c r="C7618">
        <f t="shared" si="360"/>
        <v>8.2220824074052665E-2</v>
      </c>
      <c r="D7618">
        <f t="shared" si="361"/>
        <v>2.7891115798440812E-4</v>
      </c>
      <c r="E7618" s="2">
        <f t="shared" si="362"/>
        <v>1.910135487943684E-3</v>
      </c>
      <c r="K7618">
        <v>7613</v>
      </c>
      <c r="L7618" s="14">
        <v>-2.8242623634693802E-4</v>
      </c>
      <c r="M7618" s="14">
        <v>0.12592592089288701</v>
      </c>
    </row>
    <row r="7619" spans="1:13" x14ac:dyDescent="0.55000000000000004">
      <c r="A7619">
        <v>7614</v>
      </c>
      <c r="C7619">
        <f t="shared" si="360"/>
        <v>0.17577473386874687</v>
      </c>
      <c r="D7619">
        <f t="shared" si="361"/>
        <v>1.7241247226846074E-4</v>
      </c>
      <c r="E7619" s="2">
        <f t="shared" si="362"/>
        <v>2.5131805444854372E-2</v>
      </c>
      <c r="K7619">
        <v>7614</v>
      </c>
      <c r="L7619" s="14">
        <v>-3.1516745021545399E-4</v>
      </c>
      <c r="M7619" s="14">
        <v>1.72445933753556E-2</v>
      </c>
    </row>
    <row r="7620" spans="1:13" x14ac:dyDescent="0.55000000000000004">
      <c r="A7620">
        <v>7615</v>
      </c>
      <c r="C7620">
        <f t="shared" si="360"/>
        <v>0.22521289049916624</v>
      </c>
      <c r="D7620">
        <f t="shared" si="361"/>
        <v>2.2641890184273315E-5</v>
      </c>
      <c r="E7620" s="2">
        <f t="shared" si="362"/>
        <v>0.10302086788263747</v>
      </c>
      <c r="K7620">
        <v>7615</v>
      </c>
      <c r="L7620" s="14">
        <v>-2.6897302102059199E-4</v>
      </c>
      <c r="M7620" s="14">
        <v>-9.5755749530724299E-2</v>
      </c>
    </row>
    <row r="7621" spans="1:13" x14ac:dyDescent="0.55000000000000004">
      <c r="A7621">
        <v>7616</v>
      </c>
      <c r="C7621">
        <f t="shared" si="360"/>
        <v>0.21812735872751512</v>
      </c>
      <c r="D7621">
        <f t="shared" si="361"/>
        <v>-1.3281132908683348E-4</v>
      </c>
      <c r="E7621" s="2">
        <f t="shared" si="362"/>
        <v>0.16232907854781153</v>
      </c>
      <c r="K7621">
        <v>7616</v>
      </c>
      <c r="L7621" s="14">
        <v>-1.5541263012363999E-4</v>
      </c>
      <c r="M7621" s="14">
        <v>-0.18477347094129001</v>
      </c>
    </row>
    <row r="7622" spans="1:13" x14ac:dyDescent="0.55000000000000004">
      <c r="A7622">
        <v>7617</v>
      </c>
      <c r="C7622">
        <f t="shared" ref="C7622:C7685" si="363">$D$1*COS($B$2*(A7622-$L$2)+$B$1)</f>
        <v>0.15629645767517319</v>
      </c>
      <c r="D7622">
        <f t="shared" ref="D7622:D7685" si="364">$D$2*COS($B$2*(A7622-$L$3)+$B$3)</f>
        <v>-2.5493170419784231E-4</v>
      </c>
      <c r="E7622" s="2">
        <f t="shared" ref="E7622:E7685" si="365">(M7622-C7622)^2</f>
        <v>0.14731010687196971</v>
      </c>
      <c r="K7622">
        <v>7617</v>
      </c>
      <c r="L7622" s="14">
        <v>-2.9281819022596998E-6</v>
      </c>
      <c r="M7622" s="14">
        <v>-0.227513530303214</v>
      </c>
    </row>
    <row r="7623" spans="1:13" x14ac:dyDescent="0.55000000000000004">
      <c r="A7623">
        <v>7618</v>
      </c>
      <c r="C7623">
        <f t="shared" si="363"/>
        <v>5.5238440214293028E-2</v>
      </c>
      <c r="D7623">
        <f t="shared" si="364"/>
        <v>-3.1306959508915744E-4</v>
      </c>
      <c r="E7623" s="2">
        <f t="shared" si="365"/>
        <v>7.2097542137345649E-2</v>
      </c>
      <c r="K7623">
        <v>7618</v>
      </c>
      <c r="L7623" s="14">
        <v>1.50289647641664E-4</v>
      </c>
      <c r="M7623" s="14">
        <v>-0.213271414609223</v>
      </c>
    </row>
    <row r="7624" spans="1:13" x14ac:dyDescent="0.55000000000000004">
      <c r="A7624">
        <v>7619</v>
      </c>
      <c r="C7624">
        <f t="shared" si="363"/>
        <v>-5.9683261406438336E-2</v>
      </c>
      <c r="D7624">
        <f t="shared" si="364"/>
        <v>-2.9263361659656617E-4</v>
      </c>
      <c r="E7624" s="2">
        <f t="shared" si="365"/>
        <v>7.3841176293533957E-3</v>
      </c>
      <c r="K7624">
        <v>7619</v>
      </c>
      <c r="L7624" s="14">
        <v>2.6586650260444501E-4</v>
      </c>
      <c r="M7624" s="14">
        <v>-0.14561415008654799</v>
      </c>
    </row>
    <row r="7625" spans="1:13" x14ac:dyDescent="0.55000000000000004">
      <c r="A7625">
        <v>7620</v>
      </c>
      <c r="C7625">
        <f t="shared" si="363"/>
        <v>-0.15962572243748702</v>
      </c>
      <c r="D7625">
        <f t="shared" si="364"/>
        <v>-1.9875276856546039E-4</v>
      </c>
      <c r="E7625" s="2">
        <f t="shared" si="365"/>
        <v>1.3956777031200112E-2</v>
      </c>
      <c r="K7625">
        <v>7620</v>
      </c>
      <c r="L7625" s="14">
        <v>3.1485544267390199E-4</v>
      </c>
      <c r="M7625" s="14">
        <v>-4.14869183500911E-2</v>
      </c>
    </row>
    <row r="7626" spans="1:13" x14ac:dyDescent="0.55000000000000004">
      <c r="A7626">
        <v>7621</v>
      </c>
      <c r="C7626">
        <f t="shared" si="363"/>
        <v>-0.21950549177901973</v>
      </c>
      <c r="D7626">
        <f t="shared" si="364"/>
        <v>-5.4989165004902399E-5</v>
      </c>
      <c r="E7626" s="2">
        <f t="shared" si="365"/>
        <v>8.5577581150330137E-2</v>
      </c>
      <c r="K7626">
        <v>7621</v>
      </c>
      <c r="L7626" s="14">
        <v>2.8498688390431599E-4</v>
      </c>
      <c r="M7626" s="14">
        <v>7.3030969453302799E-2</v>
      </c>
    </row>
    <row r="7627" spans="1:13" x14ac:dyDescent="0.55000000000000004">
      <c r="A7627">
        <v>7622</v>
      </c>
      <c r="C7627">
        <f t="shared" si="363"/>
        <v>-0.22429400949507147</v>
      </c>
      <c r="D7627">
        <f t="shared" si="364"/>
        <v>1.0257555989581935E-4</v>
      </c>
      <c r="E7627" s="2">
        <f t="shared" si="365"/>
        <v>0.15488302510855009</v>
      </c>
      <c r="K7627">
        <v>7622</v>
      </c>
      <c r="L7627" s="14">
        <v>1.8374159213061899E-4</v>
      </c>
      <c r="M7627" s="14">
        <v>0.169257797905873</v>
      </c>
    </row>
    <row r="7628" spans="1:13" x14ac:dyDescent="0.55000000000000004">
      <c r="A7628">
        <v>7623</v>
      </c>
      <c r="C7628">
        <f t="shared" si="363"/>
        <v>-0.17278945857046057</v>
      </c>
      <c r="D7628">
        <f t="shared" si="364"/>
        <v>2.3439598138394086E-4</v>
      </c>
      <c r="E7628" s="2">
        <f t="shared" si="365"/>
        <v>0.15672289002501771</v>
      </c>
      <c r="K7628">
        <v>7623</v>
      </c>
      <c r="L7628" s="14">
        <v>3.6477078757723301E-5</v>
      </c>
      <c r="M7628" s="14">
        <v>0.22309296087377001</v>
      </c>
    </row>
    <row r="7629" spans="1:13" x14ac:dyDescent="0.55000000000000004">
      <c r="A7629">
        <v>7624</v>
      </c>
      <c r="C7629">
        <f t="shared" si="363"/>
        <v>-7.7918395657469511E-2</v>
      </c>
      <c r="D7629">
        <f t="shared" si="364"/>
        <v>3.0738795221996591E-4</v>
      </c>
      <c r="E7629" s="2">
        <f t="shared" si="365"/>
        <v>8.938395989311948E-2</v>
      </c>
      <c r="K7629">
        <v>7624</v>
      </c>
      <c r="L7629" s="14">
        <v>-1.1992334527741201E-4</v>
      </c>
      <c r="M7629" s="14">
        <v>0.22105310782257701</v>
      </c>
    </row>
    <row r="7630" spans="1:13" x14ac:dyDescent="0.55000000000000004">
      <c r="A7630">
        <v>7625</v>
      </c>
      <c r="C7630">
        <f t="shared" si="363"/>
        <v>3.6508542176080336E-2</v>
      </c>
      <c r="D7630">
        <f t="shared" si="364"/>
        <v>3.0323202627272218E-4</v>
      </c>
      <c r="E7630" s="2">
        <f t="shared" si="365"/>
        <v>1.6164729734181253E-2</v>
      </c>
      <c r="K7630">
        <v>7625</v>
      </c>
      <c r="L7630" s="14">
        <v>-2.4628822353739698E-4</v>
      </c>
      <c r="M7630" s="14">
        <v>0.163649132603297</v>
      </c>
    </row>
    <row r="7631" spans="1:13" x14ac:dyDescent="0.55000000000000004">
      <c r="A7631">
        <v>7626</v>
      </c>
      <c r="C7631">
        <f t="shared" si="363"/>
        <v>0.1417726054624445</v>
      </c>
      <c r="D7631">
        <f t="shared" si="364"/>
        <v>2.2297125335499955E-4</v>
      </c>
      <c r="E7631" s="2">
        <f t="shared" si="365"/>
        <v>5.8544516543294241E-3</v>
      </c>
      <c r="K7631">
        <v>7626</v>
      </c>
      <c r="L7631" s="14">
        <v>-3.1096868835122401E-4</v>
      </c>
      <c r="M7631" s="14">
        <v>6.5258216918005194E-2</v>
      </c>
    </row>
    <row r="7632" spans="1:13" x14ac:dyDescent="0.55000000000000004">
      <c r="A7632">
        <v>7627</v>
      </c>
      <c r="C7632">
        <f t="shared" si="363"/>
        <v>0.2114547331058565</v>
      </c>
      <c r="D7632">
        <f t="shared" si="364"/>
        <v>8.6749395710698847E-5</v>
      </c>
      <c r="E7632" s="2">
        <f t="shared" si="365"/>
        <v>6.8085381880433601E-2</v>
      </c>
      <c r="K7632">
        <v>7627</v>
      </c>
      <c r="L7632" s="14">
        <v>-2.9776511605779702E-4</v>
      </c>
      <c r="M7632" s="14">
        <v>-4.9477024026987698E-2</v>
      </c>
    </row>
    <row r="7633" spans="1:13" x14ac:dyDescent="0.55000000000000004">
      <c r="A7633">
        <v>7628</v>
      </c>
      <c r="C7633">
        <f t="shared" si="363"/>
        <v>0.22806617985445005</v>
      </c>
      <c r="D7633">
        <f t="shared" si="364"/>
        <v>-7.1244731728057064E-5</v>
      </c>
      <c r="E7633" s="2">
        <f t="shared" si="365"/>
        <v>0.14431384194718402</v>
      </c>
      <c r="K7633">
        <v>7628</v>
      </c>
      <c r="L7633" s="14">
        <v>-2.0998442324702201E-4</v>
      </c>
      <c r="M7633" s="14">
        <v>-0.15182043737124801</v>
      </c>
    </row>
    <row r="7634" spans="1:13" x14ac:dyDescent="0.55000000000000004">
      <c r="A7634">
        <v>7629</v>
      </c>
      <c r="C7634">
        <f t="shared" si="363"/>
        <v>0.18743782271321932</v>
      </c>
      <c r="D7634">
        <f t="shared" si="364"/>
        <v>-2.1135793322286245E-4</v>
      </c>
      <c r="E7634" s="2">
        <f t="shared" si="365"/>
        <v>0.16287463954799225</v>
      </c>
      <c r="K7634">
        <v>7629</v>
      </c>
      <c r="L7634" s="14">
        <v>-6.9611828985240203E-5</v>
      </c>
      <c r="M7634" s="14">
        <v>-0.21613948035026101</v>
      </c>
    </row>
    <row r="7635" spans="1:13" x14ac:dyDescent="0.55000000000000004">
      <c r="A7635">
        <v>7630</v>
      </c>
      <c r="C7635">
        <f t="shared" si="363"/>
        <v>9.9766522946793501E-2</v>
      </c>
      <c r="D7635">
        <f t="shared" si="364"/>
        <v>-2.9842474855047669E-4</v>
      </c>
      <c r="E7635" s="2">
        <f t="shared" si="365"/>
        <v>0.10633571371445043</v>
      </c>
      <c r="K7635">
        <v>7630</v>
      </c>
      <c r="L7635" s="14">
        <v>8.8195479686330498E-5</v>
      </c>
      <c r="M7635" s="14">
        <v>-0.22632504964356101</v>
      </c>
    </row>
    <row r="7636" spans="1:13" x14ac:dyDescent="0.55000000000000004">
      <c r="A7636">
        <v>7631</v>
      </c>
      <c r="C7636">
        <f t="shared" si="363"/>
        <v>-1.2944071167827989E-2</v>
      </c>
      <c r="D7636">
        <f t="shared" si="364"/>
        <v>-3.1059324228652115E-4</v>
      </c>
      <c r="E7636" s="2">
        <f t="shared" si="365"/>
        <v>2.7849613628145142E-2</v>
      </c>
      <c r="K7636">
        <v>7631</v>
      </c>
      <c r="L7636" s="14">
        <v>2.2391368334542499E-4</v>
      </c>
      <c r="M7636" s="14">
        <v>-0.17982610623495299</v>
      </c>
    </row>
    <row r="7637" spans="1:13" x14ac:dyDescent="0.55000000000000004">
      <c r="A7637">
        <v>7632</v>
      </c>
      <c r="C7637">
        <f t="shared" si="363"/>
        <v>-0.12240597625869662</v>
      </c>
      <c r="D7637">
        <f t="shared" si="364"/>
        <v>-2.4480937899474544E-4</v>
      </c>
      <c r="E7637" s="2">
        <f t="shared" si="365"/>
        <v>1.1639954337669546E-3</v>
      </c>
      <c r="K7637">
        <v>7632</v>
      </c>
      <c r="L7637" s="14">
        <v>3.0355131595101101E-4</v>
      </c>
      <c r="M7637" s="14">
        <v>-8.8288598959628706E-2</v>
      </c>
    </row>
    <row r="7638" spans="1:13" x14ac:dyDescent="0.55000000000000004">
      <c r="A7638">
        <v>7633</v>
      </c>
      <c r="C7638">
        <f t="shared" si="363"/>
        <v>-0.20114656142028925</v>
      </c>
      <c r="D7638">
        <f t="shared" si="364"/>
        <v>-1.1758352175182703E-4</v>
      </c>
      <c r="E7638" s="2">
        <f t="shared" si="365"/>
        <v>5.1305827425165915E-2</v>
      </c>
      <c r="K7638">
        <v>7633</v>
      </c>
      <c r="L7638" s="14">
        <v>3.07162638381016E-4</v>
      </c>
      <c r="M7638" s="14">
        <v>2.5361335627840001E-2</v>
      </c>
    </row>
    <row r="7639" spans="1:13" x14ac:dyDescent="0.55000000000000004">
      <c r="A7639">
        <v>7634</v>
      </c>
      <c r="C7639">
        <f t="shared" si="363"/>
        <v>-0.22940359950132039</v>
      </c>
      <c r="D7639">
        <f t="shared" si="364"/>
        <v>3.9153320989709147E-5</v>
      </c>
      <c r="E7639" s="2">
        <f t="shared" si="365"/>
        <v>0.13108959126061451</v>
      </c>
      <c r="K7639">
        <v>7634</v>
      </c>
      <c r="L7639" s="14">
        <v>2.33843172529825E-4</v>
      </c>
      <c r="M7639" s="14">
        <v>0.13265936637701201</v>
      </c>
    </row>
    <row r="7640" spans="1:13" x14ac:dyDescent="0.55000000000000004">
      <c r="A7640">
        <v>7635</v>
      </c>
      <c r="C7640">
        <f t="shared" si="363"/>
        <v>-0.20008516955173222</v>
      </c>
      <c r="D7640">
        <f t="shared" si="364"/>
        <v>1.8606350544935293E-4</v>
      </c>
      <c r="E7640" s="2">
        <f t="shared" si="365"/>
        <v>0.16550023861746482</v>
      </c>
      <c r="K7640">
        <v>7635</v>
      </c>
      <c r="L7640" s="14">
        <v>1.0195623346081401E-4</v>
      </c>
      <c r="M7640" s="14">
        <v>0.20673203585809899</v>
      </c>
    </row>
    <row r="7641" spans="1:13" x14ac:dyDescent="0.55000000000000004">
      <c r="A7641">
        <v>7636</v>
      </c>
      <c r="C7641">
        <f t="shared" si="363"/>
        <v>-0.12054957950540156</v>
      </c>
      <c r="D7641">
        <f t="shared" si="364"/>
        <v>2.8627567194872264E-4</v>
      </c>
      <c r="E7641" s="2">
        <f t="shared" si="365"/>
        <v>0.122204053753503</v>
      </c>
      <c r="K7641">
        <v>7636</v>
      </c>
      <c r="L7641" s="14">
        <v>-5.54662767690104E-5</v>
      </c>
      <c r="M7641" s="14">
        <v>0.22902738448608201</v>
      </c>
    </row>
    <row r="7642" spans="1:13" x14ac:dyDescent="0.55000000000000004">
      <c r="A7642">
        <v>7637</v>
      </c>
      <c r="C7642">
        <f t="shared" si="363"/>
        <v>-1.0758585986738291E-2</v>
      </c>
      <c r="D7642">
        <f t="shared" si="364"/>
        <v>3.1463867900134669E-4</v>
      </c>
      <c r="E7642" s="2">
        <f t="shared" si="365"/>
        <v>4.1910274253813835E-2</v>
      </c>
      <c r="K7642">
        <v>7637</v>
      </c>
      <c r="L7642" s="14">
        <v>-1.9899691389423601E-4</v>
      </c>
      <c r="M7642" s="14">
        <v>0.19396140388678099</v>
      </c>
    </row>
    <row r="7643" spans="1:13" x14ac:dyDescent="0.55000000000000004">
      <c r="A7643">
        <v>7638</v>
      </c>
      <c r="C7643">
        <f t="shared" si="363"/>
        <v>0.10173258584159686</v>
      </c>
      <c r="D7643">
        <f t="shared" si="364"/>
        <v>2.6403400968176956E-4</v>
      </c>
      <c r="E7643" s="2">
        <f t="shared" si="365"/>
        <v>7.368506618481579E-5</v>
      </c>
      <c r="K7643">
        <v>7638</v>
      </c>
      <c r="L7643" s="14">
        <v>-2.92687539447421E-4</v>
      </c>
      <c r="M7643" s="14">
        <v>0.110316586434841</v>
      </c>
    </row>
    <row r="7644" spans="1:13" x14ac:dyDescent="0.55000000000000004">
      <c r="A7644">
        <v>7639</v>
      </c>
      <c r="C7644">
        <f t="shared" si="363"/>
        <v>0.18869102297455975</v>
      </c>
      <c r="D7644">
        <f t="shared" si="364"/>
        <v>1.4716236933147008E-4</v>
      </c>
      <c r="E7644" s="2">
        <f t="shared" si="365"/>
        <v>3.5966639811525446E-2</v>
      </c>
      <c r="K7644">
        <v>7639</v>
      </c>
      <c r="L7644" s="14">
        <v>-3.1307275504432298E-4</v>
      </c>
      <c r="M7644" s="14">
        <v>-9.5770444412198298E-4</v>
      </c>
    </row>
    <row r="7645" spans="1:13" x14ac:dyDescent="0.55000000000000004">
      <c r="A7645">
        <v>7640</v>
      </c>
      <c r="C7645">
        <f t="shared" si="363"/>
        <v>0.22829199063508882</v>
      </c>
      <c r="D7645">
        <f t="shared" si="364"/>
        <v>-6.6439237869165969E-6</v>
      </c>
      <c r="E7645" s="2">
        <f t="shared" si="365"/>
        <v>0.11579328432434868</v>
      </c>
      <c r="K7645">
        <v>7640</v>
      </c>
      <c r="L7645" s="14">
        <v>-2.5504695697800399E-4</v>
      </c>
      <c r="M7645" s="14">
        <v>-0.11199213230388801</v>
      </c>
    </row>
    <row r="7646" spans="1:13" x14ac:dyDescent="0.55000000000000004">
      <c r="A7646">
        <v>7641</v>
      </c>
      <c r="C7646">
        <f t="shared" si="363"/>
        <v>0.21059648065956688</v>
      </c>
      <c r="D7646">
        <f t="shared" si="364"/>
        <v>-1.5878273207758903E-4</v>
      </c>
      <c r="E7646" s="2">
        <f t="shared" si="365"/>
        <v>0.16449020177675366</v>
      </c>
      <c r="K7646">
        <v>7641</v>
      </c>
      <c r="L7646" s="14">
        <v>-1.33143066340089E-4</v>
      </c>
      <c r="M7646" s="14">
        <v>-0.194977435879396</v>
      </c>
    </row>
    <row r="7647" spans="1:13" x14ac:dyDescent="0.55000000000000004">
      <c r="A7647">
        <v>7642</v>
      </c>
      <c r="C7647">
        <f t="shared" si="363"/>
        <v>0.14004569306009446</v>
      </c>
      <c r="D7647">
        <f t="shared" si="364"/>
        <v>-2.710704214912231E-4</v>
      </c>
      <c r="E7647" s="2">
        <f t="shared" si="365"/>
        <v>0.13629027228880772</v>
      </c>
      <c r="K7647">
        <v>7642</v>
      </c>
      <c r="L7647" s="14">
        <v>2.2107331222319802E-5</v>
      </c>
      <c r="M7647" s="14">
        <v>-0.229129431086709</v>
      </c>
    </row>
    <row r="7648" spans="1:13" x14ac:dyDescent="0.55000000000000004">
      <c r="A7648">
        <v>7643</v>
      </c>
      <c r="C7648">
        <f t="shared" si="363"/>
        <v>3.4346388431529061E-2</v>
      </c>
      <c r="D7648">
        <f t="shared" si="364"/>
        <v>-3.1532514882169426E-4</v>
      </c>
      <c r="E7648" s="2">
        <f t="shared" si="365"/>
        <v>5.7715703147124278E-2</v>
      </c>
      <c r="K7648">
        <v>7643</v>
      </c>
      <c r="L7648" s="14">
        <v>1.71820810536172E-4</v>
      </c>
      <c r="M7648" s="14">
        <v>-0.20589453886256101</v>
      </c>
    </row>
    <row r="7649" spans="1:13" x14ac:dyDescent="0.55000000000000004">
      <c r="A7649">
        <v>7644</v>
      </c>
      <c r="C7649">
        <f t="shared" si="363"/>
        <v>-7.9973135728924519E-2</v>
      </c>
      <c r="D7649">
        <f t="shared" si="364"/>
        <v>-2.8043991032469269E-4</v>
      </c>
      <c r="E7649" s="2">
        <f t="shared" si="365"/>
        <v>2.6131466784257659E-3</v>
      </c>
      <c r="K7649">
        <v>7644</v>
      </c>
      <c r="L7649" s="14">
        <v>2.7850070195231598E-4</v>
      </c>
      <c r="M7649" s="14">
        <v>-0.13109208210329501</v>
      </c>
    </row>
    <row r="7650" spans="1:13" x14ac:dyDescent="0.55000000000000004">
      <c r="A7650">
        <v>7645</v>
      </c>
      <c r="C7650">
        <f t="shared" si="363"/>
        <v>-0.17422108852136836</v>
      </c>
      <c r="D7650">
        <f t="shared" si="364"/>
        <v>-1.75170165540482E-4</v>
      </c>
      <c r="E7650" s="2">
        <f t="shared" si="365"/>
        <v>2.2729870649626036E-2</v>
      </c>
      <c r="K7650">
        <v>7645</v>
      </c>
      <c r="L7650" s="14">
        <v>3.1542836487157802E-4</v>
      </c>
      <c r="M7650" s="14">
        <v>-2.34568001450223E-2</v>
      </c>
    </row>
    <row r="7651" spans="1:13" x14ac:dyDescent="0.55000000000000004">
      <c r="A7651">
        <v>7646</v>
      </c>
      <c r="C7651">
        <f t="shared" si="363"/>
        <v>-0.2247432203834496</v>
      </c>
      <c r="D7651">
        <f t="shared" si="364"/>
        <v>-2.593640150431225E-5</v>
      </c>
      <c r="E7651" s="2">
        <f t="shared" si="365"/>
        <v>9.9096901454534314E-2</v>
      </c>
      <c r="K7651">
        <v>7646</v>
      </c>
      <c r="L7651" s="14">
        <v>2.73355037033238E-4</v>
      </c>
      <c r="M7651" s="14">
        <v>9.0053382924995096E-2</v>
      </c>
    </row>
    <row r="7652" spans="1:13" x14ac:dyDescent="0.55000000000000004">
      <c r="A7652">
        <v>7647</v>
      </c>
      <c r="C7652">
        <f t="shared" si="363"/>
        <v>-0.21885954114267131</v>
      </c>
      <c r="D7652">
        <f t="shared" si="364"/>
        <v>1.2980685261729141E-4</v>
      </c>
      <c r="E7652" s="2">
        <f t="shared" si="365"/>
        <v>0.15989496023206567</v>
      </c>
      <c r="K7652">
        <v>7647</v>
      </c>
      <c r="L7652" s="14">
        <v>1.6281824439838701E-4</v>
      </c>
      <c r="M7652" s="14">
        <v>0.18100913759081699</v>
      </c>
    </row>
    <row r="7653" spans="1:13" x14ac:dyDescent="0.55000000000000004">
      <c r="A7653">
        <v>7648</v>
      </c>
      <c r="C7653">
        <f t="shared" si="363"/>
        <v>-0.15804673026817878</v>
      </c>
      <c r="D7653">
        <f t="shared" si="364"/>
        <v>2.5297132284331301E-4</v>
      </c>
      <c r="E7653" s="2">
        <f t="shared" si="365"/>
        <v>0.14797621054271981</v>
      </c>
      <c r="K7653">
        <v>7648</v>
      </c>
      <c r="L7653" s="14">
        <v>1.1502612402901799E-5</v>
      </c>
      <c r="M7653" s="14">
        <v>0.22663003084785199</v>
      </c>
    </row>
    <row r="7654" spans="1:13" x14ac:dyDescent="0.55000000000000004">
      <c r="A7654">
        <v>7649</v>
      </c>
      <c r="C7654">
        <f t="shared" si="363"/>
        <v>-5.7567521457122663E-2</v>
      </c>
      <c r="D7654">
        <f t="shared" si="364"/>
        <v>3.1264532324806743E-4</v>
      </c>
      <c r="E7654" s="2">
        <f t="shared" si="365"/>
        <v>7.4560424752156657E-2</v>
      </c>
      <c r="K7654">
        <v>7649</v>
      </c>
      <c r="L7654" s="14">
        <v>-1.42693920225917E-4</v>
      </c>
      <c r="M7654" s="14">
        <v>0.2154900269684</v>
      </c>
    </row>
    <row r="7655" spans="1:13" x14ac:dyDescent="0.55000000000000004">
      <c r="A7655">
        <v>7650</v>
      </c>
      <c r="C7655">
        <f t="shared" si="363"/>
        <v>5.7359921812597567E-2</v>
      </c>
      <c r="D7655">
        <f t="shared" si="364"/>
        <v>2.9385193755808822E-4</v>
      </c>
      <c r="E7655" s="2">
        <f t="shared" si="365"/>
        <v>8.6525877947381553E-3</v>
      </c>
      <c r="K7655">
        <v>7650</v>
      </c>
      <c r="L7655" s="14">
        <v>-2.6115187532534101E-4</v>
      </c>
      <c r="M7655" s="14">
        <v>0.15037920903163701</v>
      </c>
    </row>
    <row r="7656" spans="1:13" x14ac:dyDescent="0.55000000000000004">
      <c r="A7656">
        <v>7651</v>
      </c>
      <c r="C7656">
        <f t="shared" si="363"/>
        <v>0.15789123375857619</v>
      </c>
      <c r="D7656">
        <f t="shared" si="364"/>
        <v>2.0130790944842075E-4</v>
      </c>
      <c r="E7656" s="2">
        <f t="shared" si="365"/>
        <v>1.2163056597299087E-2</v>
      </c>
      <c r="K7656">
        <v>7651</v>
      </c>
      <c r="L7656" s="14">
        <v>-3.1420272318091503E-4</v>
      </c>
      <c r="M7656" s="14">
        <v>4.76049853080142E-2</v>
      </c>
    </row>
    <row r="7657" spans="1:13" x14ac:dyDescent="0.55000000000000004">
      <c r="A7657">
        <v>7652</v>
      </c>
      <c r="C7657">
        <f t="shared" si="363"/>
        <v>0.21879517411329155</v>
      </c>
      <c r="D7657">
        <f t="shared" si="364"/>
        <v>5.8239839305765881E-5</v>
      </c>
      <c r="E7657" s="2">
        <f t="shared" si="365"/>
        <v>8.1731591995842456E-2</v>
      </c>
      <c r="K7657">
        <v>7652</v>
      </c>
      <c r="L7657" s="14">
        <v>-2.8855954984364297E-4</v>
      </c>
      <c r="M7657" s="14">
        <v>-6.7092202305889401E-2</v>
      </c>
    </row>
    <row r="7658" spans="1:13" x14ac:dyDescent="0.55000000000000004">
      <c r="A7658">
        <v>7653</v>
      </c>
      <c r="C7658">
        <f t="shared" si="363"/>
        <v>0.22478613760433949</v>
      </c>
      <c r="D7658">
        <f t="shared" si="364"/>
        <v>-9.9445202907761334E-5</v>
      </c>
      <c r="E7658" s="2">
        <f t="shared" si="365"/>
        <v>0.15192211005615663</v>
      </c>
      <c r="K7658">
        <v>7653</v>
      </c>
      <c r="L7658" s="14">
        <v>-1.9064484715454501E-4</v>
      </c>
      <c r="M7658" s="14">
        <v>-0.16498573164247601</v>
      </c>
    </row>
    <row r="7659" spans="1:13" x14ac:dyDescent="0.55000000000000004">
      <c r="A7659">
        <v>7654</v>
      </c>
      <c r="C7659">
        <f t="shared" si="363"/>
        <v>0.17436051867253599</v>
      </c>
      <c r="D7659">
        <f t="shared" si="364"/>
        <v>-2.3217159533000088E-4</v>
      </c>
      <c r="E7659" s="2">
        <f t="shared" si="365"/>
        <v>0.1567511258052792</v>
      </c>
      <c r="K7659">
        <v>7654</v>
      </c>
      <c r="L7659" s="14">
        <v>-4.4981959820821098E-5</v>
      </c>
      <c r="M7659" s="14">
        <v>-0.221557560992032</v>
      </c>
    </row>
    <row r="7660" spans="1:13" x14ac:dyDescent="0.55000000000000004">
      <c r="A7660">
        <v>7655</v>
      </c>
      <c r="C7660">
        <f t="shared" si="363"/>
        <v>8.0174084782050833E-2</v>
      </c>
      <c r="D7660">
        <f t="shared" si="364"/>
        <v>-3.0662781111334507E-4</v>
      </c>
      <c r="E7660" s="2">
        <f t="shared" si="365"/>
        <v>9.1695718740530993E-2</v>
      </c>
      <c r="K7660">
        <v>7655</v>
      </c>
      <c r="L7660" s="14">
        <v>1.1194693839784701E-4</v>
      </c>
      <c r="M7660" s="14">
        <v>-0.222638924747809</v>
      </c>
    </row>
    <row r="7661" spans="1:13" x14ac:dyDescent="0.55000000000000004">
      <c r="A7661">
        <v>7656</v>
      </c>
      <c r="C7661">
        <f t="shared" si="363"/>
        <v>-3.4134354453108792E-2</v>
      </c>
      <c r="D7661">
        <f t="shared" si="364"/>
        <v>-3.0412690950867909E-4</v>
      </c>
      <c r="E7661" s="2">
        <f t="shared" si="365"/>
        <v>1.7909032717631716E-2</v>
      </c>
      <c r="K7661">
        <v>7656</v>
      </c>
      <c r="L7661" s="14">
        <v>2.4083803142638699E-4</v>
      </c>
      <c r="M7661" s="14">
        <v>-0.16795898864887901</v>
      </c>
    </row>
    <row r="7662" spans="1:13" x14ac:dyDescent="0.55000000000000004">
      <c r="A7662">
        <v>7657</v>
      </c>
      <c r="C7662">
        <f t="shared" si="363"/>
        <v>-0.13987579021564209</v>
      </c>
      <c r="D7662">
        <f t="shared" si="364"/>
        <v>-2.2529656410395099E-4</v>
      </c>
      <c r="E7662" s="2">
        <f t="shared" si="365"/>
        <v>4.7146224434395862E-3</v>
      </c>
      <c r="K7662">
        <v>7657</v>
      </c>
      <c r="L7662" s="14">
        <v>3.0940974543351002E-4</v>
      </c>
      <c r="M7662" s="14">
        <v>-7.1212681900917604E-2</v>
      </c>
    </row>
    <row r="7663" spans="1:13" x14ac:dyDescent="0.55000000000000004">
      <c r="A7663">
        <v>7658</v>
      </c>
      <c r="C7663">
        <f t="shared" si="363"/>
        <v>-0.21051135098044535</v>
      </c>
      <c r="D7663">
        <f t="shared" si="364"/>
        <v>-8.9921529988306166E-5</v>
      </c>
      <c r="E7663" s="2">
        <f t="shared" si="365"/>
        <v>6.4455376209032411E-2</v>
      </c>
      <c r="K7663">
        <v>7658</v>
      </c>
      <c r="L7663" s="14">
        <v>3.0048786925810001E-4</v>
      </c>
      <c r="M7663" s="14">
        <v>4.33692828005353E-2</v>
      </c>
    </row>
    <row r="7664" spans="1:13" x14ac:dyDescent="0.55000000000000004">
      <c r="A7664">
        <v>7659</v>
      </c>
      <c r="C7664">
        <f t="shared" si="363"/>
        <v>-0.22831299987901241</v>
      </c>
      <c r="D7664">
        <f t="shared" si="364"/>
        <v>6.8021912762153801E-5</v>
      </c>
      <c r="E7664" s="2">
        <f t="shared" si="365"/>
        <v>0.14092676781283525</v>
      </c>
      <c r="K7664">
        <v>7659</v>
      </c>
      <c r="L7664" s="14">
        <v>2.1630694213558999E-4</v>
      </c>
      <c r="M7664" s="14">
        <v>0.14708914158109601</v>
      </c>
    </row>
    <row r="7665" spans="1:13" x14ac:dyDescent="0.55000000000000004">
      <c r="A7665">
        <v>7660</v>
      </c>
      <c r="C7665">
        <f t="shared" si="363"/>
        <v>-0.18881289826414335</v>
      </c>
      <c r="D7665">
        <f t="shared" si="364"/>
        <v>2.0889328919747113E-4</v>
      </c>
      <c r="E7665" s="2">
        <f t="shared" si="365"/>
        <v>0.16223375087909328</v>
      </c>
      <c r="K7665">
        <v>7660</v>
      </c>
      <c r="L7665" s="14">
        <v>7.7950599484373205E-5</v>
      </c>
      <c r="M7665" s="14">
        <v>0.21396961237788201</v>
      </c>
    </row>
    <row r="7666" spans="1:13" x14ac:dyDescent="0.55000000000000004">
      <c r="A7666">
        <v>7661</v>
      </c>
      <c r="C7666">
        <f t="shared" si="363"/>
        <v>-0.10192473904509017</v>
      </c>
      <c r="D7666">
        <f t="shared" si="364"/>
        <v>2.973368531653965E-4</v>
      </c>
      <c r="E7666" s="2">
        <f t="shared" si="365"/>
        <v>0.10836263612507194</v>
      </c>
      <c r="K7666">
        <v>7661</v>
      </c>
      <c r="L7666" s="14">
        <v>-7.9928954378117602E-5</v>
      </c>
      <c r="M7666" s="14">
        <v>0.22726006638352</v>
      </c>
    </row>
    <row r="7667" spans="1:13" x14ac:dyDescent="0.55000000000000004">
      <c r="A7667">
        <v>7662</v>
      </c>
      <c r="C7667">
        <f t="shared" si="363"/>
        <v>1.0544381271245332E-2</v>
      </c>
      <c r="D7667">
        <f t="shared" si="364"/>
        <v>3.1115513435239198E-4</v>
      </c>
      <c r="E7667" s="2">
        <f t="shared" si="365"/>
        <v>2.9959263849624728E-2</v>
      </c>
      <c r="K7667">
        <v>7662</v>
      </c>
      <c r="L7667" s="14">
        <v>-2.1778980577337299E-4</v>
      </c>
      <c r="M7667" s="14">
        <v>0.18363182694430599</v>
      </c>
    </row>
    <row r="7668" spans="1:13" x14ac:dyDescent="0.55000000000000004">
      <c r="A7668">
        <v>7663</v>
      </c>
      <c r="C7668">
        <f t="shared" si="363"/>
        <v>0.12036708414642053</v>
      </c>
      <c r="D7668">
        <f t="shared" si="364"/>
        <v>2.4688003544677864E-4</v>
      </c>
      <c r="E7668" s="2">
        <f t="shared" si="365"/>
        <v>6.9459798329965722E-4</v>
      </c>
      <c r="K7668">
        <v>7663</v>
      </c>
      <c r="L7668" s="14">
        <v>-3.0110384924282102E-4</v>
      </c>
      <c r="M7668" s="14">
        <v>9.4011857277739294E-2</v>
      </c>
    </row>
    <row r="7669" spans="1:13" x14ac:dyDescent="0.55000000000000004">
      <c r="A7669">
        <v>7664</v>
      </c>
      <c r="C7669">
        <f t="shared" si="363"/>
        <v>0.19998018603603468</v>
      </c>
      <c r="D7669">
        <f t="shared" si="364"/>
        <v>1.2064325146651911E-4</v>
      </c>
      <c r="E7669" s="2">
        <f t="shared" si="365"/>
        <v>4.8019776260402422E-2</v>
      </c>
      <c r="K7669">
        <v>7664</v>
      </c>
      <c r="L7669" s="14">
        <v>-3.09004565756733E-4</v>
      </c>
      <c r="M7669" s="14">
        <v>-1.91539652512588E-2</v>
      </c>
    </row>
    <row r="7670" spans="1:13" x14ac:dyDescent="0.55000000000000004">
      <c r="A7670">
        <v>7665</v>
      </c>
      <c r="C7670">
        <f t="shared" si="363"/>
        <v>0.22940247648131135</v>
      </c>
      <c r="D7670">
        <f t="shared" si="364"/>
        <v>-3.5872445676723294E-5</v>
      </c>
      <c r="E7670" s="2">
        <f t="shared" si="365"/>
        <v>0.12739548049683183</v>
      </c>
      <c r="K7670">
        <v>7665</v>
      </c>
      <c r="L7670" s="14">
        <v>-2.3951317185171399E-4</v>
      </c>
      <c r="M7670" s="14">
        <v>-0.127522558360505</v>
      </c>
    </row>
    <row r="7671" spans="1:13" x14ac:dyDescent="0.55000000000000004">
      <c r="A7671">
        <v>7666</v>
      </c>
      <c r="C7671">
        <f t="shared" si="363"/>
        <v>0.2012495807503196</v>
      </c>
      <c r="D7671">
        <f t="shared" si="364"/>
        <v>-1.8338491508626824E-4</v>
      </c>
      <c r="E7671" s="2">
        <f t="shared" si="365"/>
        <v>0.16418859304301953</v>
      </c>
      <c r="K7671">
        <v>7666</v>
      </c>
      <c r="L7671" s="14">
        <v>-1.10034218224586E-4</v>
      </c>
      <c r="M7671" s="14">
        <v>-0.203952335635844</v>
      </c>
    </row>
    <row r="7672" spans="1:13" x14ac:dyDescent="0.55000000000000004">
      <c r="A7672">
        <v>7667</v>
      </c>
      <c r="C7672">
        <f t="shared" si="363"/>
        <v>0.12258728225558055</v>
      </c>
      <c r="D7672">
        <f t="shared" si="364"/>
        <v>-2.8487163625646832E-4</v>
      </c>
      <c r="E7672" s="2">
        <f t="shared" si="365"/>
        <v>0.12382535278890183</v>
      </c>
      <c r="K7672">
        <v>7667</v>
      </c>
      <c r="L7672" s="14">
        <v>4.7003487959622399E-5</v>
      </c>
      <c r="M7672" s="14">
        <v>-0.229300985222751</v>
      </c>
    </row>
    <row r="7673" spans="1:13" x14ac:dyDescent="0.55000000000000004">
      <c r="A7673">
        <v>7668</v>
      </c>
      <c r="C7673">
        <f t="shared" si="363"/>
        <v>1.3158159849579999E-2</v>
      </c>
      <c r="D7673">
        <f t="shared" si="364"/>
        <v>-3.1486158134395436E-4</v>
      </c>
      <c r="E7673" s="2">
        <f t="shared" si="365"/>
        <v>4.4258877819635528E-2</v>
      </c>
      <c r="K7673">
        <v>7668</v>
      </c>
      <c r="L7673" s="14">
        <v>1.9226887899587299E-4</v>
      </c>
      <c r="M7673" s="14">
        <v>-0.19721978058057901</v>
      </c>
    </row>
    <row r="7674" spans="1:13" x14ac:dyDescent="0.55000000000000004">
      <c r="A7674">
        <v>7669</v>
      </c>
      <c r="C7674">
        <f t="shared" si="363"/>
        <v>-9.9573383326661824E-2</v>
      </c>
      <c r="D7674">
        <f t="shared" si="364"/>
        <v>-2.6582790626965329E-4</v>
      </c>
      <c r="E7674" s="2">
        <f t="shared" si="365"/>
        <v>2.6147779689519434E-4</v>
      </c>
      <c r="K7674">
        <v>7669</v>
      </c>
      <c r="L7674" s="14">
        <v>2.8937933653807598E-4</v>
      </c>
      <c r="M7674" s="14">
        <v>-0.11574365842930601</v>
      </c>
    </row>
    <row r="7675" spans="1:13" x14ac:dyDescent="0.55000000000000004">
      <c r="A7675">
        <v>7670</v>
      </c>
      <c r="C7675">
        <f t="shared" si="363"/>
        <v>-0.18731410612830085</v>
      </c>
      <c r="D7675">
        <f t="shared" si="364"/>
        <v>-1.5007702992935026E-4</v>
      </c>
      <c r="E7675" s="2">
        <f t="shared" si="365"/>
        <v>3.3136845758832738E-2</v>
      </c>
      <c r="K7675">
        <v>7670</v>
      </c>
      <c r="L7675" s="14">
        <v>3.1401294406524402E-4</v>
      </c>
      <c r="M7675" s="14">
        <v>-5.2788190028845898E-3</v>
      </c>
    </row>
    <row r="7676" spans="1:13" x14ac:dyDescent="0.55000000000000004">
      <c r="A7676">
        <v>7671</v>
      </c>
      <c r="C7676">
        <f t="shared" si="363"/>
        <v>-0.2280429365594572</v>
      </c>
      <c r="D7676">
        <f t="shared" si="364"/>
        <v>3.3400175458341693E-6</v>
      </c>
      <c r="E7676" s="2">
        <f t="shared" si="365"/>
        <v>0.11192441840447716</v>
      </c>
      <c r="K7676">
        <v>7671</v>
      </c>
      <c r="L7676" s="14">
        <v>2.6000006175639002E-4</v>
      </c>
      <c r="M7676" s="14">
        <v>0.106508133390225</v>
      </c>
    </row>
    <row r="7677" spans="1:13" x14ac:dyDescent="0.55000000000000004">
      <c r="A7677">
        <v>7672</v>
      </c>
      <c r="C7677">
        <f t="shared" si="363"/>
        <v>-0.21153779667983</v>
      </c>
      <c r="D7677">
        <f t="shared" si="364"/>
        <v>1.5591879102303609E-4</v>
      </c>
      <c r="E7677" s="2">
        <f t="shared" si="365"/>
        <v>0.16253577607065792</v>
      </c>
      <c r="K7677">
        <v>7672</v>
      </c>
      <c r="L7677" s="14">
        <v>1.4086855105736301E-4</v>
      </c>
      <c r="M7677" s="14">
        <v>0.19161946304726199</v>
      </c>
    </row>
    <row r="7678" spans="1:13" x14ac:dyDescent="0.55000000000000004">
      <c r="A7678">
        <v>7673</v>
      </c>
      <c r="C7678">
        <f t="shared" si="363"/>
        <v>-0.14194112869653369</v>
      </c>
      <c r="D7678">
        <f t="shared" si="364"/>
        <v>2.6936523446080475E-4</v>
      </c>
      <c r="E7678" s="2">
        <f t="shared" si="365"/>
        <v>0.13740339414627925</v>
      </c>
      <c r="K7678">
        <v>7673</v>
      </c>
      <c r="L7678" s="14">
        <v>-1.35443621390272E-5</v>
      </c>
      <c r="M7678" s="14">
        <v>0.22873850946326499</v>
      </c>
    </row>
    <row r="7679" spans="1:13" x14ac:dyDescent="0.55000000000000004">
      <c r="A7679">
        <v>7674</v>
      </c>
      <c r="C7679">
        <f t="shared" si="363"/>
        <v>-3.6720229292011332E-2</v>
      </c>
      <c r="D7679">
        <f t="shared" si="364"/>
        <v>3.1520668181755478E-4</v>
      </c>
      <c r="E7679" s="2">
        <f t="shared" si="365"/>
        <v>6.0166598587085639E-2</v>
      </c>
      <c r="K7679">
        <v>7674</v>
      </c>
      <c r="L7679" s="14">
        <v>-1.6456500581457501E-4</v>
      </c>
      <c r="M7679" s="14">
        <v>0.208568577193498</v>
      </c>
    </row>
    <row r="7680" spans="1:13" x14ac:dyDescent="0.55000000000000004">
      <c r="A7680">
        <v>7675</v>
      </c>
      <c r="C7680">
        <f t="shared" si="363"/>
        <v>7.7716673663785055E-2</v>
      </c>
      <c r="D7680">
        <f t="shared" si="364"/>
        <v>2.8193789606778481E-4</v>
      </c>
      <c r="E7680" s="2">
        <f t="shared" si="365"/>
        <v>3.4157802972571484E-3</v>
      </c>
      <c r="K7680">
        <v>7675</v>
      </c>
      <c r="L7680" s="14">
        <v>-2.7436932289668303E-4</v>
      </c>
      <c r="M7680" s="14">
        <v>0.13616135090010101</v>
      </c>
    </row>
    <row r="7681" spans="1:13" x14ac:dyDescent="0.55000000000000004">
      <c r="A7681">
        <v>7676</v>
      </c>
      <c r="C7681">
        <f t="shared" si="363"/>
        <v>0.17264832966747518</v>
      </c>
      <c r="D7681">
        <f t="shared" si="364"/>
        <v>1.7790864118432368E-4</v>
      </c>
      <c r="E7681" s="2">
        <f t="shared" si="365"/>
        <v>2.0448044793290793E-2</v>
      </c>
      <c r="K7681">
        <v>7676</v>
      </c>
      <c r="L7681" s="14">
        <v>-3.1545614099560699E-4</v>
      </c>
      <c r="M7681" s="14">
        <v>2.96516695900776E-2</v>
      </c>
    </row>
    <row r="7682" spans="1:13" x14ac:dyDescent="0.55000000000000004">
      <c r="A7682">
        <v>7677</v>
      </c>
      <c r="C7682">
        <f t="shared" si="363"/>
        <v>0.22424889406196935</v>
      </c>
      <c r="D7682">
        <f t="shared" si="364"/>
        <v>2.9228067384781683E-5</v>
      </c>
      <c r="E7682" s="2">
        <f t="shared" si="365"/>
        <v>9.5192828294458492E-2</v>
      </c>
      <c r="K7682">
        <v>7677</v>
      </c>
      <c r="L7682" s="14">
        <v>-2.7753501163435698E-4</v>
      </c>
      <c r="M7682" s="14">
        <v>-8.42844563143854E-2</v>
      </c>
    </row>
    <row r="7683" spans="1:13" x14ac:dyDescent="0.55000000000000004">
      <c r="A7683">
        <v>7678</v>
      </c>
      <c r="C7683">
        <f t="shared" si="363"/>
        <v>0.21956771284074991</v>
      </c>
      <c r="D7683">
        <f t="shared" si="364"/>
        <v>-1.2678813525335351E-4</v>
      </c>
      <c r="E7683" s="2">
        <f t="shared" si="365"/>
        <v>0.1573540149239456</v>
      </c>
      <c r="K7683">
        <v>7678</v>
      </c>
      <c r="L7683" s="14">
        <v>-1.7010351690706401E-4</v>
      </c>
      <c r="M7683" s="14">
        <v>-0.17711101727210299</v>
      </c>
    </row>
    <row r="7684" spans="1:13" x14ac:dyDescent="0.55000000000000004">
      <c r="A7684">
        <v>7679</v>
      </c>
      <c r="C7684">
        <f t="shared" si="363"/>
        <v>0.15977966381667352</v>
      </c>
      <c r="D7684">
        <f t="shared" si="364"/>
        <v>-2.5098318842474172E-4</v>
      </c>
      <c r="E7684" s="2">
        <f t="shared" si="365"/>
        <v>0.14850131922919513</v>
      </c>
      <c r="K7684">
        <v>7679</v>
      </c>
      <c r="L7684" s="14">
        <v>-2.00685411247901E-5</v>
      </c>
      <c r="M7684" s="14">
        <v>-0.22557902523703799</v>
      </c>
    </row>
    <row r="7685" spans="1:13" x14ac:dyDescent="0.55000000000000004">
      <c r="A7685">
        <v>7680</v>
      </c>
      <c r="C7685">
        <f t="shared" si="363"/>
        <v>5.9890287062702274E-2</v>
      </c>
      <c r="D7685">
        <f t="shared" si="364"/>
        <v>-3.1218675160737556E-4</v>
      </c>
      <c r="E7685" s="2">
        <f t="shared" si="365"/>
        <v>7.6972761613516474E-2</v>
      </c>
      <c r="K7685">
        <v>7680</v>
      </c>
      <c r="L7685" s="14">
        <v>1.3499272527837901E-4</v>
      </c>
      <c r="M7685" s="14">
        <v>-0.21754936694068</v>
      </c>
    </row>
    <row r="7686" spans="1:13" x14ac:dyDescent="0.55000000000000004">
      <c r="A7686">
        <v>7681</v>
      </c>
      <c r="C7686">
        <f t="shared" ref="C7686:C7749" si="366">$D$1*COS($B$2*(A7686-$L$2)+$B$1)</f>
        <v>-5.5030289356919282E-2</v>
      </c>
      <c r="D7686">
        <f t="shared" ref="D7686:D7749" si="367">$D$2*COS($B$2*(A7686-$L$3)+$B$3)</f>
        <v>-2.9503802051116624E-4</v>
      </c>
      <c r="E7686" s="2">
        <f t="shared" ref="E7686:E7749" si="368">(M7686-C7686)^2</f>
        <v>1.0000566159776339E-2</v>
      </c>
      <c r="K7686">
        <v>7681</v>
      </c>
      <c r="L7686" s="14">
        <v>2.5624422620150803E-4</v>
      </c>
      <c r="M7686" s="14">
        <v>-0.155033120115735</v>
      </c>
    </row>
    <row r="7687" spans="1:13" x14ac:dyDescent="0.55000000000000004">
      <c r="A7687">
        <v>7682</v>
      </c>
      <c r="C7687">
        <f t="shared" si="366"/>
        <v>-0.1561394230944185</v>
      </c>
      <c r="D7687">
        <f t="shared" si="367"/>
        <v>-2.0384096517469109E-4</v>
      </c>
      <c r="E7687" s="2">
        <f t="shared" si="368"/>
        <v>1.049632142768832E-2</v>
      </c>
      <c r="K7687">
        <v>7682</v>
      </c>
      <c r="L7687" s="14">
        <v>3.13317771048696E-4</v>
      </c>
      <c r="M7687" s="14">
        <v>-5.3687866602150802E-2</v>
      </c>
    </row>
    <row r="7688" spans="1:13" x14ac:dyDescent="0.55000000000000004">
      <c r="A7688">
        <v>7683</v>
      </c>
      <c r="C7688">
        <f t="shared" si="366"/>
        <v>-0.21806085279208573</v>
      </c>
      <c r="D7688">
        <f t="shared" si="367"/>
        <v>-6.1484124210503803E-5</v>
      </c>
      <c r="E7688" s="2">
        <f t="shared" si="368"/>
        <v>7.7932929139493998E-2</v>
      </c>
      <c r="K7688">
        <v>7683</v>
      </c>
      <c r="L7688" s="14">
        <v>2.9191893645439797E-4</v>
      </c>
      <c r="M7688" s="14">
        <v>6.11038461572872E-2</v>
      </c>
    </row>
    <row r="7689" spans="1:13" x14ac:dyDescent="0.55000000000000004">
      <c r="A7689">
        <v>7684</v>
      </c>
      <c r="C7689">
        <f t="shared" si="366"/>
        <v>-0.22525360479946682</v>
      </c>
      <c r="D7689">
        <f t="shared" si="367"/>
        <v>9.6303935951514225E-5</v>
      </c>
      <c r="E7689" s="2">
        <f t="shared" si="368"/>
        <v>0.14887661589342255</v>
      </c>
      <c r="K7689">
        <v>7684</v>
      </c>
      <c r="L7689" s="14">
        <v>1.9740719329148701E-4</v>
      </c>
      <c r="M7689" s="14">
        <v>0.16059172158589</v>
      </c>
    </row>
    <row r="7690" spans="1:13" x14ac:dyDescent="0.55000000000000004">
      <c r="A7690">
        <v>7685</v>
      </c>
      <c r="C7690">
        <f t="shared" si="366"/>
        <v>-0.17591244997144614</v>
      </c>
      <c r="D7690">
        <f t="shared" si="367"/>
        <v>2.2992173811560882E-4</v>
      </c>
      <c r="E7690" s="2">
        <f t="shared" si="368"/>
        <v>0.1566345689360783</v>
      </c>
      <c r="K7690">
        <v>7685</v>
      </c>
      <c r="L7690" s="14">
        <v>5.3453593943404697E-5</v>
      </c>
      <c r="M7690" s="14">
        <v>0.21985840410459401</v>
      </c>
    </row>
    <row r="7691" spans="1:13" x14ac:dyDescent="0.55000000000000004">
      <c r="A7691">
        <v>7686</v>
      </c>
      <c r="C7691">
        <f t="shared" si="366"/>
        <v>-8.2420978140833642E-2</v>
      </c>
      <c r="D7691">
        <f t="shared" si="367"/>
        <v>3.0583403037839311E-4</v>
      </c>
      <c r="E7691" s="2">
        <f t="shared" si="368"/>
        <v>9.3930703613177499E-2</v>
      </c>
      <c r="K7691">
        <v>7686</v>
      </c>
      <c r="L7691" s="14">
        <v>-1.03887789609826E-4</v>
      </c>
      <c r="M7691" s="14">
        <v>0.224060185412781</v>
      </c>
    </row>
    <row r="7692" spans="1:13" x14ac:dyDescent="0.55000000000000004">
      <c r="A7692">
        <v>7687</v>
      </c>
      <c r="C7692">
        <f t="shared" si="366"/>
        <v>3.1756421906753624E-2</v>
      </c>
      <c r="D7692">
        <f t="shared" si="367"/>
        <v>3.0498842748606989E-4</v>
      </c>
      <c r="E7692" s="2">
        <f t="shared" si="368"/>
        <v>1.970886955700216E-2</v>
      </c>
      <c r="K7692">
        <v>7687</v>
      </c>
      <c r="L7692" s="14">
        <v>-2.3520983178221901E-4</v>
      </c>
      <c r="M7692" s="14">
        <v>0.17214470331585899</v>
      </c>
    </row>
    <row r="7693" spans="1:13" x14ac:dyDescent="0.55000000000000004">
      <c r="A7693">
        <v>7688</v>
      </c>
      <c r="C7693">
        <f t="shared" si="366"/>
        <v>0.13796362942800861</v>
      </c>
      <c r="D7693">
        <f t="shared" si="367"/>
        <v>2.2759715794071751E-4</v>
      </c>
      <c r="E7693" s="2">
        <f t="shared" si="368"/>
        <v>3.7026150473147561E-3</v>
      </c>
      <c r="K7693">
        <v>7688</v>
      </c>
      <c r="L7693" s="14">
        <v>-3.0762211244889098E-4</v>
      </c>
      <c r="M7693" s="14">
        <v>7.7114512365270907E-2</v>
      </c>
    </row>
    <row r="7694" spans="1:13" x14ac:dyDescent="0.55000000000000004">
      <c r="A7694">
        <v>7689</v>
      </c>
      <c r="C7694">
        <f t="shared" si="366"/>
        <v>0.20954487400404614</v>
      </c>
      <c r="D7694">
        <f t="shared" si="367"/>
        <v>9.308379912407658E-5</v>
      </c>
      <c r="E7694" s="2">
        <f t="shared" si="368"/>
        <v>6.089758504704644E-2</v>
      </c>
      <c r="K7694">
        <v>7689</v>
      </c>
      <c r="L7694" s="14">
        <v>-3.0298852670369798E-4</v>
      </c>
      <c r="M7694" s="14">
        <v>-3.7229486590903901E-2</v>
      </c>
    </row>
    <row r="7695" spans="1:13" x14ac:dyDescent="0.55000000000000004">
      <c r="A7695">
        <v>7690</v>
      </c>
      <c r="C7695">
        <f t="shared" si="366"/>
        <v>0.22853477206322656</v>
      </c>
      <c r="D7695">
        <f t="shared" si="367"/>
        <v>-6.4791631225078727E-5</v>
      </c>
      <c r="E7695" s="2">
        <f t="shared" si="368"/>
        <v>0.13748070178853355</v>
      </c>
      <c r="K7695">
        <v>7690</v>
      </c>
      <c r="L7695" s="14">
        <v>-2.2246958484120399E-4</v>
      </c>
      <c r="M7695" s="14">
        <v>-0.142249129675419</v>
      </c>
    </row>
    <row r="7696" spans="1:13" x14ac:dyDescent="0.55000000000000004">
      <c r="A7696">
        <v>7691</v>
      </c>
      <c r="C7696">
        <f t="shared" si="366"/>
        <v>0.19016725946531987</v>
      </c>
      <c r="D7696">
        <f t="shared" si="367"/>
        <v>-2.0640572783596492E-4</v>
      </c>
      <c r="E7696" s="2">
        <f t="shared" si="368"/>
        <v>0.16145035615611875</v>
      </c>
      <c r="K7696">
        <v>7691</v>
      </c>
      <c r="L7696" s="14">
        <v>-8.6231755354120799E-5</v>
      </c>
      <c r="M7696" s="14">
        <v>-0.211641595783191</v>
      </c>
    </row>
    <row r="7697" spans="1:13" x14ac:dyDescent="0.55000000000000004">
      <c r="A7697">
        <v>7692</v>
      </c>
      <c r="C7697">
        <f t="shared" si="366"/>
        <v>0.10407177314940275</v>
      </c>
      <c r="D7697">
        <f t="shared" si="367"/>
        <v>-2.9621633744756406E-4</v>
      </c>
      <c r="E7697" s="2">
        <f t="shared" si="368"/>
        <v>0.11028966905115688</v>
      </c>
      <c r="K7697">
        <v>7692</v>
      </c>
      <c r="L7697" s="14">
        <v>7.1603352204375594E-5</v>
      </c>
      <c r="M7697" s="14">
        <v>-0.228027111297921</v>
      </c>
    </row>
    <row r="7698" spans="1:13" x14ac:dyDescent="0.55000000000000004">
      <c r="A7698">
        <v>7693</v>
      </c>
      <c r="C7698">
        <f t="shared" si="366"/>
        <v>-8.1435345680910248E-3</v>
      </c>
      <c r="D7698">
        <f t="shared" si="367"/>
        <v>-3.1168289010481183E-4</v>
      </c>
      <c r="E7698" s="2">
        <f t="shared" si="368"/>
        <v>3.2097692030990964E-2</v>
      </c>
      <c r="K7698">
        <v>7693</v>
      </c>
      <c r="L7698" s="14">
        <v>2.11504956008337E-4</v>
      </c>
      <c r="M7698" s="14">
        <v>-0.187301822210586</v>
      </c>
    </row>
    <row r="7699" spans="1:13" x14ac:dyDescent="0.55000000000000004">
      <c r="A7699">
        <v>7694</v>
      </c>
      <c r="C7699">
        <f t="shared" si="366"/>
        <v>-0.11831498676108301</v>
      </c>
      <c r="D7699">
        <f t="shared" si="367"/>
        <v>-2.4892360709980209E-4</v>
      </c>
      <c r="E7699" s="2">
        <f t="shared" si="368"/>
        <v>3.4779851452250768E-4</v>
      </c>
      <c r="K7699">
        <v>7694</v>
      </c>
      <c r="L7699" s="14">
        <v>2.9843383149852099E-4</v>
      </c>
      <c r="M7699" s="14">
        <v>-9.9665629814461296E-2</v>
      </c>
    </row>
    <row r="7700" spans="1:13" x14ac:dyDescent="0.55000000000000004">
      <c r="A7700">
        <v>7695</v>
      </c>
      <c r="C7700">
        <f t="shared" si="366"/>
        <v>-0.1987918711590885</v>
      </c>
      <c r="D7700">
        <f t="shared" si="367"/>
        <v>-1.2368974560606814E-4</v>
      </c>
      <c r="E7700" s="2">
        <f t="shared" si="368"/>
        <v>4.4827183025111551E-2</v>
      </c>
      <c r="K7700">
        <v>7695</v>
      </c>
      <c r="L7700" s="14">
        <v>3.1061810254081701E-4</v>
      </c>
      <c r="M7700" s="14">
        <v>1.29324378493755E-2</v>
      </c>
    </row>
    <row r="7701" spans="1:13" x14ac:dyDescent="0.55000000000000004">
      <c r="A7701">
        <v>7696</v>
      </c>
      <c r="C7701">
        <f t="shared" si="366"/>
        <v>-0.22937618609628393</v>
      </c>
      <c r="D7701">
        <f t="shared" si="367"/>
        <v>3.2587634857249912E-5</v>
      </c>
      <c r="E7701" s="2">
        <f t="shared" si="368"/>
        <v>0.12367015879050072</v>
      </c>
      <c r="K7701">
        <v>7696</v>
      </c>
      <c r="L7701" s="14">
        <v>2.4500614286695203E-4</v>
      </c>
      <c r="M7701" s="14">
        <v>0.122291496226816</v>
      </c>
    </row>
    <row r="7702" spans="1:13" x14ac:dyDescent="0.55000000000000004">
      <c r="A7702">
        <v>7697</v>
      </c>
      <c r="C7702">
        <f t="shared" si="366"/>
        <v>-0.2023919131913616</v>
      </c>
      <c r="D7702">
        <f t="shared" si="367"/>
        <v>1.8068620586846312E-4</v>
      </c>
      <c r="E7702" s="2">
        <f t="shared" si="368"/>
        <v>0.16274269719663131</v>
      </c>
      <c r="K7702">
        <v>7697</v>
      </c>
      <c r="L7702" s="14">
        <v>1.1803087480429401E-4</v>
      </c>
      <c r="M7702" s="14">
        <v>0.20102189073288601</v>
      </c>
    </row>
    <row r="7703" spans="1:13" x14ac:dyDescent="0.55000000000000004">
      <c r="A7703">
        <v>7698</v>
      </c>
      <c r="C7703">
        <f t="shared" si="366"/>
        <v>-0.12461153615844779</v>
      </c>
      <c r="D7703">
        <f t="shared" si="367"/>
        <v>2.8343634776972364E-4</v>
      </c>
      <c r="E7703" s="2">
        <f t="shared" si="368"/>
        <v>0.12532778268131634</v>
      </c>
      <c r="K7703">
        <v>7698</v>
      </c>
      <c r="L7703" s="14">
        <v>-3.8505958063487998E-5</v>
      </c>
      <c r="M7703" s="14">
        <v>0.22940510565562899</v>
      </c>
    </row>
    <row r="7704" spans="1:13" x14ac:dyDescent="0.55000000000000004">
      <c r="A7704">
        <v>7699</v>
      </c>
      <c r="C7704">
        <f t="shared" si="366"/>
        <v>-1.5556290152539598E-2</v>
      </c>
      <c r="D7704">
        <f t="shared" si="367"/>
        <v>3.1504994074496221E-4</v>
      </c>
      <c r="E7704" s="2">
        <f t="shared" si="368"/>
        <v>4.660792167438188E-2</v>
      </c>
      <c r="K7704">
        <v>7699</v>
      </c>
      <c r="L7704" s="14">
        <v>-1.85398734860648E-4</v>
      </c>
      <c r="M7704" s="14">
        <v>0.20033238874096301</v>
      </c>
    </row>
    <row r="7705" spans="1:13" x14ac:dyDescent="0.55000000000000004">
      <c r="A7705">
        <v>7700</v>
      </c>
      <c r="C7705">
        <f t="shared" si="366"/>
        <v>9.7403256781076683E-2</v>
      </c>
      <c r="D7705">
        <f t="shared" si="367"/>
        <v>2.6759263931906186E-4</v>
      </c>
      <c r="E7705" s="2">
        <f t="shared" si="368"/>
        <v>5.6083359600954754E-4</v>
      </c>
      <c r="K7705">
        <v>7700</v>
      </c>
      <c r="L7705" s="14">
        <v>-2.85857248381707E-4</v>
      </c>
      <c r="M7705" s="14">
        <v>0.121085182294209</v>
      </c>
    </row>
    <row r="7706" spans="1:13" x14ac:dyDescent="0.55000000000000004">
      <c r="A7706">
        <v>7701</v>
      </c>
      <c r="C7706">
        <f t="shared" si="366"/>
        <v>0.18591663936039388</v>
      </c>
      <c r="D7706">
        <f t="shared" si="367"/>
        <v>1.5297522582937925E-4</v>
      </c>
      <c r="E7706" s="2">
        <f t="shared" si="368"/>
        <v>3.0417173290494891E-2</v>
      </c>
      <c r="K7706">
        <v>7701</v>
      </c>
      <c r="L7706" s="14">
        <v>-3.1472104071594202E-4</v>
      </c>
      <c r="M7706" s="14">
        <v>1.1511440783932601E-2</v>
      </c>
    </row>
    <row r="7707" spans="1:13" x14ac:dyDescent="0.55000000000000004">
      <c r="A7707">
        <v>7702</v>
      </c>
      <c r="C7707">
        <f t="shared" si="366"/>
        <v>0.22776886427167603</v>
      </c>
      <c r="D7707">
        <f t="shared" si="367"/>
        <v>-3.5744876969300248E-8</v>
      </c>
      <c r="E7707" s="2">
        <f t="shared" si="368"/>
        <v>0.10805307574200329</v>
      </c>
      <c r="K7707">
        <v>7702</v>
      </c>
      <c r="L7707" s="14">
        <v>-2.6476099601527601E-4</v>
      </c>
      <c r="M7707" s="14">
        <v>-0.100945412482473</v>
      </c>
    </row>
    <row r="7708" spans="1:13" x14ac:dyDescent="0.55000000000000004">
      <c r="A7708">
        <v>7703</v>
      </c>
      <c r="C7708">
        <f t="shared" si="366"/>
        <v>0.21245590523945068</v>
      </c>
      <c r="D7708">
        <f t="shared" si="367"/>
        <v>-1.5303774437665566E-4</v>
      </c>
      <c r="E7708" s="2">
        <f t="shared" si="368"/>
        <v>0.16046094447650688</v>
      </c>
      <c r="K7708">
        <v>7703</v>
      </c>
      <c r="L7708" s="14">
        <v>-1.48489917404606E-4</v>
      </c>
      <c r="M7708" s="14">
        <v>-0.188119860972769</v>
      </c>
    </row>
    <row r="7709" spans="1:13" x14ac:dyDescent="0.55000000000000004">
      <c r="A7709">
        <v>7704</v>
      </c>
      <c r="C7709">
        <f t="shared" si="366"/>
        <v>0.14382099220728439</v>
      </c>
      <c r="D7709">
        <f t="shared" si="367"/>
        <v>-2.6763049581750542E-4</v>
      </c>
      <c r="E7709" s="2">
        <f t="shared" si="368"/>
        <v>0.13838363951648083</v>
      </c>
      <c r="K7709">
        <v>7704</v>
      </c>
      <c r="L7709" s="14">
        <v>4.9713821846175498E-6</v>
      </c>
      <c r="M7709" s="14">
        <v>-0.22817852327154101</v>
      </c>
    </row>
    <row r="7710" spans="1:13" x14ac:dyDescent="0.55000000000000004">
      <c r="A7710">
        <v>7705</v>
      </c>
      <c r="C7710">
        <f t="shared" si="366"/>
        <v>3.9090041637072477E-2</v>
      </c>
      <c r="D7710">
        <f t="shared" si="367"/>
        <v>-3.1505363401141529E-4</v>
      </c>
      <c r="E7710" s="2">
        <f t="shared" si="368"/>
        <v>6.2589282131060048E-2</v>
      </c>
      <c r="K7710">
        <v>7705</v>
      </c>
      <c r="L7710" s="14">
        <v>1.5718756826548801E-4</v>
      </c>
      <c r="M7710" s="14">
        <v>-0.21108845890016401</v>
      </c>
    </row>
    <row r="7711" spans="1:13" x14ac:dyDescent="0.55000000000000004">
      <c r="A7711">
        <v>7706</v>
      </c>
      <c r="C7711">
        <f t="shared" si="366"/>
        <v>-7.545168543134298E-2</v>
      </c>
      <c r="D7711">
        <f t="shared" si="367"/>
        <v>-2.834049508721543E-4</v>
      </c>
      <c r="E7711" s="2">
        <f t="shared" si="368"/>
        <v>4.3136384430613444E-3</v>
      </c>
      <c r="K7711">
        <v>7706</v>
      </c>
      <c r="L7711" s="14">
        <v>2.7003515275338802E-4</v>
      </c>
      <c r="M7711" s="14">
        <v>-0.141129980499511</v>
      </c>
    </row>
    <row r="7712" spans="1:13" x14ac:dyDescent="0.55000000000000004">
      <c r="A7712">
        <v>7707</v>
      </c>
      <c r="C7712">
        <f t="shared" si="366"/>
        <v>-0.17105662985183126</v>
      </c>
      <c r="D7712">
        <f t="shared" si="367"/>
        <v>-1.8062759876636723E-4</v>
      </c>
      <c r="E7712" s="2">
        <f t="shared" si="368"/>
        <v>1.8287695683686912E-2</v>
      </c>
      <c r="K7712">
        <v>7707</v>
      </c>
      <c r="L7712" s="14">
        <v>3.15250758057731E-4</v>
      </c>
      <c r="M7712" s="14">
        <v>-3.5824622975918499E-2</v>
      </c>
    </row>
    <row r="7713" spans="1:13" x14ac:dyDescent="0.55000000000000004">
      <c r="A7713">
        <v>7708</v>
      </c>
      <c r="C7713">
        <f t="shared" si="366"/>
        <v>-0.22372996576644602</v>
      </c>
      <c r="D7713">
        <f t="shared" si="367"/>
        <v>-3.2516526702480138E-5</v>
      </c>
      <c r="E7713" s="2">
        <f t="shared" si="368"/>
        <v>9.1314685986484651E-2</v>
      </c>
      <c r="K7713">
        <v>7708</v>
      </c>
      <c r="L7713" s="14">
        <v>2.81509855332794E-4</v>
      </c>
      <c r="M7713" s="14">
        <v>7.8453233611819606E-2</v>
      </c>
    </row>
    <row r="7714" spans="1:13" x14ac:dyDescent="0.55000000000000004">
      <c r="A7714">
        <v>7709</v>
      </c>
      <c r="C7714">
        <f t="shared" si="366"/>
        <v>-0.22025179612940907</v>
      </c>
      <c r="D7714">
        <f t="shared" si="367"/>
        <v>1.2375550817349251E-4</v>
      </c>
      <c r="E7714" s="2">
        <f t="shared" si="368"/>
        <v>0.15471146821788331</v>
      </c>
      <c r="K7714">
        <v>7709</v>
      </c>
      <c r="L7714" s="14">
        <v>1.7726306297940201E-4</v>
      </c>
      <c r="M7714" s="14">
        <v>0.17308199115294901</v>
      </c>
    </row>
    <row r="7715" spans="1:13" x14ac:dyDescent="0.55000000000000004">
      <c r="A7715">
        <v>7710</v>
      </c>
      <c r="C7715">
        <f t="shared" si="366"/>
        <v>-0.16149506820339338</v>
      </c>
      <c r="D7715">
        <f t="shared" si="367"/>
        <v>2.4896751905705629E-4</v>
      </c>
      <c r="E7715" s="2">
        <f t="shared" si="368"/>
        <v>0.14888512938754569</v>
      </c>
      <c r="K7715">
        <v>7710</v>
      </c>
      <c r="L7715" s="14">
        <v>2.8619636842611E-5</v>
      </c>
      <c r="M7715" s="14">
        <v>0.224361290287102</v>
      </c>
    </row>
    <row r="7716" spans="1:13" x14ac:dyDescent="0.55000000000000004">
      <c r="A7716">
        <v>7711</v>
      </c>
      <c r="C7716">
        <f t="shared" si="366"/>
        <v>-6.2206482204271718E-2</v>
      </c>
      <c r="D7716">
        <f t="shared" si="367"/>
        <v>3.1169393047621565E-4</v>
      </c>
      <c r="E7716" s="2">
        <f t="shared" si="368"/>
        <v>7.9329198018179864E-2</v>
      </c>
      <c r="K7716">
        <v>7711</v>
      </c>
      <c r="L7716" s="14">
        <v>-1.27191754884749E-4</v>
      </c>
      <c r="M7716" s="14">
        <v>0.21944791243245301</v>
      </c>
    </row>
    <row r="7717" spans="1:13" x14ac:dyDescent="0.55000000000000004">
      <c r="A7717">
        <v>7712</v>
      </c>
      <c r="C7717">
        <f t="shared" si="366"/>
        <v>5.2694619619514334E-2</v>
      </c>
      <c r="D7717">
        <f t="shared" si="367"/>
        <v>2.9619173533260775E-4</v>
      </c>
      <c r="E7717" s="2">
        <f t="shared" si="368"/>
        <v>1.1422869248774266E-2</v>
      </c>
      <c r="K7717">
        <v>7712</v>
      </c>
      <c r="L7717" s="14">
        <v>-2.5114718256086103E-4</v>
      </c>
      <c r="M7717" s="14">
        <v>0.15957244355308001</v>
      </c>
    </row>
    <row r="7718" spans="1:13" x14ac:dyDescent="0.55000000000000004">
      <c r="A7718">
        <v>7713</v>
      </c>
      <c r="C7718">
        <f t="shared" si="366"/>
        <v>0.1543704826332549</v>
      </c>
      <c r="D7718">
        <f t="shared" si="367"/>
        <v>2.0635165784693105E-4</v>
      </c>
      <c r="E7718" s="2">
        <f t="shared" si="368"/>
        <v>8.9566191295268865E-3</v>
      </c>
      <c r="K7718">
        <v>7713</v>
      </c>
      <c r="L7718" s="14">
        <v>-3.1220124036059499E-4</v>
      </c>
      <c r="M7718" s="14">
        <v>5.9731066270267502E-2</v>
      </c>
    </row>
    <row r="7719" spans="1:13" x14ac:dyDescent="0.55000000000000004">
      <c r="A7719">
        <v>7714</v>
      </c>
      <c r="C7719">
        <f t="shared" si="366"/>
        <v>0.21730260837657592</v>
      </c>
      <c r="D7719">
        <f t="shared" si="367"/>
        <v>6.4721663794002952E-5</v>
      </c>
      <c r="E7719" s="2">
        <f t="shared" si="368"/>
        <v>7.4187015982615401E-2</v>
      </c>
      <c r="K7719">
        <v>7714</v>
      </c>
      <c r="L7719" s="14">
        <v>-2.95062560756131E-4</v>
      </c>
      <c r="M7719" s="14">
        <v>-5.5070327104568002E-2</v>
      </c>
    </row>
    <row r="7720" spans="1:13" x14ac:dyDescent="0.55000000000000004">
      <c r="A7720">
        <v>7715</v>
      </c>
      <c r="C7720">
        <f t="shared" si="366"/>
        <v>0.22569635979540326</v>
      </c>
      <c r="D7720">
        <f t="shared" si="367"/>
        <v>-9.3152103650263142E-5</v>
      </c>
      <c r="E7720" s="2">
        <f t="shared" si="368"/>
        <v>0.14575243712434144</v>
      </c>
      <c r="K7720">
        <v>7715</v>
      </c>
      <c r="L7720" s="14">
        <v>-2.04023632375057E-4</v>
      </c>
      <c r="M7720" s="14">
        <v>-0.15607901542455699</v>
      </c>
    </row>
    <row r="7721" spans="1:13" x14ac:dyDescent="0.55000000000000004">
      <c r="A7721">
        <v>7716</v>
      </c>
      <c r="C7721">
        <f t="shared" si="366"/>
        <v>0.17744508220738364</v>
      </c>
      <c r="D7721">
        <f t="shared" si="367"/>
        <v>-2.2764665656886617E-4</v>
      </c>
      <c r="E7721" s="2">
        <f t="shared" si="368"/>
        <v>0.15637423956523899</v>
      </c>
      <c r="K7721">
        <v>7716</v>
      </c>
      <c r="L7721" s="14">
        <v>-6.1885719594921703E-5</v>
      </c>
      <c r="M7721" s="14">
        <v>-0.21799674608754899</v>
      </c>
    </row>
    <row r="7722" spans="1:13" x14ac:dyDescent="0.55000000000000004">
      <c r="A7722">
        <v>7717</v>
      </c>
      <c r="C7722">
        <f t="shared" si="366"/>
        <v>8.4658829230876129E-2</v>
      </c>
      <c r="D7722">
        <f t="shared" si="367"/>
        <v>-3.0500669709947724E-4</v>
      </c>
      <c r="E7722" s="2">
        <f t="shared" si="368"/>
        <v>9.6084295155179397E-2</v>
      </c>
      <c r="K7722">
        <v>7717</v>
      </c>
      <c r="L7722" s="14">
        <v>9.5751855568894294E-5</v>
      </c>
      <c r="M7722" s="14">
        <v>-0.22531583933928201</v>
      </c>
    </row>
    <row r="7723" spans="1:13" x14ac:dyDescent="0.55000000000000004">
      <c r="A7723">
        <v>7718</v>
      </c>
      <c r="C7723">
        <f t="shared" si="366"/>
        <v>-2.9375005416048493E-2</v>
      </c>
      <c r="D7723">
        <f t="shared" si="367"/>
        <v>-3.0581648568918688E-4</v>
      </c>
      <c r="E7723" s="2">
        <f t="shared" si="368"/>
        <v>2.1558513694596194E-2</v>
      </c>
      <c r="K7723">
        <v>7718</v>
      </c>
      <c r="L7723" s="14">
        <v>2.29407784504093E-4</v>
      </c>
      <c r="M7723" s="14">
        <v>-0.17620318287050099</v>
      </c>
    </row>
    <row r="7724" spans="1:13" x14ac:dyDescent="0.55000000000000004">
      <c r="A7724">
        <v>7719</v>
      </c>
      <c r="C7724">
        <f t="shared" si="366"/>
        <v>-0.13603633287953099</v>
      </c>
      <c r="D7724">
        <f t="shared" si="367"/>
        <v>-2.2987278247096698E-4</v>
      </c>
      <c r="E7724" s="2">
        <f t="shared" si="368"/>
        <v>2.817166518523039E-3</v>
      </c>
      <c r="K7724">
        <v>7719</v>
      </c>
      <c r="L7724" s="14">
        <v>3.0560711066766601E-4</v>
      </c>
      <c r="M7724" s="14">
        <v>-8.2959346166615197E-2</v>
      </c>
    </row>
    <row r="7725" spans="1:13" x14ac:dyDescent="0.55000000000000004">
      <c r="A7725">
        <v>7720</v>
      </c>
      <c r="C7725">
        <f t="shared" si="366"/>
        <v>-0.20855540820863472</v>
      </c>
      <c r="D7725">
        <f t="shared" si="367"/>
        <v>-9.6235856186338816E-5</v>
      </c>
      <c r="E7725" s="2">
        <f t="shared" si="368"/>
        <v>5.741658542896786E-2</v>
      </c>
      <c r="K7725">
        <v>7720</v>
      </c>
      <c r="L7725" s="14">
        <v>3.0526524011564702E-4</v>
      </c>
      <c r="M7725" s="14">
        <v>3.1062173427120601E-2</v>
      </c>
    </row>
    <row r="7726" spans="1:13" x14ac:dyDescent="0.55000000000000004">
      <c r="A7726">
        <v>7721</v>
      </c>
      <c r="C7726">
        <f t="shared" si="366"/>
        <v>-0.22873147207683414</v>
      </c>
      <c r="D7726">
        <f t="shared" si="367"/>
        <v>6.1554241505658855E-5</v>
      </c>
      <c r="E7726" s="2">
        <f t="shared" si="368"/>
        <v>0.13398195143791963</v>
      </c>
      <c r="K7726">
        <v>7721</v>
      </c>
      <c r="L7726" s="14">
        <v>2.2846779644859701E-4</v>
      </c>
      <c r="M7726" s="14">
        <v>0.137303978990299</v>
      </c>
    </row>
    <row r="7727" spans="1:13" x14ac:dyDescent="0.55000000000000004">
      <c r="A7727">
        <v>7722</v>
      </c>
      <c r="C7727">
        <f t="shared" si="366"/>
        <v>-0.19150075773202888</v>
      </c>
      <c r="D7727">
        <f t="shared" si="367"/>
        <v>2.0389552204457283E-4</v>
      </c>
      <c r="E7727" s="2">
        <f t="shared" si="368"/>
        <v>0.16052676002449173</v>
      </c>
      <c r="K7727">
        <v>7722</v>
      </c>
      <c r="L7727" s="14">
        <v>9.4449175849685199E-5</v>
      </c>
      <c r="M7727" s="14">
        <v>0.209157151243311</v>
      </c>
    </row>
    <row r="7728" spans="1:13" x14ac:dyDescent="0.55000000000000004">
      <c r="A7728">
        <v>7723</v>
      </c>
      <c r="C7728">
        <f t="shared" si="366"/>
        <v>-0.10620738971218248</v>
      </c>
      <c r="D7728">
        <f t="shared" si="367"/>
        <v>2.9506332432689919E-4</v>
      </c>
      <c r="E7728" s="2">
        <f t="shared" si="368"/>
        <v>0.11211314268571748</v>
      </c>
      <c r="K7728">
        <v>7723</v>
      </c>
      <c r="L7728" s="14">
        <v>-6.3224826760930499E-5</v>
      </c>
      <c r="M7728" s="14">
        <v>0.22862561745066801</v>
      </c>
    </row>
    <row r="7729" spans="1:13" x14ac:dyDescent="0.55000000000000004">
      <c r="A7729">
        <v>7724</v>
      </c>
      <c r="C7729">
        <f t="shared" si="366"/>
        <v>5.7417944512728452E-3</v>
      </c>
      <c r="D7729">
        <f t="shared" si="367"/>
        <v>3.1217645164457292E-4</v>
      </c>
      <c r="E7729" s="2">
        <f t="shared" si="368"/>
        <v>3.4258894847388914E-2</v>
      </c>
      <c r="K7729">
        <v>7724</v>
      </c>
      <c r="L7729" s="14">
        <v>-2.05063779290921E-4</v>
      </c>
      <c r="M7729" s="14">
        <v>0.19083337947714299</v>
      </c>
    </row>
    <row r="7730" spans="1:13" x14ac:dyDescent="0.55000000000000004">
      <c r="A7730">
        <v>7725</v>
      </c>
      <c r="C7730">
        <f t="shared" si="366"/>
        <v>0.11624990923488286</v>
      </c>
      <c r="D7730">
        <f t="shared" si="367"/>
        <v>2.5093986975696089E-4</v>
      </c>
      <c r="E7730" s="2">
        <f t="shared" si="368"/>
        <v>1.2109178964555482E-4</v>
      </c>
      <c r="K7730">
        <v>7725</v>
      </c>
      <c r="L7730" s="14">
        <v>-2.9554323617416898E-4</v>
      </c>
      <c r="M7730" s="14">
        <v>0.10524573776922699</v>
      </c>
    </row>
    <row r="7731" spans="1:13" x14ac:dyDescent="0.55000000000000004">
      <c r="A7731">
        <v>7726</v>
      </c>
      <c r="C7731">
        <f t="shared" si="366"/>
        <v>0.19758174715420213</v>
      </c>
      <c r="D7731">
        <f t="shared" si="367"/>
        <v>1.2672266995312248E-4</v>
      </c>
      <c r="E7731" s="2">
        <f t="shared" si="368"/>
        <v>4.1731584542906701E-2</v>
      </c>
      <c r="K7731">
        <v>7726</v>
      </c>
      <c r="L7731" s="14">
        <v>-3.1200205614046502E-4</v>
      </c>
      <c r="M7731" s="14">
        <v>-6.7013518601478196E-3</v>
      </c>
    </row>
    <row r="7732" spans="1:13" x14ac:dyDescent="0.55000000000000004">
      <c r="A7732">
        <v>7727</v>
      </c>
      <c r="C7732">
        <f t="shared" si="366"/>
        <v>0.22932473123051267</v>
      </c>
      <c r="D7732">
        <f t="shared" si="367"/>
        <v>-2.9299248902433107E-5</v>
      </c>
      <c r="E7732" s="2">
        <f t="shared" si="368"/>
        <v>0.11992007297536736</v>
      </c>
      <c r="K7732">
        <v>7727</v>
      </c>
      <c r="L7732" s="14">
        <v>-2.5031802562614403E-4</v>
      </c>
      <c r="M7732" s="14">
        <v>-0.11697004634398001</v>
      </c>
    </row>
    <row r="7733" spans="1:13" x14ac:dyDescent="0.55000000000000004">
      <c r="A7733">
        <v>7728</v>
      </c>
      <c r="C7733">
        <f t="shared" si="366"/>
        <v>0.20351204155146174</v>
      </c>
      <c r="D7733">
        <f t="shared" si="367"/>
        <v>-1.7796767386684748E-4</v>
      </c>
      <c r="E7733" s="2">
        <f t="shared" si="368"/>
        <v>0.16116604367350951</v>
      </c>
      <c r="K7733">
        <v>7728</v>
      </c>
      <c r="L7733" s="14">
        <v>-1.2594029273346201E-4</v>
      </c>
      <c r="M7733" s="14">
        <v>-0.19794286709147599</v>
      </c>
    </row>
    <row r="7734" spans="1:13" x14ac:dyDescent="0.55000000000000004">
      <c r="A7734">
        <v>7729</v>
      </c>
      <c r="C7734">
        <f t="shared" si="366"/>
        <v>0.12662211913646668</v>
      </c>
      <c r="D7734">
        <f t="shared" si="367"/>
        <v>-2.8196996395160677E-4</v>
      </c>
      <c r="E7734" s="2">
        <f t="shared" si="368"/>
        <v>0.12670879449051325</v>
      </c>
      <c r="K7734">
        <v>7729</v>
      </c>
      <c r="L7734" s="14">
        <v>2.9979967751171902E-5</v>
      </c>
      <c r="M7734" s="14">
        <v>-0.229339668827513</v>
      </c>
    </row>
    <row r="7735" spans="1:13" x14ac:dyDescent="0.55000000000000004">
      <c r="A7735">
        <v>7730</v>
      </c>
      <c r="C7735">
        <f t="shared" si="366"/>
        <v>1.7952713800721075E-2</v>
      </c>
      <c r="D7735">
        <f t="shared" si="367"/>
        <v>-3.1520373653977298E-4</v>
      </c>
      <c r="E7735" s="2">
        <f t="shared" si="368"/>
        <v>4.8951403902112271E-2</v>
      </c>
      <c r="K7735">
        <v>7730</v>
      </c>
      <c r="L7735" s="14">
        <v>1.78391559330307E-4</v>
      </c>
      <c r="M7735" s="14">
        <v>-0.20329692778568301</v>
      </c>
    </row>
    <row r="7736" spans="1:13" x14ac:dyDescent="0.55000000000000004">
      <c r="A7736">
        <v>7731</v>
      </c>
      <c r="C7736">
        <f t="shared" si="366"/>
        <v>-9.5222444285823563E-2</v>
      </c>
      <c r="D7736">
        <f t="shared" si="367"/>
        <v>-2.6932801522406083E-4</v>
      </c>
      <c r="E7736" s="2">
        <f t="shared" si="368"/>
        <v>9.6812864652770904E-4</v>
      </c>
      <c r="K7736">
        <v>7731</v>
      </c>
      <c r="L7736" s="14">
        <v>2.82123878214276E-4</v>
      </c>
      <c r="M7736" s="14">
        <v>-0.12633721001734899</v>
      </c>
    </row>
    <row r="7737" spans="1:13" x14ac:dyDescent="0.55000000000000004">
      <c r="A7737">
        <v>7732</v>
      </c>
      <c r="C7737">
        <f t="shared" si="366"/>
        <v>-0.18449877598649753</v>
      </c>
      <c r="D7737">
        <f t="shared" si="367"/>
        <v>-1.5585663907123352E-4</v>
      </c>
      <c r="E7737" s="2">
        <f t="shared" si="368"/>
        <v>2.7809972120261279E-2</v>
      </c>
      <c r="K7737">
        <v>7732</v>
      </c>
      <c r="L7737" s="14">
        <v>3.1519652163000098E-4</v>
      </c>
      <c r="M7737" s="14">
        <v>-1.7735554261018499E-2</v>
      </c>
    </row>
    <row r="7738" spans="1:13" x14ac:dyDescent="0.55000000000000004">
      <c r="A7738">
        <v>7733</v>
      </c>
      <c r="C7738">
        <f t="shared" si="366"/>
        <v>-0.22746980383976115</v>
      </c>
      <c r="D7738">
        <f t="shared" si="367"/>
        <v>-3.2685317134067053E-6</v>
      </c>
      <c r="E7738" s="2">
        <f t="shared" si="368"/>
        <v>0.10418556299545347</v>
      </c>
      <c r="K7738">
        <v>7733</v>
      </c>
      <c r="L7738" s="14">
        <v>2.69326240866229E-4</v>
      </c>
      <c r="M7738" s="14">
        <v>9.5308081083375198E-2</v>
      </c>
    </row>
    <row r="7739" spans="1:13" x14ac:dyDescent="0.55000000000000004">
      <c r="A7739">
        <v>7734</v>
      </c>
      <c r="C7739">
        <f t="shared" si="366"/>
        <v>-0.21335070561426236</v>
      </c>
      <c r="D7739">
        <f t="shared" si="367"/>
        <v>1.5013990821329448E-4</v>
      </c>
      <c r="E7739" s="2">
        <f t="shared" si="368"/>
        <v>0.15827023807173862</v>
      </c>
      <c r="K7739">
        <v>7734</v>
      </c>
      <c r="L7739" s="14">
        <v>1.5600153229881E-4</v>
      </c>
      <c r="M7739" s="14">
        <v>0.18448121627202699</v>
      </c>
    </row>
    <row r="7740" spans="1:13" x14ac:dyDescent="0.55000000000000004">
      <c r="A7740">
        <v>7735</v>
      </c>
      <c r="C7740">
        <f t="shared" si="366"/>
        <v>-0.14568507735564035</v>
      </c>
      <c r="D7740">
        <f t="shared" si="367"/>
        <v>2.6586639587662284E-4</v>
      </c>
      <c r="E7740" s="2">
        <f t="shared" si="368"/>
        <v>0.13922970118212455</v>
      </c>
      <c r="K7740">
        <v>7735</v>
      </c>
      <c r="L7740" s="14">
        <v>3.6052722039077501E-6</v>
      </c>
      <c r="M7740" s="14">
        <v>0.22744988640697</v>
      </c>
    </row>
    <row r="7741" spans="1:13" x14ac:dyDescent="0.55000000000000004">
      <c r="A7741">
        <v>7736</v>
      </c>
      <c r="C7741">
        <f t="shared" si="366"/>
        <v>-4.1455565478532637E-2</v>
      </c>
      <c r="D7741">
        <f t="shared" si="367"/>
        <v>3.1486602219389648E-4</v>
      </c>
      <c r="E7741" s="2">
        <f t="shared" si="368"/>
        <v>6.497803084112265E-2</v>
      </c>
      <c r="K7741">
        <v>7736</v>
      </c>
      <c r="L7741" s="14">
        <v>-1.4969395067994799E-4</v>
      </c>
      <c r="M7741" s="14">
        <v>0.21345232149463</v>
      </c>
    </row>
    <row r="7742" spans="1:13" x14ac:dyDescent="0.55000000000000004">
      <c r="A7742">
        <v>7737</v>
      </c>
      <c r="C7742">
        <f t="shared" si="366"/>
        <v>7.3178419519698709E-2</v>
      </c>
      <c r="D7742">
        <f t="shared" si="367"/>
        <v>2.8484091378965317E-4</v>
      </c>
      <c r="E7742" s="2">
        <f t="shared" si="368"/>
        <v>5.3021522319492724E-3</v>
      </c>
      <c r="K7742">
        <v>7737</v>
      </c>
      <c r="L7742" s="14">
        <v>-2.6550139498216098E-4</v>
      </c>
      <c r="M7742" s="14">
        <v>0.145994298501891</v>
      </c>
    </row>
    <row r="7743" spans="1:13" x14ac:dyDescent="0.55000000000000004">
      <c r="A7743">
        <v>7738</v>
      </c>
      <c r="C7743">
        <f t="shared" si="366"/>
        <v>0.1694461636971821</v>
      </c>
      <c r="D7743">
        <f t="shared" si="367"/>
        <v>1.8332673999428822E-4</v>
      </c>
      <c r="E7743" s="2">
        <f t="shared" si="368"/>
        <v>1.6249892434037131E-2</v>
      </c>
      <c r="K7743">
        <v>7738</v>
      </c>
      <c r="L7743" s="14">
        <v>-3.1481236786001202E-4</v>
      </c>
      <c r="M7743" s="14">
        <v>4.19710977664789E-2</v>
      </c>
    </row>
    <row r="7744" spans="1:13" x14ac:dyDescent="0.55000000000000004">
      <c r="A7744">
        <v>7739</v>
      </c>
      <c r="C7744">
        <f t="shared" si="366"/>
        <v>0.22318649242764171</v>
      </c>
      <c r="D7744">
        <f t="shared" si="367"/>
        <v>3.5801418685992829E-5</v>
      </c>
      <c r="E7744" s="2">
        <f t="shared" si="368"/>
        <v>8.7468368425237447E-2</v>
      </c>
      <c r="K7744">
        <v>7739</v>
      </c>
      <c r="L7744" s="14">
        <v>-2.8527663025317701E-4</v>
      </c>
      <c r="M7744" s="14">
        <v>-7.2564024774336197E-2</v>
      </c>
    </row>
    <row r="7745" spans="1:13" x14ac:dyDescent="0.55000000000000004">
      <c r="A7745">
        <v>7740</v>
      </c>
      <c r="C7745">
        <f t="shared" si="366"/>
        <v>0.22091171595900641</v>
      </c>
      <c r="D7745">
        <f t="shared" si="367"/>
        <v>-1.2070930408219287E-4</v>
      </c>
      <c r="E7745" s="2">
        <f t="shared" si="368"/>
        <v>0.15197269407916469</v>
      </c>
      <c r="K7745">
        <v>7740</v>
      </c>
      <c r="L7745" s="14">
        <v>-1.8429159087170099E-4</v>
      </c>
      <c r="M7745" s="14">
        <v>-0.16892503715589</v>
      </c>
    </row>
    <row r="7746" spans="1:13" x14ac:dyDescent="0.55000000000000004">
      <c r="A7746">
        <v>7741</v>
      </c>
      <c r="C7746">
        <f t="shared" si="366"/>
        <v>0.16319275523416976</v>
      </c>
      <c r="D7746">
        <f t="shared" si="367"/>
        <v>-2.4692453587599829E-4</v>
      </c>
      <c r="E7746" s="2">
        <f t="shared" si="368"/>
        <v>0.14912764061285386</v>
      </c>
      <c r="K7746">
        <v>7741</v>
      </c>
      <c r="L7746" s="14">
        <v>-3.7149579294379399E-5</v>
      </c>
      <c r="M7746" s="14">
        <v>-0.222977726046901</v>
      </c>
    </row>
    <row r="7747" spans="1:13" x14ac:dyDescent="0.55000000000000004">
      <c r="A7747">
        <v>7742</v>
      </c>
      <c r="C7747">
        <f t="shared" si="366"/>
        <v>6.4515852775905574E-2</v>
      </c>
      <c r="D7747">
        <f t="shared" si="367"/>
        <v>-3.1116691392117619E-4</v>
      </c>
      <c r="E7747" s="2">
        <f t="shared" si="368"/>
        <v>8.1624554552203632E-2</v>
      </c>
      <c r="K7747">
        <v>7742</v>
      </c>
      <c r="L7747" s="14">
        <v>1.19296774876478E-4</v>
      </c>
      <c r="M7747" s="14">
        <v>-0.22118426019607701</v>
      </c>
    </row>
    <row r="7748" spans="1:13" x14ac:dyDescent="0.55000000000000004">
      <c r="A7748">
        <v>7743</v>
      </c>
      <c r="C7748">
        <f t="shared" si="366"/>
        <v>-5.0353168842833737E-2</v>
      </c>
      <c r="D7748">
        <f t="shared" si="367"/>
        <v>-2.9731295545027412E-4</v>
      </c>
      <c r="E7748" s="2">
        <f t="shared" si="368"/>
        <v>1.2914198561736456E-2</v>
      </c>
      <c r="K7748">
        <v>7743</v>
      </c>
      <c r="L7748" s="14">
        <v>2.4586451171605998E-4</v>
      </c>
      <c r="M7748" s="14">
        <v>-0.16399382425161099</v>
      </c>
    </row>
    <row r="7749" spans="1:13" x14ac:dyDescent="0.55000000000000004">
      <c r="A7749">
        <v>7744</v>
      </c>
      <c r="C7749">
        <f t="shared" si="366"/>
        <v>-0.15258460644260796</v>
      </c>
      <c r="D7749">
        <f t="shared" si="367"/>
        <v>-2.0883971202121393E-4</v>
      </c>
      <c r="E7749" s="2">
        <f t="shared" si="368"/>
        <v>7.543702218300273E-3</v>
      </c>
      <c r="K7749">
        <v>7744</v>
      </c>
      <c r="L7749" s="14">
        <v>3.1085395636365498E-4</v>
      </c>
      <c r="M7749" s="14">
        <v>-6.5730117679503305E-2</v>
      </c>
    </row>
    <row r="7750" spans="1:13" x14ac:dyDescent="0.55000000000000004">
      <c r="A7750">
        <v>7745</v>
      </c>
      <c r="C7750">
        <f t="shared" ref="C7750:C7813" si="369">$D$1*COS($B$2*(A7750-$L$2)+$B$1)</f>
        <v>-0.21652052405360175</v>
      </c>
      <c r="D7750">
        <f t="shared" ref="D7750:D7813" si="370">$D$2*COS($B$2*(A7750-$L$3)+$B$3)</f>
        <v>-6.7952102866685089E-5</v>
      </c>
      <c r="E7750" s="2">
        <f t="shared" ref="E7750:E7813" si="371">(M7750-C7750)^2</f>
        <v>7.0499080105107248E-2</v>
      </c>
      <c r="K7750">
        <v>7745</v>
      </c>
      <c r="L7750" s="14">
        <v>2.9798809924202801E-4</v>
      </c>
      <c r="M7750" s="14">
        <v>4.8996104625483497E-2</v>
      </c>
    </row>
    <row r="7751" spans="1:13" x14ac:dyDescent="0.55000000000000004">
      <c r="A7751">
        <v>7746</v>
      </c>
      <c r="C7751">
        <f t="shared" si="369"/>
        <v>-0.22611435401823288</v>
      </c>
      <c r="D7751">
        <f t="shared" si="370"/>
        <v>8.999005178629957E-5</v>
      </c>
      <c r="E7751" s="2">
        <f t="shared" si="371"/>
        <v>0.14255555772401932</v>
      </c>
      <c r="K7751">
        <v>7746</v>
      </c>
      <c r="L7751" s="14">
        <v>2.1048927408127499E-4</v>
      </c>
      <c r="M7751" s="14">
        <v>0.151450948577251</v>
      </c>
    </row>
    <row r="7752" spans="1:13" x14ac:dyDescent="0.55000000000000004">
      <c r="A7752">
        <v>7747</v>
      </c>
      <c r="C7752">
        <f t="shared" si="369"/>
        <v>-0.17895824723780909</v>
      </c>
      <c r="D7752">
        <f t="shared" si="370"/>
        <v>2.2534660028519405E-4</v>
      </c>
      <c r="E7752" s="2">
        <f t="shared" si="371"/>
        <v>0.15597145062358436</v>
      </c>
      <c r="K7752">
        <v>7747</v>
      </c>
      <c r="L7752" s="14">
        <v>7.0272104446209894E-5</v>
      </c>
      <c r="M7752" s="14">
        <v>0.21597396292437099</v>
      </c>
    </row>
    <row r="7753" spans="1:13" x14ac:dyDescent="0.55000000000000004">
      <c r="A7753">
        <v>7748</v>
      </c>
      <c r="C7753">
        <f t="shared" si="369"/>
        <v>-8.6887392541248762E-2</v>
      </c>
      <c r="D7753">
        <f t="shared" si="370"/>
        <v>3.0414590204195862E-4</v>
      </c>
      <c r="E7753" s="2">
        <f t="shared" si="371"/>
        <v>9.8152097190806156E-2</v>
      </c>
      <c r="K7753">
        <v>7748</v>
      </c>
      <c r="L7753" s="14">
        <v>-8.7545149683895801E-5</v>
      </c>
      <c r="M7753" s="14">
        <v>0.22640495845188699</v>
      </c>
    </row>
    <row r="7754" spans="1:13" x14ac:dyDescent="0.55000000000000004">
      <c r="A7754">
        <v>7749</v>
      </c>
      <c r="C7754">
        <f t="shared" si="369"/>
        <v>2.6990366242244806E-2</v>
      </c>
      <c r="D7754">
        <f t="shared" si="370"/>
        <v>3.0661099327313862E-4</v>
      </c>
      <c r="E7754" s="2">
        <f t="shared" si="371"/>
        <v>2.3452184680129586E-2</v>
      </c>
      <c r="K7754">
        <v>7749</v>
      </c>
      <c r="L7754" s="14">
        <v>-2.23436177984989E-4</v>
      </c>
      <c r="M7754" s="14">
        <v>0.180131427620732</v>
      </c>
    </row>
    <row r="7755" spans="1:13" x14ac:dyDescent="0.55000000000000004">
      <c r="A7755">
        <v>7750</v>
      </c>
      <c r="C7755">
        <f t="shared" si="369"/>
        <v>0.13409411201071533</v>
      </c>
      <c r="D7755">
        <f t="shared" si="370"/>
        <v>2.3212318803970838E-4</v>
      </c>
      <c r="E7755" s="2">
        <f t="shared" si="371"/>
        <v>2.0567357607354209E-3</v>
      </c>
      <c r="K7755">
        <v>7750</v>
      </c>
      <c r="L7755" s="14">
        <v>-3.0336622941232497E-4</v>
      </c>
      <c r="M7755" s="14">
        <v>8.8742863287715204E-2</v>
      </c>
    </row>
    <row r="7756" spans="1:13" x14ac:dyDescent="0.55000000000000004">
      <c r="A7756">
        <v>7751</v>
      </c>
      <c r="C7756">
        <f t="shared" si="369"/>
        <v>0.20754306214411222</v>
      </c>
      <c r="D7756">
        <f t="shared" si="370"/>
        <v>9.9377355376901471E-5</v>
      </c>
      <c r="E7756" s="2">
        <f t="shared" si="371"/>
        <v>5.4016715407720732E-2</v>
      </c>
      <c r="K7756">
        <v>7751</v>
      </c>
      <c r="L7756" s="14">
        <v>-3.0731632673588501E-4</v>
      </c>
      <c r="M7756" s="14">
        <v>-2.48719016764661E-2</v>
      </c>
    </row>
    <row r="7757" spans="1:13" x14ac:dyDescent="0.55000000000000004">
      <c r="A7757">
        <v>7752</v>
      </c>
      <c r="C7757">
        <f t="shared" si="369"/>
        <v>0.2289030783402031</v>
      </c>
      <c r="D7757">
        <f t="shared" si="370"/>
        <v>-5.8310098772548099E-5</v>
      </c>
      <c r="E7757" s="2">
        <f t="shared" si="371"/>
        <v>0.1304368510779047</v>
      </c>
      <c r="K7757">
        <v>7752</v>
      </c>
      <c r="L7757" s="14">
        <v>-2.3429714357636001E-4</v>
      </c>
      <c r="M7757" s="14">
        <v>-0.13225734457169999</v>
      </c>
    </row>
    <row r="7758" spans="1:13" x14ac:dyDescent="0.55000000000000004">
      <c r="A7758">
        <v>7753</v>
      </c>
      <c r="C7758">
        <f t="shared" si="369"/>
        <v>0.19281324676838843</v>
      </c>
      <c r="D7758">
        <f t="shared" si="370"/>
        <v>-2.0136294721380667E-4</v>
      </c>
      <c r="E7758" s="2">
        <f t="shared" si="371"/>
        <v>0.15946553653488496</v>
      </c>
      <c r="K7758">
        <v>7753</v>
      </c>
      <c r="L7758" s="14">
        <v>-1.0259678733417901E-4</v>
      </c>
      <c r="M7758" s="14">
        <v>-0.20651811505395201</v>
      </c>
    </row>
    <row r="7759" spans="1:13" x14ac:dyDescent="0.55000000000000004">
      <c r="A7759">
        <v>7754</v>
      </c>
      <c r="C7759">
        <f t="shared" si="369"/>
        <v>0.10833135443848016</v>
      </c>
      <c r="D7759">
        <f t="shared" si="370"/>
        <v>-2.9387794029855821E-4</v>
      </c>
      <c r="E7759" s="2">
        <f t="shared" si="371"/>
        <v>0.11382964829993167</v>
      </c>
      <c r="K7759">
        <v>7754</v>
      </c>
      <c r="L7759" s="14">
        <v>5.4799570760108801E-5</v>
      </c>
      <c r="M7759" s="14">
        <v>-0.22905514247556599</v>
      </c>
    </row>
    <row r="7760" spans="1:13" x14ac:dyDescent="0.55000000000000004">
      <c r="A7760">
        <v>7755</v>
      </c>
      <c r="C7760">
        <f t="shared" si="369"/>
        <v>-3.3394244117134963E-3</v>
      </c>
      <c r="D7760">
        <f t="shared" si="370"/>
        <v>-3.1263576482385775E-4</v>
      </c>
      <c r="E7760" s="2">
        <f t="shared" si="371"/>
        <v>3.6436878633796826E-2</v>
      </c>
      <c r="K7760">
        <v>7755</v>
      </c>
      <c r="L7760" s="14">
        <v>1.9847103640567099E-4</v>
      </c>
      <c r="M7760" s="14">
        <v>-0.194223888509232</v>
      </c>
    </row>
    <row r="7761" spans="1:13" x14ac:dyDescent="0.55000000000000004">
      <c r="A7761">
        <v>7756</v>
      </c>
      <c r="C7761">
        <f t="shared" si="369"/>
        <v>-0.11417207812404866</v>
      </c>
      <c r="D7761">
        <f t="shared" si="370"/>
        <v>-2.5292860221742472E-4</v>
      </c>
      <c r="E7761" s="2">
        <f t="shared" si="371"/>
        <v>1.1723922108134489E-5</v>
      </c>
      <c r="K7761">
        <v>7756</v>
      </c>
      <c r="L7761" s="14">
        <v>2.92434199758509E-4</v>
      </c>
      <c r="M7761" s="14">
        <v>-0.11074805678823101</v>
      </c>
    </row>
    <row r="7762" spans="1:13" x14ac:dyDescent="0.55000000000000004">
      <c r="A7762">
        <v>7757</v>
      </c>
      <c r="C7762">
        <f t="shared" si="369"/>
        <v>-0.19634994678370771</v>
      </c>
      <c r="D7762">
        <f t="shared" si="370"/>
        <v>-1.2974169176634313E-4</v>
      </c>
      <c r="E7762" s="2">
        <f t="shared" si="371"/>
        <v>3.8736246399668189E-2</v>
      </c>
      <c r="K7762">
        <v>7757</v>
      </c>
      <c r="L7762" s="14">
        <v>3.1315540365175901E-4</v>
      </c>
      <c r="M7762" s="14">
        <v>4.6531278644906901E-4</v>
      </c>
    </row>
    <row r="7763" spans="1:13" x14ac:dyDescent="0.55000000000000004">
      <c r="A7763">
        <v>7758</v>
      </c>
      <c r="C7763">
        <f t="shared" si="369"/>
        <v>-0.22924811752902552</v>
      </c>
      <c r="D7763">
        <f t="shared" si="370"/>
        <v>2.6007648575639142E-5</v>
      </c>
      <c r="E7763" s="2">
        <f t="shared" si="371"/>
        <v>0.11615163292333586</v>
      </c>
      <c r="K7763">
        <v>7758</v>
      </c>
      <c r="L7763" s="14">
        <v>2.5544489402533999E-4</v>
      </c>
      <c r="M7763" s="14">
        <v>0.11156214188717201</v>
      </c>
    </row>
    <row r="7764" spans="1:13" x14ac:dyDescent="0.55000000000000004">
      <c r="A7764">
        <v>7759</v>
      </c>
      <c r="C7764">
        <f t="shared" si="369"/>
        <v>-0.2046098429431964</v>
      </c>
      <c r="D7764">
        <f t="shared" si="370"/>
        <v>1.7522961732705609E-4</v>
      </c>
      <c r="E7764" s="2">
        <f t="shared" si="371"/>
        <v>0.15946235914440388</v>
      </c>
      <c r="K7764">
        <v>7759</v>
      </c>
      <c r="L7764" s="14">
        <v>1.33756626025198E-4</v>
      </c>
      <c r="M7764" s="14">
        <v>0.19471754047096901</v>
      </c>
    </row>
    <row r="7765" spans="1:13" x14ac:dyDescent="0.55000000000000004">
      <c r="A7765">
        <v>7760</v>
      </c>
      <c r="C7765">
        <f t="shared" si="369"/>
        <v>-0.1286188106119151</v>
      </c>
      <c r="D7765">
        <f t="shared" si="370"/>
        <v>2.8047264567665297E-4</v>
      </c>
      <c r="E7765" s="2">
        <f t="shared" si="371"/>
        <v>0.12796612657412063</v>
      </c>
      <c r="K7765">
        <v>7760</v>
      </c>
      <c r="L7765" s="14">
        <v>-2.1431818728821601E-5</v>
      </c>
      <c r="M7765" s="14">
        <v>0.22910472310388699</v>
      </c>
    </row>
    <row r="7766" spans="1:13" x14ac:dyDescent="0.55000000000000004">
      <c r="A7766">
        <v>7761</v>
      </c>
      <c r="C7766">
        <f t="shared" si="369"/>
        <v>-2.034716788646267E-2</v>
      </c>
      <c r="D7766">
        <f t="shared" si="370"/>
        <v>3.1532295185570514E-4</v>
      </c>
      <c r="E7766" s="2">
        <f t="shared" si="371"/>
        <v>5.1283395362785082E-2</v>
      </c>
      <c r="K7766">
        <v>7761</v>
      </c>
      <c r="L7766" s="14">
        <v>-1.71252531528857E-4</v>
      </c>
      <c r="M7766" s="14">
        <v>0.20611120657291801</v>
      </c>
    </row>
    <row r="7767" spans="1:13" x14ac:dyDescent="0.55000000000000004">
      <c r="A7767">
        <v>7762</v>
      </c>
      <c r="C7767">
        <f t="shared" si="369"/>
        <v>9.303118509422241E-2</v>
      </c>
      <c r="D7767">
        <f t="shared" si="370"/>
        <v>2.710338435994395E-4</v>
      </c>
      <c r="E7767" s="2">
        <f t="shared" si="371"/>
        <v>1.4795311951950295E-3</v>
      </c>
      <c r="K7767">
        <v>7762</v>
      </c>
      <c r="L7767" s="14">
        <v>-2.7818198543391298E-4</v>
      </c>
      <c r="M7767" s="14">
        <v>0.13149585973466399</v>
      </c>
    </row>
    <row r="7768" spans="1:13" x14ac:dyDescent="0.55000000000000004">
      <c r="A7768">
        <v>7763</v>
      </c>
      <c r="C7768">
        <f t="shared" si="369"/>
        <v>0.18306067155804973</v>
      </c>
      <c r="D7768">
        <f t="shared" si="370"/>
        <v>1.5872095353984783E-4</v>
      </c>
      <c r="E7768" s="2">
        <f t="shared" si="371"/>
        <v>2.5317300788158911E-2</v>
      </c>
      <c r="K7768">
        <v>7763</v>
      </c>
      <c r="L7768" s="14">
        <v>-3.1543903537129399E-4</v>
      </c>
      <c r="M7768" s="14">
        <v>2.3946559084771901E-2</v>
      </c>
    </row>
    <row r="7769" spans="1:13" x14ac:dyDescent="0.55000000000000004">
      <c r="A7769">
        <v>7764</v>
      </c>
      <c r="C7769">
        <f t="shared" si="369"/>
        <v>0.22714578807313626</v>
      </c>
      <c r="D7769">
        <f t="shared" si="370"/>
        <v>6.5724497185923192E-6</v>
      </c>
      <c r="E7769" s="2">
        <f t="shared" si="371"/>
        <v>0.10032808801022329</v>
      </c>
      <c r="K7769">
        <v>7764</v>
      </c>
      <c r="L7769" s="14">
        <v>-2.7369242205822601E-4</v>
      </c>
      <c r="M7769" s="14">
        <v>-8.9600305841569E-2</v>
      </c>
    </row>
    <row r="7770" spans="1:13" x14ac:dyDescent="0.55000000000000004">
      <c r="A7770">
        <v>7765</v>
      </c>
      <c r="C7770">
        <f t="shared" si="369"/>
        <v>0.21422209963720076</v>
      </c>
      <c r="D7770">
        <f t="shared" si="370"/>
        <v>-1.4722560044974926E-4</v>
      </c>
      <c r="E7770" s="2">
        <f t="shared" si="371"/>
        <v>0.15596837633235899</v>
      </c>
      <c r="K7770">
        <v>7765</v>
      </c>
      <c r="L7770" s="14">
        <v>-1.63397843776153E-4</v>
      </c>
      <c r="M7770" s="14">
        <v>-0.18070621832994499</v>
      </c>
    </row>
    <row r="7771" spans="1:13" x14ac:dyDescent="0.55000000000000004">
      <c r="A7771">
        <v>7766</v>
      </c>
      <c r="C7771">
        <f t="shared" si="369"/>
        <v>0.14753317963591314</v>
      </c>
      <c r="D7771">
        <f t="shared" si="370"/>
        <v>-2.6407312817463419E-4</v>
      </c>
      <c r="E7771" s="2">
        <f t="shared" si="371"/>
        <v>0.13994057260665707</v>
      </c>
      <c r="K7771">
        <v>7766</v>
      </c>
      <c r="L7771" s="14">
        <v>-1.2179261873710699E-5</v>
      </c>
      <c r="M7771" s="14">
        <v>-0.226553137417594</v>
      </c>
    </row>
    <row r="7772" spans="1:13" x14ac:dyDescent="0.55000000000000004">
      <c r="A7772">
        <v>7767</v>
      </c>
      <c r="C7772">
        <f t="shared" si="369"/>
        <v>4.3816541298696589E-2</v>
      </c>
      <c r="D7772">
        <f t="shared" si="370"/>
        <v>-3.1464386694757956E-4</v>
      </c>
      <c r="E7772" s="2">
        <f t="shared" si="371"/>
        <v>6.7327254402060138E-2</v>
      </c>
      <c r="K7772">
        <v>7767</v>
      </c>
      <c r="L7772" s="14">
        <v>1.4208969171965801E-4</v>
      </c>
      <c r="M7772" s="14">
        <v>-0.21565841780537601</v>
      </c>
    </row>
    <row r="7773" spans="1:13" x14ac:dyDescent="0.55000000000000004">
      <c r="A7773">
        <v>7768</v>
      </c>
      <c r="C7773">
        <f t="shared" si="369"/>
        <v>-7.0897125325083077E-2</v>
      </c>
      <c r="D7773">
        <f t="shared" si="370"/>
        <v>-2.8624562728317253E-4</v>
      </c>
      <c r="E7773" s="2">
        <f t="shared" si="371"/>
        <v>6.3765949225262734E-3</v>
      </c>
      <c r="K7773">
        <v>7768</v>
      </c>
      <c r="L7773" s="14">
        <v>2.6077140056138498E-4</v>
      </c>
      <c r="M7773" s="14">
        <v>-0.15075070960610501</v>
      </c>
    </row>
    <row r="7774" spans="1:13" x14ac:dyDescent="0.55000000000000004">
      <c r="A7774">
        <v>7769</v>
      </c>
      <c r="C7774">
        <f t="shared" si="369"/>
        <v>-0.16781710788509704</v>
      </c>
      <c r="D7774">
        <f t="shared" si="370"/>
        <v>-1.8600576874978157E-4</v>
      </c>
      <c r="E7774" s="2">
        <f t="shared" si="371"/>
        <v>1.4335406252858913E-2</v>
      </c>
      <c r="K7774">
        <v>7769</v>
      </c>
      <c r="L7774" s="14">
        <v>3.1414129442418901E-4</v>
      </c>
      <c r="M7774" s="14">
        <v>-4.8086550996477698E-2</v>
      </c>
    </row>
    <row r="7775" spans="1:13" x14ac:dyDescent="0.55000000000000004">
      <c r="A7775">
        <v>7770</v>
      </c>
      <c r="C7775">
        <f t="shared" si="369"/>
        <v>-0.22261853366992065</v>
      </c>
      <c r="D7775">
        <f t="shared" si="370"/>
        <v>-3.9082382950715907E-5</v>
      </c>
      <c r="E7775" s="2">
        <f t="shared" si="371"/>
        <v>8.3659613478041003E-2</v>
      </c>
      <c r="K7775">
        <v>7770</v>
      </c>
      <c r="L7775" s="14">
        <v>2.8883255230734601E-4</v>
      </c>
      <c r="M7775" s="14">
        <v>6.66211826175232E-2</v>
      </c>
    </row>
    <row r="7776" spans="1:13" x14ac:dyDescent="0.55000000000000004">
      <c r="A7776">
        <v>7771</v>
      </c>
      <c r="C7776">
        <f t="shared" si="369"/>
        <v>-0.2215473999308325</v>
      </c>
      <c r="D7776">
        <f t="shared" si="370"/>
        <v>1.176498571734505E-4</v>
      </c>
      <c r="E7776" s="2">
        <f t="shared" si="371"/>
        <v>0.14914320091404024</v>
      </c>
      <c r="K7776">
        <v>7771</v>
      </c>
      <c r="L7776" s="14">
        <v>1.9118390567805801E-4</v>
      </c>
      <c r="M7776" s="14">
        <v>0.16464322775715301</v>
      </c>
    </row>
    <row r="7777" spans="1:13" x14ac:dyDescent="0.55000000000000004">
      <c r="A7777">
        <v>7772</v>
      </c>
      <c r="C7777">
        <f t="shared" si="369"/>
        <v>-0.16487253865857565</v>
      </c>
      <c r="D7777">
        <f t="shared" si="370"/>
        <v>2.4485446301386225E-4</v>
      </c>
      <c r="E7777" s="2">
        <f t="shared" si="371"/>
        <v>0.14922915314662558</v>
      </c>
      <c r="K7777">
        <v>7772</v>
      </c>
      <c r="L7777" s="14">
        <v>4.56520638528538E-5</v>
      </c>
      <c r="M7777" s="14">
        <v>0.22142935513257</v>
      </c>
    </row>
    <row r="7778" spans="1:13" x14ac:dyDescent="0.55000000000000004">
      <c r="A7778">
        <v>7773</v>
      </c>
      <c r="C7778">
        <f t="shared" si="369"/>
        <v>-6.6818145420390662E-2</v>
      </c>
      <c r="D7778">
        <f t="shared" si="370"/>
        <v>3.1060575976036881E-4</v>
      </c>
      <c r="E7778" s="2">
        <f t="shared" si="371"/>
        <v>8.3853838320341323E-2</v>
      </c>
      <c r="K7778">
        <v>7773</v>
      </c>
      <c r="L7778" s="14">
        <v>-1.1131362056914101E-4</v>
      </c>
      <c r="M7778" s="14">
        <v>0.22275712686704299</v>
      </c>
    </row>
    <row r="7779" spans="1:13" x14ac:dyDescent="0.55000000000000004">
      <c r="A7779">
        <v>7774</v>
      </c>
      <c r="C7779">
        <f t="shared" si="369"/>
        <v>4.8006193903556739E-2</v>
      </c>
      <c r="D7779">
        <f t="shared" si="370"/>
        <v>2.9840155785696679E-4</v>
      </c>
      <c r="E7779" s="2">
        <f t="shared" si="371"/>
        <v>1.4469154922476178E-2</v>
      </c>
      <c r="K7779">
        <v>7774</v>
      </c>
      <c r="L7779" s="14">
        <v>-2.40400118180026E-4</v>
      </c>
      <c r="M7779" s="14">
        <v>0.168293994292774</v>
      </c>
    </row>
    <row r="7780" spans="1:13" x14ac:dyDescent="0.55000000000000004">
      <c r="A7780">
        <v>7775</v>
      </c>
      <c r="C7780">
        <f t="shared" si="369"/>
        <v>0.15078199044799109</v>
      </c>
      <c r="D7780">
        <f t="shared" si="370"/>
        <v>2.1130485473724495E-4</v>
      </c>
      <c r="E7780" s="2">
        <f t="shared" si="371"/>
        <v>6.2570320546946317E-3</v>
      </c>
      <c r="K7780">
        <v>7775</v>
      </c>
      <c r="L7780" s="14">
        <v>-3.0927691485866E-4</v>
      </c>
      <c r="M7780" s="14">
        <v>7.1680586827735204E-2</v>
      </c>
    </row>
    <row r="7781" spans="1:13" x14ac:dyDescent="0.55000000000000004">
      <c r="A7781">
        <v>7776</v>
      </c>
      <c r="C7781">
        <f t="shared" si="369"/>
        <v>0.21571468562216337</v>
      </c>
      <c r="D7781">
        <f t="shared" si="370"/>
        <v>7.1175087031416276E-5</v>
      </c>
      <c r="E7781" s="2">
        <f t="shared" si="371"/>
        <v>6.6874143039559047E-2</v>
      </c>
      <c r="K7781">
        <v>7776</v>
      </c>
      <c r="L7781" s="14">
        <v>-3.0069338959625499E-4</v>
      </c>
      <c r="M7781" s="14">
        <v>-4.2885668282387698E-2</v>
      </c>
    </row>
    <row r="7782" spans="1:13" x14ac:dyDescent="0.55000000000000004">
      <c r="A7782">
        <v>7777</v>
      </c>
      <c r="C7782">
        <f t="shared" si="369"/>
        <v>0.22650754161050321</v>
      </c>
      <c r="D7782">
        <f t="shared" si="370"/>
        <v>-8.6818127263086348E-5</v>
      </c>
      <c r="E7782" s="2">
        <f t="shared" si="371"/>
        <v>0.1392920363053545</v>
      </c>
      <c r="K7782">
        <v>7777</v>
      </c>
      <c r="L7782" s="14">
        <v>-2.1679933954310299E-4</v>
      </c>
      <c r="M7782" s="14">
        <v>-0.14671094172781499</v>
      </c>
    </row>
    <row r="7783" spans="1:13" x14ac:dyDescent="0.55000000000000004">
      <c r="A7783">
        <v>7778</v>
      </c>
      <c r="C7783">
        <f t="shared" si="369"/>
        <v>0.18045177905589802</v>
      </c>
      <c r="D7783">
        <f t="shared" si="370"/>
        <v>-2.2302182159995068E-4</v>
      </c>
      <c r="E7783" s="2">
        <f t="shared" si="371"/>
        <v>0.15542780225978203</v>
      </c>
      <c r="K7783">
        <v>7778</v>
      </c>
      <c r="L7783" s="14">
        <v>-7.8606549975920802E-5</v>
      </c>
      <c r="M7783" s="14">
        <v>-0.21379154968890399</v>
      </c>
    </row>
    <row r="7784" spans="1:13" x14ac:dyDescent="0.55000000000000004">
      <c r="A7784">
        <v>7779</v>
      </c>
      <c r="C7784">
        <f t="shared" si="369"/>
        <v>8.9106423579968855E-2</v>
      </c>
      <c r="D7784">
        <f t="shared" si="370"/>
        <v>-3.0325173964223449E-4</v>
      </c>
      <c r="E7784" s="2">
        <f t="shared" si="371"/>
        <v>0.10012994559808698</v>
      </c>
      <c r="K7784">
        <v>7779</v>
      </c>
      <c r="L7784" s="14">
        <v>7.9273737672365098E-5</v>
      </c>
      <c r="M7784" s="14">
        <v>-0.22732673776391901</v>
      </c>
    </row>
    <row r="7785" spans="1:13" x14ac:dyDescent="0.55000000000000004">
      <c r="A7785">
        <v>7780</v>
      </c>
      <c r="C7785">
        <f t="shared" si="369"/>
        <v>-2.4602766000149198E-2</v>
      </c>
      <c r="D7785">
        <f t="shared" si="370"/>
        <v>-3.0737186307381659E-4</v>
      </c>
      <c r="E7785" s="2">
        <f t="shared" si="371"/>
        <v>2.5384063092134201E-2</v>
      </c>
      <c r="K7785">
        <v>7780</v>
      </c>
      <c r="L7785" s="14">
        <v>2.17299425942041E-4</v>
      </c>
      <c r="M7785" s="14">
        <v>-0.18392653413326299</v>
      </c>
    </row>
    <row r="7786" spans="1:13" x14ac:dyDescent="0.55000000000000004">
      <c r="A7786">
        <v>7781</v>
      </c>
      <c r="C7786">
        <f t="shared" si="369"/>
        <v>-0.13213717989939025</v>
      </c>
      <c r="D7786">
        <f t="shared" si="370"/>
        <v>-2.3434812775868116E-4</v>
      </c>
      <c r="E7786" s="2">
        <f t="shared" si="371"/>
        <v>1.4195104288263587E-3</v>
      </c>
      <c r="K7786">
        <v>7781</v>
      </c>
      <c r="L7786" s="14">
        <v>3.0090112495676099E-4</v>
      </c>
      <c r="M7786" s="14">
        <v>-9.4460789031548906E-2</v>
      </c>
    </row>
    <row r="7787" spans="1:13" x14ac:dyDescent="0.55000000000000004">
      <c r="A7787">
        <v>7782</v>
      </c>
      <c r="C7787">
        <f t="shared" si="369"/>
        <v>-0.20650794687464419</v>
      </c>
      <c r="D7787">
        <f t="shared" si="370"/>
        <v>-1.0250795204271506E-4</v>
      </c>
      <c r="E7787" s="2">
        <f t="shared" si="371"/>
        <v>5.0702066404710304E-2</v>
      </c>
      <c r="K7787">
        <v>7782</v>
      </c>
      <c r="L7787" s="14">
        <v>3.0914027057100002E-4</v>
      </c>
      <c r="M7787" s="14">
        <v>1.8663246675308599E-2</v>
      </c>
    </row>
    <row r="7788" spans="1:13" x14ac:dyDescent="0.55000000000000004">
      <c r="A7788">
        <v>7783</v>
      </c>
      <c r="C7788">
        <f t="shared" si="369"/>
        <v>-0.22904957202669501</v>
      </c>
      <c r="D7788">
        <f t="shared" si="370"/>
        <v>5.5059558935262293E-5</v>
      </c>
      <c r="E7788" s="2">
        <f t="shared" si="371"/>
        <v>0.12685174670797847</v>
      </c>
      <c r="K7788">
        <v>7783</v>
      </c>
      <c r="L7788" s="14">
        <v>2.3995331765372301E-4</v>
      </c>
      <c r="M7788" s="14">
        <v>0.12711295647395801</v>
      </c>
    </row>
    <row r="7789" spans="1:13" x14ac:dyDescent="0.55000000000000004">
      <c r="A7789">
        <v>7784</v>
      </c>
      <c r="C7789">
        <f t="shared" si="369"/>
        <v>-0.19410458258340427</v>
      </c>
      <c r="D7789">
        <f t="shared" si="370"/>
        <v>1.9880828118824863E-4</v>
      </c>
      <c r="E7789" s="2">
        <f t="shared" si="371"/>
        <v>0.15826952075715814</v>
      </c>
      <c r="K7789">
        <v>7784</v>
      </c>
      <c r="L7789" s="14">
        <v>1.10668567767757E-4</v>
      </c>
      <c r="M7789" s="14">
        <v>0.203726437772171</v>
      </c>
    </row>
    <row r="7790" spans="1:13" x14ac:dyDescent="0.55000000000000004">
      <c r="A7790">
        <v>7785</v>
      </c>
      <c r="C7790">
        <f t="shared" si="369"/>
        <v>-0.11044343431165027</v>
      </c>
      <c r="D7790">
        <f t="shared" si="370"/>
        <v>2.9266031540905568E-4</v>
      </c>
      <c r="E7790" s="2">
        <f t="shared" si="371"/>
        <v>0.11543604436204033</v>
      </c>
      <c r="K7790">
        <v>7785</v>
      </c>
      <c r="L7790" s="14">
        <v>-4.6333811453594597E-5</v>
      </c>
      <c r="M7790" s="14">
        <v>0.229315368903278</v>
      </c>
    </row>
    <row r="7791" spans="1:13" x14ac:dyDescent="0.55000000000000004">
      <c r="A7791">
        <v>7786</v>
      </c>
      <c r="C7791">
        <f t="shared" si="369"/>
        <v>9.3668800944346682E-4</v>
      </c>
      <c r="D7791">
        <f t="shared" si="370"/>
        <v>3.1306077925217964E-4</v>
      </c>
      <c r="E7791" s="2">
        <f t="shared" si="371"/>
        <v>3.8625674204926762E-2</v>
      </c>
      <c r="K7791">
        <v>7786</v>
      </c>
      <c r="L7791" s="14">
        <v>-1.9173160016229499E-4</v>
      </c>
      <c r="M7791" s="14">
        <v>0.19747084332328901</v>
      </c>
    </row>
    <row r="7792" spans="1:13" x14ac:dyDescent="0.55000000000000004">
      <c r="A7792">
        <v>7787</v>
      </c>
      <c r="C7792">
        <f t="shared" si="369"/>
        <v>0.11208172138398356</v>
      </c>
      <c r="D7792">
        <f t="shared" si="370"/>
        <v>2.548895863006556E-4</v>
      </c>
      <c r="E7792" s="2">
        <f t="shared" si="371"/>
        <v>1.6701923032536819E-5</v>
      </c>
      <c r="K7792">
        <v>7787</v>
      </c>
      <c r="L7792" s="14">
        <v>-2.89109020193853E-4</v>
      </c>
      <c r="M7792" s="14">
        <v>0.116168520012805</v>
      </c>
    </row>
    <row r="7793" spans="1:13" x14ac:dyDescent="0.55000000000000004">
      <c r="A7793">
        <v>7788</v>
      </c>
      <c r="C7793">
        <f t="shared" si="369"/>
        <v>0.19509660518637983</v>
      </c>
      <c r="D7793">
        <f t="shared" si="370"/>
        <v>1.3274647983385683E-4</v>
      </c>
      <c r="E7793" s="2">
        <f t="shared" si="371"/>
        <v>3.5844158194873597E-2</v>
      </c>
      <c r="K7793">
        <v>7788</v>
      </c>
      <c r="L7793" s="14">
        <v>-3.1407729261570799E-4</v>
      </c>
      <c r="M7793" s="14">
        <v>5.7710702079369599E-3</v>
      </c>
    </row>
    <row r="7794" spans="1:13" x14ac:dyDescent="0.55000000000000004">
      <c r="A7794">
        <v>7789</v>
      </c>
      <c r="C7794">
        <f t="shared" si="369"/>
        <v>0.22914635339698447</v>
      </c>
      <c r="D7794">
        <f t="shared" si="370"/>
        <v>-2.2713194992877711E-5</v>
      </c>
      <c r="E7794" s="2">
        <f t="shared" si="371"/>
        <v>0.11237119691232077</v>
      </c>
      <c r="K7794">
        <v>7789</v>
      </c>
      <c r="L7794" s="14">
        <v>-2.6038295870788698E-4</v>
      </c>
      <c r="M7794" s="14">
        <v>-0.10607177993163</v>
      </c>
    </row>
    <row r="7795" spans="1:13" x14ac:dyDescent="0.55000000000000004">
      <c r="A7795">
        <v>7790</v>
      </c>
      <c r="C7795">
        <f t="shared" si="369"/>
        <v>0.20568519692859663</v>
      </c>
      <c r="D7795">
        <f t="shared" si="370"/>
        <v>-1.7247233663672832E-4</v>
      </c>
      <c r="E7795" s="2">
        <f t="shared" si="371"/>
        <v>0.1576355935270207</v>
      </c>
      <c r="K7795">
        <v>7790</v>
      </c>
      <c r="L7795" s="14">
        <v>-1.4147409749307101E-4</v>
      </c>
      <c r="M7795" s="14">
        <v>-0.19134829476577001</v>
      </c>
    </row>
    <row r="7796" spans="1:13" x14ac:dyDescent="0.55000000000000004">
      <c r="A7796">
        <v>7791</v>
      </c>
      <c r="C7796">
        <f t="shared" si="369"/>
        <v>0.13060139153108472</v>
      </c>
      <c r="D7796">
        <f t="shared" si="370"/>
        <v>-2.7894455721316557E-4</v>
      </c>
      <c r="E7796" s="2">
        <f t="shared" si="371"/>
        <v>0.12909780767737811</v>
      </c>
      <c r="K7796">
        <v>7791</v>
      </c>
      <c r="L7796" s="14">
        <v>1.2867829080468299E-5</v>
      </c>
      <c r="M7796" s="14">
        <v>-0.22870044213718099</v>
      </c>
    </row>
    <row r="7797" spans="1:13" x14ac:dyDescent="0.55000000000000004">
      <c r="A7797">
        <v>7792</v>
      </c>
      <c r="C7797">
        <f t="shared" si="369"/>
        <v>2.2739389718180056E-2</v>
      </c>
      <c r="D7797">
        <f t="shared" si="370"/>
        <v>-3.1540757361384427E-4</v>
      </c>
      <c r="E7797" s="2">
        <f t="shared" si="371"/>
        <v>5.3598053741264202E-2</v>
      </c>
      <c r="K7797">
        <v>7792</v>
      </c>
      <c r="L7797" s="14">
        <v>1.6398692803458901E-4</v>
      </c>
      <c r="M7797" s="14">
        <v>-0.208773145020793</v>
      </c>
    </row>
    <row r="7798" spans="1:13" x14ac:dyDescent="0.55000000000000004">
      <c r="A7798">
        <v>7793</v>
      </c>
      <c r="C7798">
        <f t="shared" si="369"/>
        <v>-9.0829719605682951E-2</v>
      </c>
      <c r="D7798">
        <f t="shared" si="370"/>
        <v>-2.7270993730159739E-4</v>
      </c>
      <c r="E7798" s="2">
        <f t="shared" si="371"/>
        <v>2.0910133097285463E-3</v>
      </c>
      <c r="K7798">
        <v>7793</v>
      </c>
      <c r="L7798" s="14">
        <v>2.7403448356140098E-4</v>
      </c>
      <c r="M7798" s="14">
        <v>-0.136557318599382</v>
      </c>
    </row>
    <row r="7799" spans="1:13" x14ac:dyDescent="0.55000000000000004">
      <c r="A7799">
        <v>7794</v>
      </c>
      <c r="C7799">
        <f t="shared" si="369"/>
        <v>-0.18160248384710093</v>
      </c>
      <c r="D7799">
        <f t="shared" si="370"/>
        <v>-1.6156785499603493E-4</v>
      </c>
      <c r="E7799" s="2">
        <f t="shared" si="371"/>
        <v>2.2940925030811618E-2</v>
      </c>
      <c r="K7799">
        <v>7794</v>
      </c>
      <c r="L7799" s="14">
        <v>3.1544840269374198E-4</v>
      </c>
      <c r="M7799" s="14">
        <v>-3.01398645946543E-2</v>
      </c>
    </row>
    <row r="7800" spans="1:13" x14ac:dyDescent="0.55000000000000004">
      <c r="A7800">
        <v>7795</v>
      </c>
      <c r="C7800">
        <f t="shared" si="369"/>
        <v>-0.22679685251953552</v>
      </c>
      <c r="D7800">
        <f t="shared" si="370"/>
        <v>-9.8756466666373114E-6</v>
      </c>
      <c r="E7800" s="2">
        <f t="shared" si="371"/>
        <v>9.6486746280603872E-2</v>
      </c>
      <c r="K7800">
        <v>7795</v>
      </c>
      <c r="L7800" s="14">
        <v>2.7785631247161699E-4</v>
      </c>
      <c r="M7800" s="14">
        <v>8.3826305471950802E-2</v>
      </c>
    </row>
    <row r="7801" spans="1:13" x14ac:dyDescent="0.55000000000000004">
      <c r="A7801">
        <v>7796</v>
      </c>
      <c r="C7801">
        <f t="shared" si="369"/>
        <v>-0.21506999170907368</v>
      </c>
      <c r="D7801">
        <f t="shared" si="370"/>
        <v>1.4429514080988864E-4</v>
      </c>
      <c r="E7801" s="2">
        <f t="shared" si="371"/>
        <v>0.15356025434966392</v>
      </c>
      <c r="K7801">
        <v>7796</v>
      </c>
      <c r="L7801" s="14">
        <v>1.70673385095552E-4</v>
      </c>
      <c r="M7801" s="14">
        <v>0.17679765731246</v>
      </c>
    </row>
    <row r="7802" spans="1:13" x14ac:dyDescent="0.55000000000000004">
      <c r="A7802">
        <v>7797</v>
      </c>
      <c r="C7802">
        <f t="shared" si="369"/>
        <v>-0.14936509629586844</v>
      </c>
      <c r="D7802">
        <f t="shared" si="370"/>
        <v>2.6225088944796337E-4</v>
      </c>
      <c r="E7802" s="2">
        <f t="shared" si="371"/>
        <v>0.14051554785708248</v>
      </c>
      <c r="K7802">
        <v>7797</v>
      </c>
      <c r="L7802" s="14">
        <v>2.0744249641492601E-5</v>
      </c>
      <c r="M7802" s="14">
        <v>0.225488939106023</v>
      </c>
    </row>
    <row r="7803" spans="1:13" x14ac:dyDescent="0.55000000000000004">
      <c r="A7803">
        <v>7798</v>
      </c>
      <c r="C7803">
        <f t="shared" si="369"/>
        <v>-4.6172710078824952E-2</v>
      </c>
      <c r="D7803">
        <f t="shared" si="370"/>
        <v>3.1438719264474804E-4</v>
      </c>
      <c r="E7803" s="2">
        <f t="shared" si="371"/>
        <v>6.9631507765628542E-2</v>
      </c>
      <c r="K7803">
        <v>7798</v>
      </c>
      <c r="L7803" s="14">
        <v>-1.3438041182326101E-4</v>
      </c>
      <c r="M7803" s="14">
        <v>0.21770511726865899</v>
      </c>
    </row>
    <row r="7804" spans="1:13" x14ac:dyDescent="0.55000000000000004">
      <c r="A7804">
        <v>7799</v>
      </c>
      <c r="C7804">
        <f t="shared" si="369"/>
        <v>6.8608053124496568E-2</v>
      </c>
      <c r="D7804">
        <f t="shared" si="370"/>
        <v>2.8761893724392598E-4</v>
      </c>
      <c r="E7804" s="2">
        <f t="shared" si="371"/>
        <v>7.5320953493571464E-3</v>
      </c>
      <c r="K7804">
        <v>7799</v>
      </c>
      <c r="L7804" s="14">
        <v>-2.5584866551132501E-4</v>
      </c>
      <c r="M7804" s="14">
        <v>0.155395698266862</v>
      </c>
    </row>
    <row r="7805" spans="1:13" x14ac:dyDescent="0.55000000000000004">
      <c r="A7805">
        <v>7800</v>
      </c>
      <c r="C7805">
        <f t="shared" si="369"/>
        <v>0.16616964113658597</v>
      </c>
      <c r="D7805">
        <f t="shared" si="370"/>
        <v>1.8866439112104813E-4</v>
      </c>
      <c r="E7805" s="2">
        <f t="shared" si="371"/>
        <v>1.2544711995756602E-2</v>
      </c>
      <c r="K7805">
        <v>7800</v>
      </c>
      <c r="L7805" s="14">
        <v>-3.1323803375218602E-4</v>
      </c>
      <c r="M7805" s="14">
        <v>5.4166462629203403E-2</v>
      </c>
    </row>
    <row r="7806" spans="1:13" x14ac:dyDescent="0.55000000000000004">
      <c r="A7806">
        <v>7801</v>
      </c>
      <c r="C7806">
        <f t="shared" si="369"/>
        <v>0.22202615180151752</v>
      </c>
      <c r="D7806">
        <f t="shared" si="370"/>
        <v>4.2359059556620857E-5</v>
      </c>
      <c r="E7806" s="2">
        <f t="shared" si="371"/>
        <v>7.9893991143881737E-2</v>
      </c>
      <c r="K7806">
        <v>7801</v>
      </c>
      <c r="L7806" s="14">
        <v>-2.92174993252125E-4</v>
      </c>
      <c r="M7806" s="14">
        <v>-6.0629099598278197E-2</v>
      </c>
    </row>
    <row r="7807" spans="1:13" x14ac:dyDescent="0.55000000000000004">
      <c r="A7807">
        <v>7802</v>
      </c>
      <c r="C7807">
        <f t="shared" si="369"/>
        <v>0.22215877830505362</v>
      </c>
      <c r="D7807">
        <f t="shared" si="370"/>
        <v>-1.1457750309410885E-4</v>
      </c>
      <c r="E7807" s="2">
        <f t="shared" si="371"/>
        <v>0.14622861740693646</v>
      </c>
      <c r="K7807">
        <v>7802</v>
      </c>
      <c r="L7807" s="14">
        <v>-1.9793491317000099E-4</v>
      </c>
      <c r="M7807" s="14">
        <v>-0.16023972771574199</v>
      </c>
    </row>
    <row r="7808" spans="1:13" x14ac:dyDescent="0.55000000000000004">
      <c r="A7808">
        <v>7803</v>
      </c>
      <c r="C7808">
        <f t="shared" si="369"/>
        <v>0.16653423419035909</v>
      </c>
      <c r="D7808">
        <f t="shared" si="370"/>
        <v>-2.4275752757490682E-4</v>
      </c>
      <c r="E7808" s="2">
        <f t="shared" si="371"/>
        <v>0.14919026463760995</v>
      </c>
      <c r="K7808">
        <v>7803</v>
      </c>
      <c r="L7808" s="14">
        <v>-5.41208061853932E-5</v>
      </c>
      <c r="M7808" s="14">
        <v>-0.21971732197169699</v>
      </c>
    </row>
    <row r="7809" spans="1:13" x14ac:dyDescent="0.55000000000000004">
      <c r="A7809">
        <v>7804</v>
      </c>
      <c r="C7809">
        <f t="shared" si="369"/>
        <v>6.9113107557021436E-2</v>
      </c>
      <c r="D7809">
        <f t="shared" si="370"/>
        <v>-3.100105295570853E-4</v>
      </c>
      <c r="E7809" s="2">
        <f t="shared" si="371"/>
        <v>8.60122536157195E-2</v>
      </c>
      <c r="K7809">
        <v>7804</v>
      </c>
      <c r="L7809" s="14">
        <v>1.03248192449452E-4</v>
      </c>
      <c r="M7809" s="14">
        <v>-0.22416534991253001</v>
      </c>
    </row>
    <row r="7810" spans="1:13" x14ac:dyDescent="0.55000000000000004">
      <c r="A7810">
        <v>7805</v>
      </c>
      <c r="C7810">
        <f t="shared" si="369"/>
        <v>-4.5653952284409306E-2</v>
      </c>
      <c r="D7810">
        <f t="shared" si="370"/>
        <v>-2.9945742312392228E-4</v>
      </c>
      <c r="E7810" s="2">
        <f t="shared" si="371"/>
        <v>1.6082252979016443E-2</v>
      </c>
      <c r="K7810">
        <v>7805</v>
      </c>
      <c r="L7810" s="14">
        <v>2.3475804078004799E-4</v>
      </c>
      <c r="M7810" s="14">
        <v>-0.172469775346898</v>
      </c>
    </row>
    <row r="7811" spans="1:13" x14ac:dyDescent="0.55000000000000004">
      <c r="A7811">
        <v>7806</v>
      </c>
      <c r="C7811">
        <f t="shared" si="369"/>
        <v>-0.14896283241141364</v>
      </c>
      <c r="D7811">
        <f t="shared" si="370"/>
        <v>-2.1374681554830747E-4</v>
      </c>
      <c r="E7811" s="2">
        <f t="shared" si="371"/>
        <v>5.0957835020514477E-3</v>
      </c>
      <c r="K7811">
        <v>7806</v>
      </c>
      <c r="L7811" s="14">
        <v>3.0747128146412498E-4</v>
      </c>
      <c r="M7811" s="14">
        <v>-7.7578075620825304E-2</v>
      </c>
    </row>
    <row r="7812" spans="1:13" x14ac:dyDescent="0.55000000000000004">
      <c r="A7812">
        <v>7807</v>
      </c>
      <c r="C7812">
        <f t="shared" si="369"/>
        <v>-0.21488518149052796</v>
      </c>
      <c r="D7812">
        <f t="shared" si="370"/>
        <v>-7.4390262695459011E-5</v>
      </c>
      <c r="E7812" s="2">
        <f t="shared" si="371"/>
        <v>6.3317010662691214E-2</v>
      </c>
      <c r="K7812">
        <v>7807</v>
      </c>
      <c r="L7812" s="14">
        <v>3.0317643229215899E-4</v>
      </c>
      <c r="M7812" s="14">
        <v>3.6743534403924798E-2</v>
      </c>
    </row>
    <row r="7813" spans="1:13" x14ac:dyDescent="0.55000000000000004">
      <c r="A7813">
        <v>7808</v>
      </c>
      <c r="C7813">
        <f t="shared" si="369"/>
        <v>-0.22687587943625587</v>
      </c>
      <c r="D7813">
        <f t="shared" si="370"/>
        <v>8.363667806719935E-5</v>
      </c>
      <c r="E7813" s="2">
        <f t="shared" si="371"/>
        <v>0.13596799121325964</v>
      </c>
      <c r="K7813">
        <v>7808</v>
      </c>
      <c r="L7813" s="14">
        <v>2.2294916488258001E-4</v>
      </c>
      <c r="M7813" s="14">
        <v>0.141862498296873</v>
      </c>
    </row>
    <row r="7814" spans="1:13" x14ac:dyDescent="0.55000000000000004">
      <c r="A7814">
        <v>7809</v>
      </c>
      <c r="C7814">
        <f t="shared" ref="C7814:C7877" si="372">$D$1*COS($B$2*(A7814-$L$2)+$B$1)</f>
        <v>-0.18192551380875305</v>
      </c>
      <c r="D7814">
        <f t="shared" ref="D7814:D7877" si="373">$D$2*COS($B$2*(A7814-$L$3)+$B$3)</f>
        <v>2.2067257556074768E-4</v>
      </c>
      <c r="E7814" s="2">
        <f t="shared" ref="E7814:E7877" si="374">(M7814-C7814)^2</f>
        <v>0.15474517558637649</v>
      </c>
      <c r="K7814">
        <v>7809</v>
      </c>
      <c r="L7814" s="14">
        <v>8.6882896051950804E-5</v>
      </c>
      <c r="M7814" s="14">
        <v>0.21145111944032099</v>
      </c>
    </row>
    <row r="7815" spans="1:13" x14ac:dyDescent="0.55000000000000004">
      <c r="A7815">
        <v>7810</v>
      </c>
      <c r="C7815">
        <f t="shared" si="372"/>
        <v>-9.1315678900823496E-2</v>
      </c>
      <c r="D7815">
        <f t="shared" si="373"/>
        <v>3.0232430799737796E-4</v>
      </c>
      <c r="E7815" s="2">
        <f t="shared" si="374"/>
        <v>0.10201391652366529</v>
      </c>
      <c r="K7815">
        <v>7810</v>
      </c>
      <c r="L7815" s="14">
        <v>-7.0943733077246599E-5</v>
      </c>
      <c r="M7815" s="14">
        <v>0.22808049597242899</v>
      </c>
    </row>
    <row r="7816" spans="1:13" x14ac:dyDescent="0.55000000000000004">
      <c r="A7816">
        <v>7811</v>
      </c>
      <c r="C7816">
        <f t="shared" si="372"/>
        <v>2.2212466629422178E-2</v>
      </c>
      <c r="D7816">
        <f t="shared" si="373"/>
        <v>3.0809901161745753E-4</v>
      </c>
      <c r="E7816" s="2">
        <f t="shared" si="374"/>
        <v>2.7348305448740652E-2</v>
      </c>
      <c r="K7816">
        <v>7811</v>
      </c>
      <c r="L7816" s="14">
        <v>-2.1100206415427901E-4</v>
      </c>
      <c r="M7816" s="14">
        <v>0.18758569737956701</v>
      </c>
    </row>
    <row r="7817" spans="1:13" x14ac:dyDescent="0.55000000000000004">
      <c r="A7817">
        <v>7812</v>
      </c>
      <c r="C7817">
        <f t="shared" si="372"/>
        <v>0.13016575123733024</v>
      </c>
      <c r="D7817">
        <f t="shared" si="373"/>
        <v>2.3654735753344088E-4</v>
      </c>
      <c r="E7817" s="2">
        <f t="shared" si="374"/>
        <v>9.0341447577495725E-4</v>
      </c>
      <c r="K7817">
        <v>7812</v>
      </c>
      <c r="L7817" s="14">
        <v>-2.9821361930209601E-4</v>
      </c>
      <c r="M7817" s="14">
        <v>0.10010889718080999</v>
      </c>
    </row>
    <row r="7818" spans="1:13" x14ac:dyDescent="0.55000000000000004">
      <c r="A7818">
        <v>7813</v>
      </c>
      <c r="C7818">
        <f t="shared" si="372"/>
        <v>0.20545017596100917</v>
      </c>
      <c r="D7818">
        <f t="shared" si="373"/>
        <v>1.0562730273121442E-4</v>
      </c>
      <c r="E7818" s="2">
        <f t="shared" si="374"/>
        <v>4.7476476249282529E-2</v>
      </c>
      <c r="K7818">
        <v>7813</v>
      </c>
      <c r="L7818" s="14">
        <v>-3.1073572351271802E-4</v>
      </c>
      <c r="M7818" s="14">
        <v>-1.2440797347392301E-2</v>
      </c>
    </row>
    <row r="7819" spans="1:13" x14ac:dyDescent="0.55000000000000004">
      <c r="A7819">
        <v>7814</v>
      </c>
      <c r="C7819">
        <f t="shared" si="372"/>
        <v>0.22917093706473066</v>
      </c>
      <c r="D7819">
        <f t="shared" si="373"/>
        <v>-5.1802978605132946E-5</v>
      </c>
      <c r="E7819" s="2">
        <f t="shared" si="374"/>
        <v>0.12323298103060487</v>
      </c>
      <c r="K7819">
        <v>7814</v>
      </c>
      <c r="L7819" s="14">
        <v>-2.4543213810509899E-4</v>
      </c>
      <c r="M7819" s="14">
        <v>-0.121874617002836</v>
      </c>
    </row>
    <row r="7820" spans="1:13" x14ac:dyDescent="0.55000000000000004">
      <c r="A7820">
        <v>7815</v>
      </c>
      <c r="C7820">
        <f t="shared" si="372"/>
        <v>0.19537462350676707</v>
      </c>
      <c r="D7820">
        <f t="shared" si="373"/>
        <v>-1.9623180423606899E-4</v>
      </c>
      <c r="E7820" s="2">
        <f t="shared" si="374"/>
        <v>0.15694179979434586</v>
      </c>
      <c r="K7820">
        <v>7815</v>
      </c>
      <c r="L7820" s="14">
        <v>-1.1865855115861E-4</v>
      </c>
      <c r="M7820" s="14">
        <v>-0.20078418277468599</v>
      </c>
    </row>
    <row r="7821" spans="1:13" x14ac:dyDescent="0.55000000000000004">
      <c r="A7821">
        <v>7816</v>
      </c>
      <c r="C7821">
        <f t="shared" si="372"/>
        <v>0.11254339761891473</v>
      </c>
      <c r="D7821">
        <f t="shared" si="373"/>
        <v>-2.9141058324199764E-4</v>
      </c>
      <c r="E7821" s="2">
        <f t="shared" si="374"/>
        <v>0.11692946192823038</v>
      </c>
      <c r="K7821">
        <v>7816</v>
      </c>
      <c r="L7821" s="14">
        <v>3.7833806029763003E-5</v>
      </c>
      <c r="M7821" s="14">
        <v>-0.229406104395974</v>
      </c>
    </row>
    <row r="7822" spans="1:13" x14ac:dyDescent="0.55000000000000004">
      <c r="A7822">
        <v>7817</v>
      </c>
      <c r="C7822">
        <f t="shared" si="372"/>
        <v>1.4661511553137148E-3</v>
      </c>
      <c r="D7822">
        <f t="shared" si="373"/>
        <v>-3.1345144830191086E-4</v>
      </c>
      <c r="E7822" s="2">
        <f t="shared" si="374"/>
        <v>4.0819351502192888E-2</v>
      </c>
      <c r="K7822">
        <v>7817</v>
      </c>
      <c r="L7822" s="14">
        <v>1.84850451794089E-4</v>
      </c>
      <c r="M7822" s="14">
        <v>-0.200571844039137</v>
      </c>
    </row>
    <row r="7823" spans="1:13" x14ac:dyDescent="0.55000000000000004">
      <c r="A7823">
        <v>7818</v>
      </c>
      <c r="C7823">
        <f t="shared" si="372"/>
        <v>-0.10997906834425675</v>
      </c>
      <c r="D7823">
        <f t="shared" si="373"/>
        <v>-2.5682260687034372E-4</v>
      </c>
      <c r="E7823" s="2">
        <f t="shared" si="374"/>
        <v>1.3280379157860003E-4</v>
      </c>
      <c r="K7823">
        <v>7818</v>
      </c>
      <c r="L7823" s="14">
        <v>2.8557015517763497E-4</v>
      </c>
      <c r="M7823" s="14">
        <v>-0.121503121085311</v>
      </c>
    </row>
    <row r="7824" spans="1:13" x14ac:dyDescent="0.55000000000000004">
      <c r="A7824">
        <v>7819</v>
      </c>
      <c r="C7824">
        <f t="shared" si="372"/>
        <v>-0.19382185986424527</v>
      </c>
      <c r="D7824">
        <f t="shared" si="373"/>
        <v>-1.3573670450535091E-4</v>
      </c>
      <c r="E7824" s="2">
        <f t="shared" si="374"/>
        <v>3.3058029545740712E-2</v>
      </c>
      <c r="K7824">
        <v>7819</v>
      </c>
      <c r="L7824" s="14">
        <v>3.1476704164831298E-4</v>
      </c>
      <c r="M7824" s="14">
        <v>-1.20031877050286E-2</v>
      </c>
    </row>
    <row r="7825" spans="1:13" x14ac:dyDescent="0.55000000000000004">
      <c r="A7825">
        <v>7820</v>
      </c>
      <c r="C7825">
        <f t="shared" si="372"/>
        <v>-0.22901944999895738</v>
      </c>
      <c r="D7825">
        <f t="shared" si="373"/>
        <v>1.9416249587766506E-5</v>
      </c>
      <c r="E7825" s="2">
        <f t="shared" si="374"/>
        <v>0.10858505724455828</v>
      </c>
      <c r="K7825">
        <v>7820</v>
      </c>
      <c r="L7825" s="14">
        <v>2.65128569865209E-4</v>
      </c>
      <c r="M7825" s="14">
        <v>0.100503018498349</v>
      </c>
    </row>
    <row r="7826" spans="1:13" x14ac:dyDescent="0.55000000000000004">
      <c r="A7826">
        <v>7821</v>
      </c>
      <c r="C7826">
        <f t="shared" si="372"/>
        <v>-0.20673798553236114</v>
      </c>
      <c r="D7826">
        <f t="shared" si="373"/>
        <v>1.6969613429255318E-4</v>
      </c>
      <c r="E7826" s="2">
        <f t="shared" si="374"/>
        <v>0.15568990867327179</v>
      </c>
      <c r="K7826">
        <v>7821</v>
      </c>
      <c r="L7826" s="14">
        <v>1.4908700302112299E-4</v>
      </c>
      <c r="M7826" s="14">
        <v>0.18783762024335299</v>
      </c>
    </row>
    <row r="7827" spans="1:13" x14ac:dyDescent="0.55000000000000004">
      <c r="A7827">
        <v>7822</v>
      </c>
      <c r="C7827">
        <f t="shared" si="372"/>
        <v>-0.13256964438831273</v>
      </c>
      <c r="D7827">
        <f t="shared" si="373"/>
        <v>2.7738586620519411E-4</v>
      </c>
      <c r="E7827" s="2">
        <f t="shared" si="374"/>
        <v>0.13010215925845708</v>
      </c>
      <c r="K7827">
        <v>7822</v>
      </c>
      <c r="L7827" s="14">
        <v>-4.2943285982236704E-6</v>
      </c>
      <c r="M7827" s="14">
        <v>0.22812712473841101</v>
      </c>
    </row>
    <row r="7828" spans="1:13" x14ac:dyDescent="0.55000000000000004">
      <c r="A7828">
        <v>7823</v>
      </c>
      <c r="C7828">
        <f t="shared" si="372"/>
        <v>-2.5129116849185791E-2</v>
      </c>
      <c r="D7828">
        <f t="shared" si="373"/>
        <v>3.1545759253047775E-4</v>
      </c>
      <c r="E7828" s="2">
        <f t="shared" si="374"/>
        <v>5.5889637269015552E-2</v>
      </c>
      <c r="K7828">
        <v>7823</v>
      </c>
      <c r="L7828" s="14">
        <v>-1.5660011898006499E-4</v>
      </c>
      <c r="M7828" s="14">
        <v>0.211280775644795</v>
      </c>
    </row>
    <row r="7829" spans="1:13" x14ac:dyDescent="0.55000000000000004">
      <c r="A7829">
        <v>7824</v>
      </c>
      <c r="C7829">
        <f t="shared" si="372"/>
        <v>8.8618289339330719E-2</v>
      </c>
      <c r="D7829">
        <f t="shared" si="373"/>
        <v>2.7435611244907584E-4</v>
      </c>
      <c r="E7829" s="2">
        <f t="shared" si="374"/>
        <v>2.7983630525930661E-3</v>
      </c>
      <c r="K7829">
        <v>7824</v>
      </c>
      <c r="L7829" s="14">
        <v>-2.6968443808674002E-4</v>
      </c>
      <c r="M7829" s="14">
        <v>0.14151784560016401</v>
      </c>
    </row>
    <row r="7830" spans="1:13" x14ac:dyDescent="0.55000000000000004">
      <c r="A7830">
        <v>7825</v>
      </c>
      <c r="C7830">
        <f t="shared" si="372"/>
        <v>0.18012437282900509</v>
      </c>
      <c r="D7830">
        <f t="shared" si="373"/>
        <v>1.6439703111096029E-4</v>
      </c>
      <c r="E7830" s="2">
        <f t="shared" si="374"/>
        <v>2.0682316919552461E-2</v>
      </c>
      <c r="K7830">
        <v>7825</v>
      </c>
      <c r="L7830" s="14">
        <v>-3.15224616673797E-4</v>
      </c>
      <c r="M7830" s="14">
        <v>3.6310893211994003E-2</v>
      </c>
    </row>
    <row r="7831" spans="1:13" x14ac:dyDescent="0.55000000000000004">
      <c r="A7831">
        <v>7826</v>
      </c>
      <c r="C7831">
        <f t="shared" si="372"/>
        <v>0.22642303545912992</v>
      </c>
      <c r="D7831">
        <f t="shared" si="373"/>
        <v>1.317776017846415E-5</v>
      </c>
      <c r="E7831" s="2">
        <f t="shared" si="374"/>
        <v>9.2667507808364732E-2</v>
      </c>
      <c r="K7831">
        <v>7826</v>
      </c>
      <c r="L7831" s="14">
        <v>-2.8181483450335002E-4</v>
      </c>
      <c r="M7831" s="14">
        <v>-7.7990347637547905E-2</v>
      </c>
    </row>
    <row r="7832" spans="1:13" x14ac:dyDescent="0.55000000000000004">
      <c r="A7832">
        <v>7827</v>
      </c>
      <c r="C7832">
        <f t="shared" si="372"/>
        <v>0.21589428880904887</v>
      </c>
      <c r="D7832">
        <f t="shared" si="373"/>
        <v>-1.4134885078957688E-4</v>
      </c>
      <c r="E7832" s="2">
        <f t="shared" si="374"/>
        <v>0.15105092970027492</v>
      </c>
      <c r="K7832">
        <v>7827</v>
      </c>
      <c r="L7832" s="14">
        <v>-1.7782277877922701E-4</v>
      </c>
      <c r="M7832" s="14">
        <v>-0.172758422104274</v>
      </c>
    </row>
    <row r="7833" spans="1:13" x14ac:dyDescent="0.55000000000000004">
      <c r="A7833">
        <v>7828</v>
      </c>
      <c r="C7833">
        <f t="shared" si="372"/>
        <v>0.15118062635896945</v>
      </c>
      <c r="D7833">
        <f t="shared" si="373"/>
        <v>-2.6039987961139698E-4</v>
      </c>
      <c r="E7833" s="2">
        <f t="shared" si="374"/>
        <v>0.14095422076043138</v>
      </c>
      <c r="K7833">
        <v>7828</v>
      </c>
      <c r="L7833" s="14">
        <v>-2.9293904977415399E-5</v>
      </c>
      <c r="M7833" s="14">
        <v>-0.22425807803954001</v>
      </c>
    </row>
    <row r="7834" spans="1:13" x14ac:dyDescent="0.55000000000000004">
      <c r="A7834">
        <v>7829</v>
      </c>
      <c r="C7834">
        <f t="shared" si="372"/>
        <v>4.8523813327550756E-2</v>
      </c>
      <c r="D7834">
        <f t="shared" si="373"/>
        <v>-3.1409602744471364E-4</v>
      </c>
      <c r="E7834" s="2">
        <f t="shared" si="374"/>
        <v>7.1885503328008193E-2</v>
      </c>
      <c r="K7834">
        <v>7829</v>
      </c>
      <c r="L7834" s="14">
        <v>1.2657180905218299E-4</v>
      </c>
      <c r="M7834" s="14">
        <v>-0.21959090713368801</v>
      </c>
    </row>
    <row r="7835" spans="1:13" x14ac:dyDescent="0.55000000000000004">
      <c r="A7835">
        <v>7830</v>
      </c>
      <c r="C7835">
        <f t="shared" si="372"/>
        <v>-6.6311454048251742E-2</v>
      </c>
      <c r="D7835">
        <f t="shared" si="373"/>
        <v>-2.8896069300835675E-4</v>
      </c>
      <c r="E7835" s="2">
        <f t="shared" si="374"/>
        <v>8.7636516269435707E-3</v>
      </c>
      <c r="K7835">
        <v>7830</v>
      </c>
      <c r="L7835" s="14">
        <v>2.5073682831016399E-4</v>
      </c>
      <c r="M7835" s="14">
        <v>-0.159925831293115</v>
      </c>
    </row>
    <row r="7836" spans="1:13" x14ac:dyDescent="0.55000000000000004">
      <c r="A7836">
        <v>7831</v>
      </c>
      <c r="C7836">
        <f t="shared" si="372"/>
        <v>-0.16450394419249198</v>
      </c>
      <c r="D7836">
        <f t="shared" si="373"/>
        <v>-1.9130231543503941E-4</v>
      </c>
      <c r="E7836" s="2">
        <f t="shared" si="374"/>
        <v>1.0877990470301165E-2</v>
      </c>
      <c r="K7836">
        <v>7831</v>
      </c>
      <c r="L7836" s="14">
        <v>3.1210325345950798E-4</v>
      </c>
      <c r="M7836" s="14">
        <v>-6.0206338897350303E-2</v>
      </c>
    </row>
    <row r="7837" spans="1:13" x14ac:dyDescent="0.55000000000000004">
      <c r="A7837">
        <v>7832</v>
      </c>
      <c r="C7837">
        <f t="shared" si="372"/>
        <v>-0.2214094118124362</v>
      </c>
      <c r="D7837">
        <f t="shared" si="373"/>
        <v>-4.5631089020393559E-5</v>
      </c>
      <c r="E7837" s="2">
        <f t="shared" si="374"/>
        <v>7.6176892244760722E-2</v>
      </c>
      <c r="K7837">
        <v>7832</v>
      </c>
      <c r="L7837" s="14">
        <v>2.95301482631897E-4</v>
      </c>
      <c r="M7837" s="14">
        <v>5.45922045682668E-2</v>
      </c>
    </row>
    <row r="7838" spans="1:13" x14ac:dyDescent="0.55000000000000004">
      <c r="A7838">
        <v>7833</v>
      </c>
      <c r="C7838">
        <f t="shared" si="372"/>
        <v>-0.22274578400836295</v>
      </c>
      <c r="D7838">
        <f t="shared" si="373"/>
        <v>1.1149257890703561E-4</v>
      </c>
      <c r="E7838" s="2">
        <f t="shared" si="374"/>
        <v>0.14323467816393071</v>
      </c>
      <c r="K7838">
        <v>7833</v>
      </c>
      <c r="L7838" s="14">
        <v>2.0453962356172699E-4</v>
      </c>
      <c r="M7838" s="14">
        <v>0.155717791734311</v>
      </c>
    </row>
    <row r="7839" spans="1:13" x14ac:dyDescent="0.55000000000000004">
      <c r="A7839">
        <v>7834</v>
      </c>
      <c r="C7839">
        <f t="shared" si="372"/>
        <v>-0.16817765952766067</v>
      </c>
      <c r="D7839">
        <f t="shared" si="373"/>
        <v>2.4063395961043923E-4</v>
      </c>
      <c r="E7839" s="2">
        <f t="shared" si="374"/>
        <v>0.14901186616886819</v>
      </c>
      <c r="K7839">
        <v>7834</v>
      </c>
      <c r="L7839" s="14">
        <v>6.2549546898817005E-5</v>
      </c>
      <c r="M7839" s="14">
        <v>0.21784289195744899</v>
      </c>
    </row>
    <row r="7840" spans="1:13" x14ac:dyDescent="0.55000000000000004">
      <c r="A7840">
        <v>7835</v>
      </c>
      <c r="C7840">
        <f t="shared" si="372"/>
        <v>-7.1400487409310209E-2</v>
      </c>
      <c r="D7840">
        <f t="shared" si="373"/>
        <v>3.0938128861304363E-4</v>
      </c>
      <c r="E7840" s="2">
        <f t="shared" si="374"/>
        <v>8.8095212004374465E-2</v>
      </c>
      <c r="K7840">
        <v>7835</v>
      </c>
      <c r="L7840" s="14">
        <v>-9.5106451814119802E-5</v>
      </c>
      <c r="M7840" s="14">
        <v>0.22540788849065399</v>
      </c>
    </row>
    <row r="7841" spans="1:13" x14ac:dyDescent="0.55000000000000004">
      <c r="A7841">
        <v>7836</v>
      </c>
      <c r="C7841">
        <f t="shared" si="372"/>
        <v>4.3296702045916097E-2</v>
      </c>
      <c r="D7841">
        <f t="shared" si="373"/>
        <v>3.0048043541391418E-4</v>
      </c>
      <c r="E7841" s="2">
        <f t="shared" si="374"/>
        <v>1.7747935816383158E-2</v>
      </c>
      <c r="K7841">
        <v>7836</v>
      </c>
      <c r="L7841" s="14">
        <v>-2.28942449672616E-4</v>
      </c>
      <c r="M7841" s="14">
        <v>0.176518081022352</v>
      </c>
    </row>
    <row r="7842" spans="1:13" x14ac:dyDescent="0.55000000000000004">
      <c r="A7842">
        <v>7837</v>
      </c>
      <c r="C7842">
        <f t="shared" si="372"/>
        <v>0.14712733190968513</v>
      </c>
      <c r="D7842">
        <f t="shared" si="373"/>
        <v>2.1616532655093317E-4</v>
      </c>
      <c r="E7842" s="2">
        <f t="shared" si="374"/>
        <v>4.0588502875154812E-3</v>
      </c>
      <c r="K7842">
        <v>7837</v>
      </c>
      <c r="L7842" s="14">
        <v>-3.0543839075475901E-4</v>
      </c>
      <c r="M7842" s="14">
        <v>8.3418225123327805E-2</v>
      </c>
    </row>
    <row r="7843" spans="1:13" x14ac:dyDescent="0.55000000000000004">
      <c r="A7843">
        <v>7838</v>
      </c>
      <c r="C7843">
        <f t="shared" si="372"/>
        <v>0.2140321026622172</v>
      </c>
      <c r="D7843">
        <f t="shared" si="373"/>
        <v>7.7597277127226572E-5</v>
      </c>
      <c r="E7843" s="2">
        <f t="shared" si="374"/>
        <v>5.9832264214420637E-2</v>
      </c>
      <c r="K7843">
        <v>7838</v>
      </c>
      <c r="L7843" s="14">
        <v>-3.05435392070159E-4</v>
      </c>
      <c r="M7843" s="14">
        <v>-3.0574242746933301E-2</v>
      </c>
    </row>
    <row r="7844" spans="1:13" x14ac:dyDescent="0.55000000000000004">
      <c r="A7844">
        <v>7839</v>
      </c>
      <c r="C7844">
        <f t="shared" si="372"/>
        <v>0.22721932708575932</v>
      </c>
      <c r="D7844">
        <f t="shared" si="373"/>
        <v>-8.0446053230150453E-5</v>
      </c>
      <c r="E7844" s="2">
        <f t="shared" si="374"/>
        <v>0.13258958558666281</v>
      </c>
      <c r="K7844">
        <v>7839</v>
      </c>
      <c r="L7844" s="14">
        <v>-2.28934204657975E-4</v>
      </c>
      <c r="M7844" s="14">
        <v>-0.136909201852393</v>
      </c>
    </row>
    <row r="7845" spans="1:13" x14ac:dyDescent="0.55000000000000004">
      <c r="A7845">
        <v>7840</v>
      </c>
      <c r="C7845">
        <f t="shared" si="372"/>
        <v>0.18337928981538004</v>
      </c>
      <c r="D7845">
        <f t="shared" si="373"/>
        <v>-2.1829911989946973E-4</v>
      </c>
      <c r="E7845" s="2">
        <f t="shared" si="374"/>
        <v>0.15392572575772634</v>
      </c>
      <c r="K7845">
        <v>7840</v>
      </c>
      <c r="L7845" s="14">
        <v>-9.5095025484503298E-5</v>
      </c>
      <c r="M7845" s="14">
        <v>-0.20895440203089299</v>
      </c>
    </row>
    <row r="7846" spans="1:13" x14ac:dyDescent="0.55000000000000004">
      <c r="A7846">
        <v>7841</v>
      </c>
      <c r="C7846">
        <f t="shared" si="372"/>
        <v>9.3514916130077522E-2</v>
      </c>
      <c r="D7846">
        <f t="shared" si="373"/>
        <v>-3.0136370885437583E-4</v>
      </c>
      <c r="E7846" s="2">
        <f t="shared" si="374"/>
        <v>0.10380033392064314</v>
      </c>
      <c r="K7846">
        <v>7841</v>
      </c>
      <c r="L7846" s="14">
        <v>6.2561292748272604E-5</v>
      </c>
      <c r="M7846" s="14">
        <v>-0.22866567596175399</v>
      </c>
    </row>
    <row r="7847" spans="1:13" x14ac:dyDescent="0.55000000000000004">
      <c r="A7847">
        <v>7842</v>
      </c>
      <c r="C7847">
        <f t="shared" si="372"/>
        <v>-1.9819730365841184E-2</v>
      </c>
      <c r="D7847">
        <f t="shared" si="373"/>
        <v>-3.0879235912980143E-4</v>
      </c>
      <c r="E7847" s="2">
        <f t="shared" si="374"/>
        <v>2.9339059067793716E-2</v>
      </c>
      <c r="K7847">
        <v>7842</v>
      </c>
      <c r="L7847" s="14">
        <v>2.0454874711015901E-4</v>
      </c>
      <c r="M7847" s="14">
        <v>-0.19110621280912601</v>
      </c>
    </row>
    <row r="7848" spans="1:13" x14ac:dyDescent="0.55000000000000004">
      <c r="A7848">
        <v>7843</v>
      </c>
      <c r="C7848">
        <f t="shared" si="372"/>
        <v>-0.12818004230670244</v>
      </c>
      <c r="D7848">
        <f t="shared" si="373"/>
        <v>-2.387206360901384E-4</v>
      </c>
      <c r="E7848" s="2">
        <f t="shared" si="374"/>
        <v>5.0611632215638537E-4</v>
      </c>
      <c r="K7848">
        <v>7843</v>
      </c>
      <c r="L7848" s="14">
        <v>2.95305698830004E-4</v>
      </c>
      <c r="M7848" s="14">
        <v>-0.105683013121577</v>
      </c>
    </row>
    <row r="7849" spans="1:13" x14ac:dyDescent="0.55000000000000004">
      <c r="A7849">
        <v>7844</v>
      </c>
      <c r="C7849">
        <f t="shared" si="372"/>
        <v>-0.20436986544949881</v>
      </c>
      <c r="D7849">
        <f t="shared" si="373"/>
        <v>-1.0873506522361178E-4</v>
      </c>
      <c r="E7849" s="2">
        <f t="shared" si="374"/>
        <v>4.4343522932012928E-2</v>
      </c>
      <c r="K7849">
        <v>7844</v>
      </c>
      <c r="L7849" s="14">
        <v>3.1210150633431699E-4</v>
      </c>
      <c r="M7849" s="14">
        <v>6.2091528120861404E-3</v>
      </c>
    </row>
    <row r="7850" spans="1:13" x14ac:dyDescent="0.55000000000000004">
      <c r="A7850">
        <v>7845</v>
      </c>
      <c r="C7850">
        <f t="shared" si="372"/>
        <v>-0.2292671601394369</v>
      </c>
      <c r="D7850">
        <f t="shared" si="373"/>
        <v>4.8540715060720114E-5</v>
      </c>
      <c r="E7850" s="2">
        <f t="shared" si="374"/>
        <v>0.11958687860209094</v>
      </c>
      <c r="K7850">
        <v>7845</v>
      </c>
      <c r="L7850" s="14">
        <v>2.5072955544001803E-4</v>
      </c>
      <c r="M7850" s="14">
        <v>0.11654619790517499</v>
      </c>
    </row>
    <row r="7851" spans="1:13" x14ac:dyDescent="0.55000000000000004">
      <c r="A7851">
        <v>7846</v>
      </c>
      <c r="C7851">
        <f t="shared" si="372"/>
        <v>-0.19662323020439462</v>
      </c>
      <c r="D7851">
        <f t="shared" si="373"/>
        <v>1.9363379901827873E-4</v>
      </c>
      <c r="E7851" s="2">
        <f t="shared" si="374"/>
        <v>0.15548570322419253</v>
      </c>
      <c r="K7851">
        <v>7846</v>
      </c>
      <c r="L7851" s="14">
        <v>1.2656083197252799E-4</v>
      </c>
      <c r="M7851" s="14">
        <v>0.197693524732791</v>
      </c>
    </row>
    <row r="7852" spans="1:13" x14ac:dyDescent="0.55000000000000004">
      <c r="A7852">
        <v>7847</v>
      </c>
      <c r="C7852">
        <f t="shared" si="372"/>
        <v>-0.11463101397678384</v>
      </c>
      <c r="D7852">
        <f t="shared" si="373"/>
        <v>2.9012888090342644E-4</v>
      </c>
      <c r="E7852" s="2">
        <f t="shared" si="374"/>
        <v>0.11830730929522981</v>
      </c>
      <c r="K7852">
        <v>7847</v>
      </c>
      <c r="L7852" s="14">
        <v>-2.93058369888835E-5</v>
      </c>
      <c r="M7852" s="14">
        <v>0.229327281889488</v>
      </c>
    </row>
    <row r="7853" spans="1:13" x14ac:dyDescent="0.55000000000000004">
      <c r="A7853">
        <v>7848</v>
      </c>
      <c r="C7853">
        <f t="shared" si="372"/>
        <v>-3.8688294710606157E-3</v>
      </c>
      <c r="D7853">
        <f t="shared" si="373"/>
        <v>3.1380772911339839E-4</v>
      </c>
      <c r="E7853" s="2">
        <f t="shared" si="374"/>
        <v>4.3012034029377581E-2</v>
      </c>
      <c r="K7853">
        <v>7848</v>
      </c>
      <c r="L7853" s="14">
        <v>-1.7783267727621501E-4</v>
      </c>
      <c r="M7853" s="14">
        <v>0.20352459865379</v>
      </c>
    </row>
    <row r="7854" spans="1:13" x14ac:dyDescent="0.55000000000000004">
      <c r="A7854">
        <v>7849</v>
      </c>
      <c r="C7854">
        <f t="shared" si="372"/>
        <v>0.10786434968344397</v>
      </c>
      <c r="D7854">
        <f t="shared" si="373"/>
        <v>2.587274518580102E-4</v>
      </c>
      <c r="E7854" s="2">
        <f t="shared" si="374"/>
        <v>3.5658911876473165E-4</v>
      </c>
      <c r="K7854">
        <v>7849</v>
      </c>
      <c r="L7854" s="14">
        <v>-2.8182022034588001E-4</v>
      </c>
      <c r="M7854" s="14">
        <v>0.126747917110303</v>
      </c>
    </row>
    <row r="7855" spans="1:13" x14ac:dyDescent="0.55000000000000004">
      <c r="A7855">
        <v>7850</v>
      </c>
      <c r="C7855">
        <f t="shared" si="372"/>
        <v>0.19252585066749803</v>
      </c>
      <c r="D7855">
        <f t="shared" si="373"/>
        <v>1.3871203772823865E-4</v>
      </c>
      <c r="E7855" s="2">
        <f t="shared" si="374"/>
        <v>3.0380286846003354E-2</v>
      </c>
      <c r="K7855">
        <v>7850</v>
      </c>
      <c r="L7855" s="14">
        <v>-3.1522414094419801E-4</v>
      </c>
      <c r="M7855" s="14">
        <v>1.8226433439547E-2</v>
      </c>
    </row>
    <row r="7856" spans="1:13" x14ac:dyDescent="0.55000000000000004">
      <c r="A7856">
        <v>7851</v>
      </c>
      <c r="C7856">
        <f t="shared" si="372"/>
        <v>0.22886742125695286</v>
      </c>
      <c r="D7856">
        <f t="shared" si="373"/>
        <v>-1.6117174053554032E-5</v>
      </c>
      <c r="E7856" s="2">
        <f t="shared" si="374"/>
        <v>0.10479942615155785</v>
      </c>
      <c r="K7856">
        <v>7851</v>
      </c>
      <c r="L7856" s="14">
        <v>-2.6967821993444102E-4</v>
      </c>
      <c r="M7856" s="14">
        <v>-9.4859973554727903E-2</v>
      </c>
    </row>
    <row r="7857" spans="1:13" x14ac:dyDescent="0.55000000000000004">
      <c r="A7857">
        <v>7852</v>
      </c>
      <c r="C7857">
        <f t="shared" si="372"/>
        <v>0.20776809325479928</v>
      </c>
      <c r="D7857">
        <f t="shared" si="373"/>
        <v>-1.6690131486708293E-4</v>
      </c>
      <c r="E7857" s="2">
        <f t="shared" si="374"/>
        <v>0.153629666605444</v>
      </c>
      <c r="K7857">
        <v>7852</v>
      </c>
      <c r="L7857" s="14">
        <v>-1.5658971577988301E-4</v>
      </c>
      <c r="M7857" s="14">
        <v>-0.184188111703668</v>
      </c>
    </row>
    <row r="7858" spans="1:13" x14ac:dyDescent="0.55000000000000004">
      <c r="A7858">
        <v>7853</v>
      </c>
      <c r="C7858">
        <f t="shared" si="372"/>
        <v>0.13452335324984441</v>
      </c>
      <c r="D7858">
        <f t="shared" si="373"/>
        <v>-2.7579674365414252E-4</v>
      </c>
      <c r="E7858" s="2">
        <f t="shared" si="374"/>
        <v>0.13097779704755794</v>
      </c>
      <c r="K7858">
        <v>7853</v>
      </c>
      <c r="L7858" s="14">
        <v>-4.2823458961813101E-6</v>
      </c>
      <c r="M7858" s="14">
        <v>-0.227385194656333</v>
      </c>
    </row>
    <row r="7859" spans="1:13" x14ac:dyDescent="0.55000000000000004">
      <c r="A7859">
        <v>7854</v>
      </c>
      <c r="C7859">
        <f t="shared" si="372"/>
        <v>2.7516087106481908E-2</v>
      </c>
      <c r="D7859">
        <f t="shared" si="373"/>
        <v>-3.1547300311811311E-4</v>
      </c>
      <c r="E7859" s="2">
        <f t="shared" si="374"/>
        <v>5.8152518083516486E-2</v>
      </c>
      <c r="K7859">
        <v>7854</v>
      </c>
      <c r="L7859" s="14">
        <v>1.4909756408296401E-4</v>
      </c>
      <c r="M7859" s="14">
        <v>-0.213632245011981</v>
      </c>
    </row>
    <row r="7860" spans="1:13" x14ac:dyDescent="0.55000000000000004">
      <c r="A7860">
        <v>7855</v>
      </c>
      <c r="C7860">
        <f t="shared" si="372"/>
        <v>-8.6397136907510552E-2</v>
      </c>
      <c r="D7860">
        <f t="shared" si="373"/>
        <v>-2.7597218844273113E-4</v>
      </c>
      <c r="E7860" s="2">
        <f t="shared" si="374"/>
        <v>3.597197036046463E-3</v>
      </c>
      <c r="K7860">
        <v>7855</v>
      </c>
      <c r="L7860" s="14">
        <v>2.6513506420339401E-4</v>
      </c>
      <c r="M7860" s="14">
        <v>-0.14637377432614601</v>
      </c>
    </row>
    <row r="7861" spans="1:13" x14ac:dyDescent="0.55000000000000004">
      <c r="A7861">
        <v>7856</v>
      </c>
      <c r="C7861">
        <f t="shared" si="372"/>
        <v>-0.17862650066486921</v>
      </c>
      <c r="D7861">
        <f t="shared" si="373"/>
        <v>-1.6720817150040715E-4</v>
      </c>
      <c r="E7861" s="2">
        <f t="shared" si="374"/>
        <v>1.8542654764625639E-2</v>
      </c>
      <c r="K7861">
        <v>7856</v>
      </c>
      <c r="L7861" s="14">
        <v>3.1476784271555601E-4</v>
      </c>
      <c r="M7861" s="14">
        <v>-4.2455083823354202E-2</v>
      </c>
    </row>
    <row r="7862" spans="1:13" x14ac:dyDescent="0.55000000000000004">
      <c r="A7862">
        <v>7857</v>
      </c>
      <c r="C7862">
        <f t="shared" si="372"/>
        <v>-0.22602437790323637</v>
      </c>
      <c r="D7862">
        <f t="shared" si="373"/>
        <v>-1.6478427980089326E-5</v>
      </c>
      <c r="E7862" s="2">
        <f t="shared" si="374"/>
        <v>8.8876204395227726E-2</v>
      </c>
      <c r="K7862">
        <v>7857</v>
      </c>
      <c r="L7862" s="14">
        <v>2.85565062341675E-4</v>
      </c>
      <c r="M7862" s="14">
        <v>7.2096745795215605E-2</v>
      </c>
    </row>
    <row r="7863" spans="1:13" x14ac:dyDescent="0.55000000000000004">
      <c r="A7863">
        <v>7858</v>
      </c>
      <c r="C7863">
        <f t="shared" si="372"/>
        <v>-0.21669490050485937</v>
      </c>
      <c r="D7863">
        <f t="shared" si="373"/>
        <v>1.3838705362140291E-4</v>
      </c>
      <c r="E7863" s="2">
        <f t="shared" si="374"/>
        <v>0.14844560900664214</v>
      </c>
      <c r="K7863">
        <v>7858</v>
      </c>
      <c r="L7863" s="14">
        <v>1.8484074058728599E-4</v>
      </c>
      <c r="M7863" s="14">
        <v>0.168591498173633</v>
      </c>
    </row>
    <row r="7864" spans="1:13" x14ac:dyDescent="0.55000000000000004">
      <c r="A7864">
        <v>7859</v>
      </c>
      <c r="C7864">
        <f t="shared" si="372"/>
        <v>-0.15297957064642564</v>
      </c>
      <c r="D7864">
        <f t="shared" si="373"/>
        <v>2.5852030173615281E-4</v>
      </c>
      <c r="E7864" s="2">
        <f t="shared" si="374"/>
        <v>0.14125648330059812</v>
      </c>
      <c r="K7864">
        <v>7859</v>
      </c>
      <c r="L7864" s="14">
        <v>3.7821908684105401E-5</v>
      </c>
      <c r="M7864" s="14">
        <v>0.22286146396873999</v>
      </c>
    </row>
    <row r="7865" spans="1:13" x14ac:dyDescent="0.55000000000000004">
      <c r="A7865">
        <v>7860</v>
      </c>
      <c r="C7865">
        <f t="shared" si="372"/>
        <v>-5.0869593109238075E-2</v>
      </c>
      <c r="D7865">
        <f t="shared" si="373"/>
        <v>3.1377040329072736E-4</v>
      </c>
      <c r="E7865" s="2">
        <f t="shared" si="374"/>
        <v>7.408412261044145E-2</v>
      </c>
      <c r="K7865">
        <v>7860</v>
      </c>
      <c r="L7865" s="14">
        <v>-1.1866965487909699E-4</v>
      </c>
      <c r="M7865" s="14">
        <v>0.22131439358072399</v>
      </c>
    </row>
    <row r="7866" spans="1:13" x14ac:dyDescent="0.55000000000000004">
      <c r="A7866">
        <v>7861</v>
      </c>
      <c r="C7866">
        <f t="shared" si="372"/>
        <v>6.4007580052422228E-2</v>
      </c>
      <c r="D7866">
        <f t="shared" si="373"/>
        <v>2.9027074737466636E-4</v>
      </c>
      <c r="E7866" s="2">
        <f t="shared" si="374"/>
        <v>1.0066145085686769E-2</v>
      </c>
      <c r="K7866">
        <v>7861</v>
      </c>
      <c r="L7866" s="14">
        <v>-2.4543966720473701E-4</v>
      </c>
      <c r="M7866" s="14">
        <v>0.164337760385594</v>
      </c>
    </row>
    <row r="7867" spans="1:13" x14ac:dyDescent="0.55000000000000004">
      <c r="A7867">
        <v>7862</v>
      </c>
      <c r="C7867">
        <f t="shared" si="372"/>
        <v>0.16282019979366275</v>
      </c>
      <c r="D7867">
        <f t="shared" si="373"/>
        <v>1.9391925228945631E-4</v>
      </c>
      <c r="E7867" s="2">
        <f t="shared" si="374"/>
        <v>9.3351314831584039E-3</v>
      </c>
      <c r="K7867">
        <v>7862</v>
      </c>
      <c r="L7867" s="14">
        <v>-3.10737792281796E-4</v>
      </c>
      <c r="M7867" s="14">
        <v>6.6201715624439703E-2</v>
      </c>
    </row>
    <row r="7868" spans="1:13" x14ac:dyDescent="0.55000000000000004">
      <c r="A7868">
        <v>7863</v>
      </c>
      <c r="C7868">
        <f t="shared" si="372"/>
        <v>0.22076838136419741</v>
      </c>
      <c r="D7868">
        <f t="shared" si="373"/>
        <v>4.8898112373111255E-5</v>
      </c>
      <c r="E7868" s="2">
        <f t="shared" si="374"/>
        <v>7.2513517667243996E-2</v>
      </c>
      <c r="K7868">
        <v>7863</v>
      </c>
      <c r="L7868" s="14">
        <v>-2.9820970960456398E-4</v>
      </c>
      <c r="M7868" s="14">
        <v>-4.8514959500483602E-2</v>
      </c>
    </row>
    <row r="7869" spans="1:13" x14ac:dyDescent="0.55000000000000004">
      <c r="A7869">
        <v>7864</v>
      </c>
      <c r="C7869">
        <f t="shared" si="372"/>
        <v>0.2233083526413388</v>
      </c>
      <c r="D7869">
        <f t="shared" si="373"/>
        <v>-1.0839542305414415E-4</v>
      </c>
      <c r="E7869" s="2">
        <f t="shared" si="374"/>
        <v>0.14016720920202408</v>
      </c>
      <c r="K7869">
        <v>7864</v>
      </c>
      <c r="L7869" s="14">
        <v>-2.1099315519813801E-4</v>
      </c>
      <c r="M7869" s="14">
        <v>-0.151080762053552</v>
      </c>
    </row>
    <row r="7870" spans="1:13" x14ac:dyDescent="0.55000000000000004">
      <c r="A7870">
        <v>7865</v>
      </c>
      <c r="C7870">
        <f t="shared" si="372"/>
        <v>0.16980263437301385</v>
      </c>
      <c r="D7870">
        <f t="shared" si="373"/>
        <v>-2.38483992093577E-4</v>
      </c>
      <c r="E7870" s="2">
        <f t="shared" si="374"/>
        <v>0.1486951375660325</v>
      </c>
      <c r="K7870">
        <v>7865</v>
      </c>
      <c r="L7870" s="14">
        <v>-7.0932056165829506E-5</v>
      </c>
      <c r="M7870" s="14">
        <v>-0.215807450513303</v>
      </c>
    </row>
    <row r="7871" spans="1:13" x14ac:dyDescent="0.55000000000000004">
      <c r="A7871">
        <v>7866</v>
      </c>
      <c r="C7871">
        <f t="shared" si="372"/>
        <v>7.3680034032609101E-2</v>
      </c>
      <c r="D7871">
        <f t="shared" si="373"/>
        <v>-3.087181059612235E-4</v>
      </c>
      <c r="E7871" s="2">
        <f t="shared" si="374"/>
        <v>9.0098341800954343E-2</v>
      </c>
      <c r="K7871">
        <v>7866</v>
      </c>
      <c r="L7871" s="14">
        <v>8.6894416363741294E-5</v>
      </c>
      <c r="M7871" s="14">
        <v>-0.22648382421977001</v>
      </c>
    </row>
    <row r="7872" spans="1:13" x14ac:dyDescent="0.55000000000000004">
      <c r="A7872">
        <v>7867</v>
      </c>
      <c r="C7872">
        <f t="shared" si="372"/>
        <v>-4.0934701798089092E-2</v>
      </c>
      <c r="D7872">
        <f t="shared" si="373"/>
        <v>-3.0147048249396186E-4</v>
      </c>
      <c r="E7872" s="2">
        <f t="shared" si="374"/>
        <v>1.9460589641758889E-2</v>
      </c>
      <c r="K7872">
        <v>7867</v>
      </c>
      <c r="L7872" s="14">
        <v>2.22957643261189E-4</v>
      </c>
      <c r="M7872" s="14">
        <v>-0.180435919146752</v>
      </c>
    </row>
    <row r="7873" spans="1:13" x14ac:dyDescent="0.55000000000000004">
      <c r="A7873">
        <v>7868</v>
      </c>
      <c r="C7873">
        <f t="shared" si="372"/>
        <v>-0.14527569031251972</v>
      </c>
      <c r="D7873">
        <f t="shared" si="373"/>
        <v>-2.1856012241429332E-4</v>
      </c>
      <c r="E7873" s="2">
        <f t="shared" si="374"/>
        <v>3.144851048116769E-3</v>
      </c>
      <c r="K7873">
        <v>7868</v>
      </c>
      <c r="L7873" s="14">
        <v>3.03179745275068E-4</v>
      </c>
      <c r="M7873" s="14">
        <v>-8.9196718780253106E-2</v>
      </c>
    </row>
    <row r="7874" spans="1:13" x14ac:dyDescent="0.55000000000000004">
      <c r="A7874">
        <v>7869</v>
      </c>
      <c r="C7874">
        <f t="shared" si="372"/>
        <v>-0.21315554272709378</v>
      </c>
      <c r="D7874">
        <f t="shared" si="373"/>
        <v>-8.0795778490487421E-5</v>
      </c>
      <c r="E7874" s="2">
        <f t="shared" si="374"/>
        <v>5.6424251973456754E-2</v>
      </c>
      <c r="K7874">
        <v>7869</v>
      </c>
      <c r="L7874" s="14">
        <v>3.07468599294212E-4</v>
      </c>
      <c r="M7874" s="14">
        <v>2.43823531410324E-2</v>
      </c>
    </row>
    <row r="7875" spans="1:13" x14ac:dyDescent="0.55000000000000004">
      <c r="A7875">
        <v>7870</v>
      </c>
      <c r="C7875">
        <f t="shared" si="372"/>
        <v>-0.22753784687951659</v>
      </c>
      <c r="D7875">
        <f t="shared" si="373"/>
        <v>7.7246602794546915E-5</v>
      </c>
      <c r="E7875" s="2">
        <f t="shared" si="374"/>
        <v>0.12916301242811759</v>
      </c>
      <c r="K7875">
        <v>7870</v>
      </c>
      <c r="L7875" s="14">
        <v>2.34750035223407E-4</v>
      </c>
      <c r="M7875" s="14">
        <v>0.13185471346100799</v>
      </c>
    </row>
    <row r="7876" spans="1:13" x14ac:dyDescent="0.55000000000000004">
      <c r="A7876">
        <v>7871</v>
      </c>
      <c r="C7876">
        <f t="shared" si="372"/>
        <v>-0.18481294758442571</v>
      </c>
      <c r="D7876">
        <f t="shared" si="373"/>
        <v>2.1590171500399878E-4</v>
      </c>
      <c r="E7876" s="2">
        <f t="shared" si="374"/>
        <v>0.15297187440227281</v>
      </c>
      <c r="K7876">
        <v>7871</v>
      </c>
      <c r="L7876" s="14">
        <v>1.03236868547407E-4</v>
      </c>
      <c r="M7876" s="14">
        <v>0.20630324282741699</v>
      </c>
    </row>
    <row r="7877" spans="1:13" x14ac:dyDescent="0.55000000000000004">
      <c r="A7877">
        <v>7872</v>
      </c>
      <c r="C7877">
        <f t="shared" si="372"/>
        <v>-9.570389399306399E-2</v>
      </c>
      <c r="D7877">
        <f t="shared" si="373"/>
        <v>3.00370047598966E-4</v>
      </c>
      <c r="E7877" s="2">
        <f t="shared" si="374"/>
        <v>0.10548577639312019</v>
      </c>
      <c r="K7877">
        <v>7872</v>
      </c>
      <c r="L7877" s="14">
        <v>-5.4132612291327702E-5</v>
      </c>
      <c r="M7877" s="14">
        <v>0.22908184521529501</v>
      </c>
    </row>
    <row r="7878" spans="1:13" x14ac:dyDescent="0.55000000000000004">
      <c r="A7878">
        <v>7873</v>
      </c>
      <c r="C7878">
        <f t="shared" ref="C7878:C7941" si="375">$D$1*COS($B$2*(A7878-$L$2)+$B$1)</f>
        <v>1.7424819712531122E-2</v>
      </c>
      <c r="D7878">
        <f t="shared" ref="D7878:D7941" si="376">$D$2*COS($B$2*(A7878-$L$3)+$B$3)</f>
        <v>3.0945182954484317E-4</v>
      </c>
      <c r="E7878" s="2">
        <f t="shared" ref="E7878:E7941" si="377">(M7878-C7878)^2</f>
        <v>3.1350476836570162E-2</v>
      </c>
      <c r="K7878">
        <v>7873</v>
      </c>
      <c r="L7878" s="14">
        <v>-1.97944244567353E-4</v>
      </c>
      <c r="M7878" s="14">
        <v>0.19448547834840699</v>
      </c>
    </row>
    <row r="7879" spans="1:13" x14ac:dyDescent="0.55000000000000004">
      <c r="A7879">
        <v>7874</v>
      </c>
      <c r="C7879">
        <f t="shared" si="375"/>
        <v>0.12618027095633838</v>
      </c>
      <c r="D7879">
        <f t="shared" si="376"/>
        <v>2.4086772500198965E-4</v>
      </c>
      <c r="E7879" s="2">
        <f t="shared" si="377"/>
        <v>2.2503762239738619E-4</v>
      </c>
      <c r="K7879">
        <v>7874</v>
      </c>
      <c r="L7879" s="14">
        <v>-2.92179512834541E-4</v>
      </c>
      <c r="M7879" s="14">
        <v>0.11117901692884501</v>
      </c>
    </row>
    <row r="7880" spans="1:13" x14ac:dyDescent="0.55000000000000004">
      <c r="A7880">
        <v>7875</v>
      </c>
      <c r="C7880">
        <f t="shared" si="375"/>
        <v>0.20326713385918663</v>
      </c>
      <c r="D7880">
        <f t="shared" si="376"/>
        <v>1.1183089857244127E-4</v>
      </c>
      <c r="E7880" s="2">
        <f t="shared" si="377"/>
        <v>4.1306519080146306E-2</v>
      </c>
      <c r="K7880">
        <v>7875</v>
      </c>
      <c r="L7880" s="14">
        <v>-3.1323660956221098E-4</v>
      </c>
      <c r="M7880" s="14">
        <v>2.7081014905207101E-5</v>
      </c>
    </row>
    <row r="7881" spans="1:13" x14ac:dyDescent="0.55000000000000004">
      <c r="A7881">
        <v>7876</v>
      </c>
      <c r="C7881">
        <f t="shared" si="375"/>
        <v>0.22933823069460726</v>
      </c>
      <c r="D7881">
        <f t="shared" si="376"/>
        <v>-4.5273126190479254E-5</v>
      </c>
      <c r="E7881" s="2">
        <f t="shared" si="377"/>
        <v>0.11591973115336689</v>
      </c>
      <c r="K7881">
        <v>7876</v>
      </c>
      <c r="L7881" s="14">
        <v>-2.5584165424617501E-4</v>
      </c>
      <c r="M7881" s="14">
        <v>-0.111131637507216</v>
      </c>
    </row>
    <row r="7882" spans="1:13" x14ac:dyDescent="0.55000000000000004">
      <c r="A7882">
        <v>7877</v>
      </c>
      <c r="C7882">
        <f t="shared" si="375"/>
        <v>0.19785026569371811</v>
      </c>
      <c r="D7882">
        <f t="shared" si="376"/>
        <v>-1.9101455055771908E-4</v>
      </c>
      <c r="E7882" s="2">
        <f t="shared" si="377"/>
        <v>0.15390479299722737</v>
      </c>
      <c r="K7882">
        <v>7877</v>
      </c>
      <c r="L7882" s="14">
        <v>-1.3436956949778499E-4</v>
      </c>
      <c r="M7882" s="14">
        <v>-0.19445674800502699</v>
      </c>
    </row>
    <row r="7883" spans="1:13" x14ac:dyDescent="0.55000000000000004">
      <c r="A7883">
        <v>7878</v>
      </c>
      <c r="C7883">
        <f t="shared" si="375"/>
        <v>0.1167060543563312</v>
      </c>
      <c r="D7883">
        <f t="shared" si="376"/>
        <v>-2.8881534900677866E-4</v>
      </c>
      <c r="E7883" s="2">
        <f t="shared" si="377"/>
        <v>0.11956727590644366</v>
      </c>
      <c r="K7883">
        <v>7878</v>
      </c>
      <c r="L7883" s="14">
        <v>2.0756207499615901E-5</v>
      </c>
      <c r="M7883" s="14">
        <v>-0.22907895964289299</v>
      </c>
    </row>
    <row r="7884" spans="1:13" x14ac:dyDescent="0.55000000000000004">
      <c r="A7884">
        <v>7879</v>
      </c>
      <c r="C7884">
        <f t="shared" si="375"/>
        <v>6.2710833439462823E-3</v>
      </c>
      <c r="D7884">
        <f t="shared" si="376"/>
        <v>-3.1412958259966546E-4</v>
      </c>
      <c r="E7884" s="2">
        <f t="shared" si="377"/>
        <v>4.5197913039349571E-2</v>
      </c>
      <c r="K7884">
        <v>7879</v>
      </c>
      <c r="L7884" s="14">
        <v>1.70683463566575E-4</v>
      </c>
      <c r="M7884" s="14">
        <v>-0.20632692473550299</v>
      </c>
    </row>
    <row r="7885" spans="1:13" x14ac:dyDescent="0.55000000000000004">
      <c r="A7885">
        <v>7880</v>
      </c>
      <c r="C7885">
        <f t="shared" si="375"/>
        <v>-0.10573779740382033</v>
      </c>
      <c r="D7885">
        <f t="shared" si="376"/>
        <v>-2.6060391228627239E-4</v>
      </c>
      <c r="E7885" s="2">
        <f t="shared" si="377"/>
        <v>6.8441017303432319E-4</v>
      </c>
      <c r="K7885">
        <v>7880</v>
      </c>
      <c r="L7885" s="14">
        <v>2.7786198733994999E-4</v>
      </c>
      <c r="M7885" s="14">
        <v>-0.13189903156878899</v>
      </c>
    </row>
    <row r="7886" spans="1:13" x14ac:dyDescent="0.55000000000000004">
      <c r="A7886">
        <v>7881</v>
      </c>
      <c r="C7886">
        <f t="shared" si="375"/>
        <v>-0.19120871977915643</v>
      </c>
      <c r="D7886">
        <f t="shared" si="376"/>
        <v>-1.4167215308364959E-4</v>
      </c>
      <c r="E7886" s="2">
        <f t="shared" si="377"/>
        <v>2.7813070784029777E-2</v>
      </c>
      <c r="K7886">
        <v>7881</v>
      </c>
      <c r="L7886" s="14">
        <v>3.15448252653407E-4</v>
      </c>
      <c r="M7886" s="14">
        <v>-2.4436207703485601E-2</v>
      </c>
    </row>
    <row r="7887" spans="1:13" x14ac:dyDescent="0.55000000000000004">
      <c r="A7887">
        <v>7882</v>
      </c>
      <c r="C7887">
        <f t="shared" si="375"/>
        <v>-0.22869028384995074</v>
      </c>
      <c r="D7887">
        <f t="shared" si="376"/>
        <v>1.2816330330921395E-5</v>
      </c>
      <c r="E7887" s="2">
        <f t="shared" si="377"/>
        <v>0.10102042202347258</v>
      </c>
      <c r="K7887">
        <v>7882</v>
      </c>
      <c r="L7887" s="14">
        <v>2.7402854619092999E-4</v>
      </c>
      <c r="M7887" s="14">
        <v>8.9146815972383706E-2</v>
      </c>
    </row>
    <row r="7888" spans="1:13" x14ac:dyDescent="0.55000000000000004">
      <c r="A7888">
        <v>7883</v>
      </c>
      <c r="C7888">
        <f t="shared" si="375"/>
        <v>-0.20877540708450215</v>
      </c>
      <c r="D7888">
        <f t="shared" si="376"/>
        <v>1.6408818497531898E-4</v>
      </c>
      <c r="E7888" s="2">
        <f t="shared" si="377"/>
        <v>0.15145941733544693</v>
      </c>
      <c r="K7888">
        <v>7883</v>
      </c>
      <c r="L7888" s="14">
        <v>1.63976690385249E-4</v>
      </c>
      <c r="M7888" s="14">
        <v>0.18040246656127301</v>
      </c>
    </row>
    <row r="7889" spans="1:13" x14ac:dyDescent="0.55000000000000004">
      <c r="A7889">
        <v>7884</v>
      </c>
      <c r="C7889">
        <f t="shared" si="375"/>
        <v>-0.13646230377752258</v>
      </c>
      <c r="D7889">
        <f t="shared" si="376"/>
        <v>2.7417736390000894E-4</v>
      </c>
      <c r="E7889" s="2">
        <f t="shared" si="377"/>
        <v>0.131723631840063</v>
      </c>
      <c r="K7889">
        <v>7884</v>
      </c>
      <c r="L7889" s="14">
        <v>1.2855855235047499E-5</v>
      </c>
      <c r="M7889" s="14">
        <v>0.22647520026423801</v>
      </c>
    </row>
    <row r="7890" spans="1:13" x14ac:dyDescent="0.55000000000000004">
      <c r="A7890">
        <v>7885</v>
      </c>
      <c r="C7890">
        <f t="shared" si="375"/>
        <v>-2.9900038619522479E-2</v>
      </c>
      <c r="D7890">
        <f t="shared" si="376"/>
        <v>3.1545380368608046E-4</v>
      </c>
      <c r="E7890" s="2">
        <f t="shared" si="377"/>
        <v>6.0381195191535647E-2</v>
      </c>
      <c r="K7890">
        <v>7885</v>
      </c>
      <c r="L7890" s="14">
        <v>-1.41484808610708E-4</v>
      </c>
      <c r="M7890" s="14">
        <v>0.215825815110881</v>
      </c>
    </row>
    <row r="7891" spans="1:13" x14ac:dyDescent="0.55000000000000004">
      <c r="A7891">
        <v>7886</v>
      </c>
      <c r="C7891">
        <f t="shared" si="375"/>
        <v>8.4166505989169901E-2</v>
      </c>
      <c r="D7891">
        <f t="shared" si="376"/>
        <v>2.7755798798554776E-4</v>
      </c>
      <c r="E7891" s="2">
        <f t="shared" si="377"/>
        <v>4.4829733222773362E-3</v>
      </c>
      <c r="K7891">
        <v>7886</v>
      </c>
      <c r="L7891" s="14">
        <v>-2.60389724431881E-4</v>
      </c>
      <c r="M7891" s="14">
        <v>0.15112151567685</v>
      </c>
    </row>
    <row r="7892" spans="1:13" x14ac:dyDescent="0.55000000000000004">
      <c r="A7892">
        <v>7887</v>
      </c>
      <c r="C7892">
        <f t="shared" si="375"/>
        <v>0.17710903168376285</v>
      </c>
      <c r="D7892">
        <f t="shared" si="376"/>
        <v>1.7000096775882822E-4</v>
      </c>
      <c r="E7892" s="2">
        <f t="shared" si="377"/>
        <v>1.6522823780946605E-2</v>
      </c>
      <c r="K7892">
        <v>7887</v>
      </c>
      <c r="L7892" s="14">
        <v>-3.1407841842851202E-4</v>
      </c>
      <c r="M7892" s="14">
        <v>4.8567895151730399E-2</v>
      </c>
    </row>
    <row r="7893" spans="1:13" x14ac:dyDescent="0.55000000000000004">
      <c r="A7893">
        <v>7888</v>
      </c>
      <c r="C7893">
        <f t="shared" si="375"/>
        <v>0.22560092358791375</v>
      </c>
      <c r="D7893">
        <f t="shared" si="376"/>
        <v>1.9777287960725537E-5</v>
      </c>
      <c r="E7893" s="2">
        <f t="shared" si="377"/>
        <v>8.5118517394524626E-2</v>
      </c>
      <c r="K7893">
        <v>7888</v>
      </c>
      <c r="L7893" s="14">
        <v>-2.8910422412866798E-4</v>
      </c>
      <c r="M7893" s="14">
        <v>-6.6149856007487906E-2</v>
      </c>
    </row>
    <row r="7894" spans="1:13" x14ac:dyDescent="0.55000000000000004">
      <c r="A7894">
        <v>7889</v>
      </c>
      <c r="C7894">
        <f t="shared" si="375"/>
        <v>0.21747173896272462</v>
      </c>
      <c r="D7894">
        <f t="shared" si="376"/>
        <v>-1.3541007423921919E-4</v>
      </c>
      <c r="E7894" s="2">
        <f t="shared" si="377"/>
        <v>0.14574963422584231</v>
      </c>
      <c r="K7894">
        <v>7889</v>
      </c>
      <c r="L7894" s="14">
        <v>-1.9172208342339801E-4</v>
      </c>
      <c r="M7894" s="14">
        <v>-0.16429996536571601</v>
      </c>
    </row>
    <row r="7895" spans="1:13" x14ac:dyDescent="0.55000000000000004">
      <c r="A7895">
        <v>7890</v>
      </c>
      <c r="C7895">
        <f t="shared" si="375"/>
        <v>0.15476173179904448</v>
      </c>
      <c r="D7895">
        <f t="shared" si="376"/>
        <v>-2.5661236202760036E-4</v>
      </c>
      <c r="E7895" s="2">
        <f t="shared" si="377"/>
        <v>0.1414225232643041</v>
      </c>
      <c r="K7895">
        <v>7890</v>
      </c>
      <c r="L7895" s="14">
        <v>-4.6321957567280303E-5</v>
      </c>
      <c r="M7895" s="14">
        <v>-0.22130012915511299</v>
      </c>
    </row>
    <row r="7896" spans="1:13" x14ac:dyDescent="0.55000000000000004">
      <c r="A7896">
        <v>7891</v>
      </c>
      <c r="C7896">
        <f t="shared" si="375"/>
        <v>5.3209792072279681E-2</v>
      </c>
      <c r="D7896">
        <f t="shared" si="376"/>
        <v>-3.1341035590647478E-4</v>
      </c>
      <c r="E7896" s="2">
        <f t="shared" si="377"/>
        <v>7.6222427414543728E-2</v>
      </c>
      <c r="K7896">
        <v>7891</v>
      </c>
      <c r="L7896" s="14">
        <v>1.10679789922125E-4</v>
      </c>
      <c r="M7896" s="14">
        <v>-0.22287430275127901</v>
      </c>
    </row>
    <row r="7897" spans="1:13" x14ac:dyDescent="0.55000000000000004">
      <c r="A7897">
        <v>7892</v>
      </c>
      <c r="C7897">
        <f t="shared" si="375"/>
        <v>-6.1696683891200983E-2</v>
      </c>
      <c r="D7897">
        <f t="shared" si="376"/>
        <v>-2.9154895661896431E-4</v>
      </c>
      <c r="E7897" s="2">
        <f t="shared" si="377"/>
        <v>1.1434354400836214E-2</v>
      </c>
      <c r="K7897">
        <v>7892</v>
      </c>
      <c r="L7897" s="14">
        <v>2.3996109741796599E-4</v>
      </c>
      <c r="M7897" s="14">
        <v>-0.16862822461158999</v>
      </c>
    </row>
    <row r="7898" spans="1:13" x14ac:dyDescent="0.55000000000000004">
      <c r="A7898">
        <v>7893</v>
      </c>
      <c r="C7898">
        <f t="shared" si="375"/>
        <v>-0.1611185926609022</v>
      </c>
      <c r="D7898">
        <f t="shared" si="376"/>
        <v>-1.9651491458449913E-4</v>
      </c>
      <c r="E7898" s="2">
        <f t="shared" si="377"/>
        <v>7.9157376166205592E-3</v>
      </c>
      <c r="K7898">
        <v>7893</v>
      </c>
      <c r="L7898" s="14">
        <v>3.0914265945490099E-4</v>
      </c>
      <c r="M7898" s="14">
        <v>-7.2148161524369203E-2</v>
      </c>
    </row>
    <row r="7899" spans="1:13" x14ac:dyDescent="0.55000000000000004">
      <c r="A7899">
        <v>7894</v>
      </c>
      <c r="C7899">
        <f t="shared" si="375"/>
        <v>-0.22010313078318791</v>
      </c>
      <c r="D7899">
        <f t="shared" si="376"/>
        <v>-5.2159771195063281E-5</v>
      </c>
      <c r="E7899" s="2">
        <f t="shared" si="377"/>
        <v>6.8908868186491931E-2</v>
      </c>
      <c r="K7899">
        <v>7894</v>
      </c>
      <c r="L7899" s="14">
        <v>3.0089752464952798E-4</v>
      </c>
      <c r="M7899" s="14">
        <v>4.2401856191330203E-2</v>
      </c>
    </row>
    <row r="7900" spans="1:13" x14ac:dyDescent="0.55000000000000004">
      <c r="A7900">
        <v>7895</v>
      </c>
      <c r="C7900">
        <f t="shared" si="375"/>
        <v>-0.22384642248477954</v>
      </c>
      <c r="D7900">
        <f t="shared" si="376"/>
        <v>1.0528637532359112E-4</v>
      </c>
      <c r="E7900" s="2">
        <f t="shared" si="377"/>
        <v>0.13703211332346968</v>
      </c>
      <c r="K7900">
        <v>7895</v>
      </c>
      <c r="L7900" s="14">
        <v>2.17290738162955E-4</v>
      </c>
      <c r="M7900" s="14">
        <v>0.146332065981892</v>
      </c>
    </row>
    <row r="7901" spans="1:13" x14ac:dyDescent="0.55000000000000004">
      <c r="A7901">
        <v>7896</v>
      </c>
      <c r="C7901">
        <f t="shared" si="375"/>
        <v>-0.17140898045312486</v>
      </c>
      <c r="D7901">
        <f t="shared" si="376"/>
        <v>2.3630786089368867E-4</v>
      </c>
      <c r="E7901" s="2">
        <f t="shared" si="377"/>
        <v>0.148241542003578</v>
      </c>
      <c r="K7901">
        <v>7896</v>
      </c>
      <c r="L7901" s="14">
        <v>7.9262138329592695E-5</v>
      </c>
      <c r="M7901" s="14">
        <v>0.21361250206905599</v>
      </c>
    </row>
    <row r="7902" spans="1:13" x14ac:dyDescent="0.55000000000000004">
      <c r="A7902">
        <v>7897</v>
      </c>
      <c r="C7902">
        <f t="shared" si="375"/>
        <v>-7.5951497341640847E-2</v>
      </c>
      <c r="D7902">
        <f t="shared" si="376"/>
        <v>3.0802105435829316E-4</v>
      </c>
      <c r="E7902" s="2">
        <f t="shared" si="377"/>
        <v>9.2017496913687422E-2</v>
      </c>
      <c r="K7902">
        <v>7897</v>
      </c>
      <c r="L7902" s="14">
        <v>-7.8618155755024504E-5</v>
      </c>
      <c r="M7902" s="14">
        <v>0.22739236185726799</v>
      </c>
    </row>
    <row r="7903" spans="1:13" x14ac:dyDescent="0.55000000000000004">
      <c r="A7903">
        <v>7898</v>
      </c>
      <c r="C7903">
        <f t="shared" si="375"/>
        <v>3.8568210672055923E-2</v>
      </c>
      <c r="D7903">
        <f t="shared" si="376"/>
        <v>3.0242745574764299E-4</v>
      </c>
      <c r="E7903" s="2">
        <f t="shared" si="377"/>
        <v>2.1214558501941847E-2</v>
      </c>
      <c r="K7903">
        <v>7898</v>
      </c>
      <c r="L7903" s="14">
        <v>-2.1680804501916499E-4</v>
      </c>
      <c r="M7903" s="14">
        <v>0.18422039397852699</v>
      </c>
    </row>
    <row r="7904" spans="1:13" x14ac:dyDescent="0.55000000000000004">
      <c r="A7904">
        <v>7899</v>
      </c>
      <c r="C7904">
        <f t="shared" si="375"/>
        <v>0.14340811076044432</v>
      </c>
      <c r="D7904">
        <f t="shared" si="376"/>
        <v>2.209309404093077E-4</v>
      </c>
      <c r="E7904" s="2">
        <f t="shared" si="377"/>
        <v>2.3521360412150894E-3</v>
      </c>
      <c r="K7904">
        <v>7899</v>
      </c>
      <c r="L7904" s="14">
        <v>-3.00697014428789E-4</v>
      </c>
      <c r="M7904" s="14">
        <v>9.4909285607507998E-2</v>
      </c>
    </row>
    <row r="7905" spans="1:13" x14ac:dyDescent="0.55000000000000004">
      <c r="A7905">
        <v>7900</v>
      </c>
      <c r="C7905">
        <f t="shared" si="375"/>
        <v>0.21225559785109355</v>
      </c>
      <c r="D7905">
        <f t="shared" si="376"/>
        <v>8.3985415882964679E-5</v>
      </c>
      <c r="E7905" s="2">
        <f t="shared" si="377"/>
        <v>5.3097081604170759E-2</v>
      </c>
      <c r="K7905">
        <v>7900</v>
      </c>
      <c r="L7905" s="14">
        <v>-3.0927455118587299E-4</v>
      </c>
      <c r="M7905" s="14">
        <v>-1.8172442118374502E-2</v>
      </c>
    </row>
    <row r="7906" spans="1:13" x14ac:dyDescent="0.55000000000000004">
      <c r="A7906">
        <v>7901</v>
      </c>
      <c r="C7906">
        <f t="shared" si="375"/>
        <v>0.22783140387413475</v>
      </c>
      <c r="D7906">
        <f t="shared" si="376"/>
        <v>-7.4038677757896841E-5</v>
      </c>
      <c r="E7906" s="2">
        <f t="shared" si="377"/>
        <v>0.12569447972282832</v>
      </c>
      <c r="K7906">
        <v>7901</v>
      </c>
      <c r="L7906" s="14">
        <v>-2.4039235799843E-4</v>
      </c>
      <c r="M7906" s="14">
        <v>-0.12670276898206301</v>
      </c>
    </row>
    <row r="7907" spans="1:13" x14ac:dyDescent="0.55000000000000004">
      <c r="A7907">
        <v>7902</v>
      </c>
      <c r="C7907">
        <f t="shared" si="375"/>
        <v>0.18622632983167528</v>
      </c>
      <c r="D7907">
        <f t="shared" si="376"/>
        <v>-2.1348062388964765E-4</v>
      </c>
      <c r="E7907" s="2">
        <f t="shared" si="377"/>
        <v>0.15188630143330378</v>
      </c>
      <c r="K7907">
        <v>7902</v>
      </c>
      <c r="L7907" s="14">
        <v>-1.11302407464357E-4</v>
      </c>
      <c r="M7907" s="14">
        <v>-0.20349960134728001</v>
      </c>
    </row>
    <row r="7908" spans="1:13" x14ac:dyDescent="0.55000000000000004">
      <c r="A7908">
        <v>7903</v>
      </c>
      <c r="C7908">
        <f t="shared" si="375"/>
        <v>9.7882372340653986E-2</v>
      </c>
      <c r="D7908">
        <f t="shared" si="376"/>
        <v>-2.9934343324407596E-4</v>
      </c>
      <c r="E7908" s="2">
        <f t="shared" si="377"/>
        <v>0.10706708333310672</v>
      </c>
      <c r="K7908">
        <v>7903</v>
      </c>
      <c r="L7908" s="14">
        <v>4.5663921489171297E-5</v>
      </c>
      <c r="M7908" s="14">
        <v>-0.22932869613519499</v>
      </c>
    </row>
    <row r="7909" spans="1:13" x14ac:dyDescent="0.55000000000000004">
      <c r="A7909">
        <v>7904</v>
      </c>
      <c r="C7909">
        <f t="shared" si="375"/>
        <v>-1.5027997411165598E-2</v>
      </c>
      <c r="D7909">
        <f t="shared" si="376"/>
        <v>-3.1007735051317791E-4</v>
      </c>
      <c r="E7909" s="2">
        <f t="shared" si="377"/>
        <v>3.3376731851802552E-2</v>
      </c>
      <c r="K7909">
        <v>7904</v>
      </c>
      <c r="L7909" s="14">
        <v>1.9119343802733401E-4</v>
      </c>
      <c r="M7909" s="14">
        <v>-0.197720996324103</v>
      </c>
    </row>
    <row r="7910" spans="1:13" x14ac:dyDescent="0.55000000000000004">
      <c r="A7910">
        <v>7905</v>
      </c>
      <c r="C7910">
        <f t="shared" si="375"/>
        <v>-0.12416665657783453</v>
      </c>
      <c r="D7910">
        <f t="shared" si="376"/>
        <v>-2.4298838871543308E-4</v>
      </c>
      <c r="E7910" s="2">
        <f t="shared" si="377"/>
        <v>5.7362600433733458E-5</v>
      </c>
      <c r="K7910">
        <v>7905</v>
      </c>
      <c r="L7910" s="14">
        <v>2.8883737193357E-4</v>
      </c>
      <c r="M7910" s="14">
        <v>-0.116592846411628</v>
      </c>
    </row>
    <row r="7911" spans="1:13" x14ac:dyDescent="0.55000000000000004">
      <c r="A7911">
        <v>7906</v>
      </c>
      <c r="C7911">
        <f t="shared" si="375"/>
        <v>-0.20214210216892547</v>
      </c>
      <c r="D7911">
        <f t="shared" si="376"/>
        <v>-1.1491446313896344E-4</v>
      </c>
      <c r="E7911" s="2">
        <f t="shared" si="377"/>
        <v>3.836850716614474E-2</v>
      </c>
      <c r="K7911">
        <v>7906</v>
      </c>
      <c r="L7911" s="14">
        <v>3.14140194222074E-4</v>
      </c>
      <c r="M7911" s="14">
        <v>-6.2632948258523899E-3</v>
      </c>
    </row>
    <row r="7912" spans="1:13" x14ac:dyDescent="0.55000000000000004">
      <c r="A7912">
        <v>7907</v>
      </c>
      <c r="C7912">
        <f t="shared" si="375"/>
        <v>-0.22938414093305787</v>
      </c>
      <c r="D7912">
        <f t="shared" si="376"/>
        <v>4.2000570480691425E-5</v>
      </c>
      <c r="E7912" s="2">
        <f t="shared" si="377"/>
        <v>0.112237783117638</v>
      </c>
      <c r="K7912">
        <v>7907</v>
      </c>
      <c r="L7912" s="14">
        <v>2.6076465608337602E-4</v>
      </c>
      <c r="M7912" s="14">
        <v>0.10563493780371799</v>
      </c>
    </row>
    <row r="7913" spans="1:13" x14ac:dyDescent="0.55000000000000004">
      <c r="A7913">
        <v>7908</v>
      </c>
      <c r="C7913">
        <f t="shared" si="375"/>
        <v>-0.19905559535871023</v>
      </c>
      <c r="D7913">
        <f t="shared" si="376"/>
        <v>1.8837434620779225E-4</v>
      </c>
      <c r="E7913" s="2">
        <f t="shared" si="377"/>
        <v>0.15220285282170046</v>
      </c>
      <c r="K7913">
        <v>7908</v>
      </c>
      <c r="L7913" s="14">
        <v>1.4207899216211201E-4</v>
      </c>
      <c r="M7913" s="14">
        <v>0.19107624494876899</v>
      </c>
    </row>
    <row r="7914" spans="1:13" x14ac:dyDescent="0.55000000000000004">
      <c r="A7914">
        <v>7909</v>
      </c>
      <c r="C7914">
        <f t="shared" si="375"/>
        <v>-0.1187682911083202</v>
      </c>
      <c r="D7914">
        <f t="shared" si="376"/>
        <v>2.8747013165745903E-4</v>
      </c>
      <c r="E7914" s="2">
        <f t="shared" si="377"/>
        <v>0.12070733550553694</v>
      </c>
      <c r="K7914">
        <v>7909</v>
      </c>
      <c r="L7914" s="14">
        <v>-1.21912367402306E-5</v>
      </c>
      <c r="M7914" s="14">
        <v>0.228661321195434</v>
      </c>
    </row>
    <row r="7915" spans="1:13" x14ac:dyDescent="0.55000000000000004">
      <c r="A7915">
        <v>7910</v>
      </c>
      <c r="C7915">
        <f t="shared" si="375"/>
        <v>-8.6726492266846825E-3</v>
      </c>
      <c r="D7915">
        <f t="shared" si="376"/>
        <v>3.1441697345070034E-4</v>
      </c>
      <c r="E7915" s="2">
        <f t="shared" si="377"/>
        <v>4.7371261435075897E-2</v>
      </c>
      <c r="K7915">
        <v>7910</v>
      </c>
      <c r="L7915" s="14">
        <v>-1.6340809477203999E-4</v>
      </c>
      <c r="M7915" s="14">
        <v>0.20897675103684901</v>
      </c>
    </row>
    <row r="7916" spans="1:13" x14ac:dyDescent="0.55000000000000004">
      <c r="A7916">
        <v>7911</v>
      </c>
      <c r="C7916">
        <f t="shared" si="375"/>
        <v>0.10359964480590753</v>
      </c>
      <c r="D7916">
        <f t="shared" si="376"/>
        <v>2.6245178229177045E-4</v>
      </c>
      <c r="E7916" s="2">
        <f t="shared" si="377"/>
        <v>1.1124234346558339E-3</v>
      </c>
      <c r="K7916">
        <v>7911</v>
      </c>
      <c r="L7916" s="14">
        <v>-2.7369838175796899E-4</v>
      </c>
      <c r="M7916" s="14">
        <v>0.13695265718343999</v>
      </c>
    </row>
    <row r="7917" spans="1:13" x14ac:dyDescent="0.55000000000000004">
      <c r="A7917">
        <v>7912</v>
      </c>
      <c r="C7917">
        <f t="shared" si="375"/>
        <v>0.18987061169946454</v>
      </c>
      <c r="D7917">
        <f t="shared" si="376"/>
        <v>1.4461672582224017E-4</v>
      </c>
      <c r="E7917" s="2">
        <f t="shared" si="377"/>
        <v>2.5358234622153641E-2</v>
      </c>
      <c r="K7917">
        <v>7912</v>
      </c>
      <c r="L7917" s="14">
        <v>-3.1543921113112001E-4</v>
      </c>
      <c r="M7917" s="14">
        <v>3.0627920745833499E-2</v>
      </c>
    </row>
    <row r="7918" spans="1:13" x14ac:dyDescent="0.55000000000000004">
      <c r="A7918">
        <v>7913</v>
      </c>
      <c r="C7918">
        <f t="shared" si="375"/>
        <v>0.228488057211402</v>
      </c>
      <c r="D7918">
        <f t="shared" si="376"/>
        <v>-9.5140805499559035E-6</v>
      </c>
      <c r="E7918" s="2">
        <f t="shared" si="377"/>
        <v>9.7254055995457708E-2</v>
      </c>
      <c r="K7918">
        <v>7913</v>
      </c>
      <c r="L7918" s="14">
        <v>-2.7817633323368299E-4</v>
      </c>
      <c r="M7918" s="14">
        <v>-8.3367768444393198E-2</v>
      </c>
    </row>
    <row r="7919" spans="1:13" x14ac:dyDescent="0.55000000000000004">
      <c r="A7919">
        <v>7914</v>
      </c>
      <c r="C7919">
        <f t="shared" si="375"/>
        <v>0.2097598165107411</v>
      </c>
      <c r="D7919">
        <f t="shared" si="376"/>
        <v>-1.6125705324107354E-4</v>
      </c>
      <c r="E7919" s="2">
        <f t="shared" si="377"/>
        <v>0.14918388630233254</v>
      </c>
      <c r="K7919">
        <v>7914</v>
      </c>
      <c r="L7919" s="14">
        <v>-1.71242466997183E-4</v>
      </c>
      <c r="M7919" s="14">
        <v>-0.17648348285163301</v>
      </c>
    </row>
    <row r="7920" spans="1:13" x14ac:dyDescent="0.55000000000000004">
      <c r="A7920">
        <v>7915</v>
      </c>
      <c r="C7920">
        <f t="shared" si="375"/>
        <v>0.13838628325230237</v>
      </c>
      <c r="D7920">
        <f t="shared" si="376"/>
        <v>-2.7252790460225882E-4</v>
      </c>
      <c r="E7920" s="2">
        <f t="shared" si="377"/>
        <v>0.13233886952618229</v>
      </c>
      <c r="K7920">
        <v>7915</v>
      </c>
      <c r="L7920" s="14">
        <v>-2.1419862590096799E-5</v>
      </c>
      <c r="M7920" s="14">
        <v>-0.225397814154638</v>
      </c>
    </row>
    <row r="7921" spans="1:13" x14ac:dyDescent="0.55000000000000004">
      <c r="A7921">
        <v>7916</v>
      </c>
      <c r="C7921">
        <f t="shared" si="375"/>
        <v>3.2280709848942997E-2</v>
      </c>
      <c r="D7921">
        <f t="shared" si="376"/>
        <v>-3.1539999634071762E-4</v>
      </c>
      <c r="E7921" s="2">
        <f t="shared" si="377"/>
        <v>6.257030700370135E-2</v>
      </c>
      <c r="K7921">
        <v>7916</v>
      </c>
      <c r="L7921" s="14">
        <v>1.3376747928185899E-4</v>
      </c>
      <c r="M7921" s="14">
        <v>-0.217859864636088</v>
      </c>
    </row>
    <row r="7922" spans="1:13" x14ac:dyDescent="0.55000000000000004">
      <c r="A7922">
        <v>7917</v>
      </c>
      <c r="C7922">
        <f t="shared" si="375"/>
        <v>-8.1926641303125242E-2</v>
      </c>
      <c r="D7922">
        <f t="shared" si="376"/>
        <v>-2.7911333710208935E-4</v>
      </c>
      <c r="E7922" s="2">
        <f t="shared" si="377"/>
        <v>5.451004631662845E-3</v>
      </c>
      <c r="K7922">
        <v>7917</v>
      </c>
      <c r="L7922" s="14">
        <v>2.5545192613447902E-4</v>
      </c>
      <c r="M7922" s="14">
        <v>-0.15575756051494899</v>
      </c>
    </row>
    <row r="7923" spans="1:13" x14ac:dyDescent="0.55000000000000004">
      <c r="A7923">
        <v>7918</v>
      </c>
      <c r="C7923">
        <f t="shared" si="375"/>
        <v>-0.17557213236468974</v>
      </c>
      <c r="D7923">
        <f t="shared" si="376"/>
        <v>-1.727751134931805E-4</v>
      </c>
      <c r="E7923" s="2">
        <f t="shared" si="377"/>
        <v>1.462341750879791E-2</v>
      </c>
      <c r="K7923">
        <v>7918</v>
      </c>
      <c r="L7923" s="14">
        <v>3.13156853378017E-4</v>
      </c>
      <c r="M7923" s="14">
        <v>-5.46448091130858E-2</v>
      </c>
    </row>
    <row r="7924" spans="1:13" x14ac:dyDescent="0.55000000000000004">
      <c r="A7924">
        <v>7919</v>
      </c>
      <c r="C7924">
        <f t="shared" si="375"/>
        <v>-0.22515271896963229</v>
      </c>
      <c r="D7924">
        <f t="shared" si="376"/>
        <v>-2.3073978207918517E-5</v>
      </c>
      <c r="E7924" s="2">
        <f t="shared" si="377"/>
        <v>8.1399965956519868E-2</v>
      </c>
      <c r="K7924">
        <v>7919</v>
      </c>
      <c r="L7924" s="14">
        <v>2.9242970400895202E-4</v>
      </c>
      <c r="M7924" s="14">
        <v>6.0154073722935499E-2</v>
      </c>
    </row>
    <row r="7925" spans="1:13" x14ac:dyDescent="0.55000000000000004">
      <c r="A7925">
        <v>7920</v>
      </c>
      <c r="C7925">
        <f t="shared" si="375"/>
        <v>-0.21822471895595694</v>
      </c>
      <c r="D7925">
        <f t="shared" si="376"/>
        <v>1.3241823924666041E-4</v>
      </c>
      <c r="E7925" s="2">
        <f t="shared" si="377"/>
        <v>0.1429684687043084</v>
      </c>
      <c r="K7925">
        <v>7920</v>
      </c>
      <c r="L7925" s="14">
        <v>1.9846172116866399E-4</v>
      </c>
      <c r="M7925" s="14">
        <v>0.15988699562626599</v>
      </c>
    </row>
    <row r="7926" spans="1:13" x14ac:dyDescent="0.55000000000000004">
      <c r="A7926">
        <v>7921</v>
      </c>
      <c r="C7926">
        <f t="shared" si="375"/>
        <v>-0.15652691429888324</v>
      </c>
      <c r="D7926">
        <f t="shared" si="376"/>
        <v>2.5467626980263906E-4</v>
      </c>
      <c r="E7926" s="2">
        <f t="shared" si="377"/>
        <v>0.14145282114701077</v>
      </c>
      <c r="K7926">
        <v>7921</v>
      </c>
      <c r="L7926" s="14">
        <v>5.4787769094549097E-5</v>
      </c>
      <c r="M7926" s="14">
        <v>0.21957522760808701</v>
      </c>
    </row>
    <row r="7927" spans="1:13" x14ac:dyDescent="0.55000000000000004">
      <c r="A7927">
        <v>7922</v>
      </c>
      <c r="C7927">
        <f t="shared" si="375"/>
        <v>-5.554415347733075E-2</v>
      </c>
      <c r="D7927">
        <f t="shared" si="376"/>
        <v>3.1301592479215695E-4</v>
      </c>
      <c r="E7927" s="2">
        <f t="shared" si="377"/>
        <v>7.8295670425355748E-2</v>
      </c>
      <c r="K7927">
        <v>7922</v>
      </c>
      <c r="L7927" s="14">
        <v>-1.0260811962794E-4</v>
      </c>
      <c r="M7927" s="14">
        <v>0.224269481689642</v>
      </c>
    </row>
    <row r="7928" spans="1:13" x14ac:dyDescent="0.55000000000000004">
      <c r="A7928">
        <v>7923</v>
      </c>
      <c r="C7928">
        <f t="shared" si="375"/>
        <v>5.9379019089171113E-2</v>
      </c>
      <c r="D7928">
        <f t="shared" si="376"/>
        <v>2.9279518051103547E-4</v>
      </c>
      <c r="E7928" s="2">
        <f t="shared" si="377"/>
        <v>1.2862969875068781E-2</v>
      </c>
      <c r="K7928">
        <v>7923</v>
      </c>
      <c r="L7928" s="14">
        <v>-2.3430516825505E-4</v>
      </c>
      <c r="M7928" s="14">
        <v>0.17279405281516699</v>
      </c>
    </row>
    <row r="7929" spans="1:13" x14ac:dyDescent="0.55000000000000004">
      <c r="A7929">
        <v>7924</v>
      </c>
      <c r="C7929">
        <f t="shared" si="375"/>
        <v>0.15939930947470515</v>
      </c>
      <c r="D7929">
        <f t="shared" si="376"/>
        <v>1.9908901755436481E-4</v>
      </c>
      <c r="E7929" s="2">
        <f t="shared" si="377"/>
        <v>6.6191287197318541E-3</v>
      </c>
      <c r="K7929">
        <v>7924</v>
      </c>
      <c r="L7929" s="14">
        <v>-3.0731903396894399E-4</v>
      </c>
      <c r="M7929" s="14">
        <v>7.8041281476652902E-2</v>
      </c>
    </row>
    <row r="7930" spans="1:13" x14ac:dyDescent="0.55000000000000004">
      <c r="A7930">
        <v>7925</v>
      </c>
      <c r="C7930">
        <f t="shared" si="375"/>
        <v>0.21941373305294501</v>
      </c>
      <c r="D7930">
        <f t="shared" si="376"/>
        <v>5.5415707655072768E-5</v>
      </c>
      <c r="E7930" s="2">
        <f t="shared" si="377"/>
        <v>6.5367734893678947E-2</v>
      </c>
      <c r="K7930">
        <v>7925</v>
      </c>
      <c r="L7930" s="14">
        <v>-3.0336294115643902E-4</v>
      </c>
      <c r="M7930" s="14">
        <v>-3.6257412940651497E-2</v>
      </c>
    </row>
    <row r="7931" spans="1:13" x14ac:dyDescent="0.55000000000000004">
      <c r="A7931">
        <v>7926</v>
      </c>
      <c r="C7931">
        <f t="shared" si="375"/>
        <v>0.22435993450943056</v>
      </c>
      <c r="D7931">
        <f t="shared" si="376"/>
        <v>-1.02165776795205E-4</v>
      </c>
      <c r="E7931" s="2">
        <f t="shared" si="377"/>
        <v>0.13383535541833755</v>
      </c>
      <c r="K7931">
        <v>7926</v>
      </c>
      <c r="L7931" s="14">
        <v>-2.23427717804244E-4</v>
      </c>
      <c r="M7931" s="14">
        <v>-0.141475213362309</v>
      </c>
    </row>
    <row r="7932" spans="1:13" x14ac:dyDescent="0.55000000000000004">
      <c r="A7932">
        <v>7927</v>
      </c>
      <c r="C7932">
        <f t="shared" si="375"/>
        <v>0.17299652153843084</v>
      </c>
      <c r="D7932">
        <f t="shared" si="376"/>
        <v>-2.3410580475051706E-4</v>
      </c>
      <c r="E7932" s="2">
        <f t="shared" si="377"/>
        <v>0.14765281992781285</v>
      </c>
      <c r="K7932">
        <v>7927</v>
      </c>
      <c r="L7932" s="14">
        <v>-8.7533636483042002E-5</v>
      </c>
      <c r="M7932" s="14">
        <v>-0.21125966894886999</v>
      </c>
    </row>
    <row r="7933" spans="1:13" x14ac:dyDescent="0.55000000000000004">
      <c r="A7933">
        <v>7928</v>
      </c>
      <c r="C7933">
        <f t="shared" si="375"/>
        <v>7.8214628137935116E-2</v>
      </c>
      <c r="D7933">
        <f t="shared" si="376"/>
        <v>-3.0729021027662727E-4</v>
      </c>
      <c r="E7933" s="2">
        <f t="shared" si="377"/>
        <v>9.3848765038551996E-2</v>
      </c>
      <c r="K7933">
        <v>7928</v>
      </c>
      <c r="L7933" s="14">
        <v>7.0283787114595905E-5</v>
      </c>
      <c r="M7933" s="14">
        <v>-0.22813282988734701</v>
      </c>
    </row>
    <row r="7934" spans="1:13" x14ac:dyDescent="0.55000000000000004">
      <c r="A7934">
        <v>7929</v>
      </c>
      <c r="C7934">
        <f t="shared" si="375"/>
        <v>-3.6197488291631004E-2</v>
      </c>
      <c r="D7934">
        <f t="shared" si="376"/>
        <v>-3.0335125018700999E-4</v>
      </c>
      <c r="E7934" s="2">
        <f t="shared" si="377"/>
        <v>2.3004158993146659E-2</v>
      </c>
      <c r="K7934">
        <v>7929</v>
      </c>
      <c r="L7934" s="14">
        <v>2.1049820022042199E-4</v>
      </c>
      <c r="M7934" s="14">
        <v>-0.18786870834720601</v>
      </c>
    </row>
    <row r="7935" spans="1:13" x14ac:dyDescent="0.55000000000000004">
      <c r="A7935">
        <v>7930</v>
      </c>
      <c r="C7935">
        <f t="shared" si="375"/>
        <v>-0.14152479814251256</v>
      </c>
      <c r="D7935">
        <f t="shared" si="376"/>
        <v>-2.2327752043746829E-4</v>
      </c>
      <c r="E7935" s="2">
        <f t="shared" si="377"/>
        <v>1.6787944969866016E-3</v>
      </c>
      <c r="K7935">
        <v>7930</v>
      </c>
      <c r="L7935" s="14">
        <v>2.9799203324501299E-4</v>
      </c>
      <c r="M7935" s="14">
        <v>-0.100551703348653</v>
      </c>
    </row>
    <row r="7936" spans="1:13" x14ac:dyDescent="0.55000000000000004">
      <c r="A7936">
        <v>7931</v>
      </c>
      <c r="C7936">
        <f t="shared" si="375"/>
        <v>-0.21133236676567554</v>
      </c>
      <c r="D7936">
        <f t="shared" si="376"/>
        <v>-8.7165839374832982E-5</v>
      </c>
      <c r="E7936" s="2">
        <f t="shared" si="377"/>
        <v>4.9854613191616319E-2</v>
      </c>
      <c r="K7936">
        <v>7931</v>
      </c>
      <c r="L7936" s="14">
        <v>3.10851912935025E-4</v>
      </c>
      <c r="M7936" s="14">
        <v>1.1949099531051201E-2</v>
      </c>
    </row>
    <row r="7937" spans="1:13" x14ac:dyDescent="0.55000000000000004">
      <c r="A7937">
        <v>7932</v>
      </c>
      <c r="C7937">
        <f t="shared" si="375"/>
        <v>-0.22809996586350317</v>
      </c>
      <c r="D7937">
        <f t="shared" si="376"/>
        <v>7.082263006077163E-5</v>
      </c>
      <c r="E7937" s="2">
        <f t="shared" si="377"/>
        <v>0.12219019564197031</v>
      </c>
      <c r="K7937">
        <v>7932</v>
      </c>
      <c r="L7937" s="14">
        <v>2.45857002645192E-4</v>
      </c>
      <c r="M7937" s="14">
        <v>0.121457176306372</v>
      </c>
    </row>
    <row r="7938" spans="1:13" x14ac:dyDescent="0.55000000000000004">
      <c r="A7938">
        <v>7933</v>
      </c>
      <c r="C7938">
        <f t="shared" si="375"/>
        <v>-0.1876192814973078</v>
      </c>
      <c r="D7938">
        <f t="shared" si="376"/>
        <v>2.1103611217030481E-4</v>
      </c>
      <c r="E7938" s="2">
        <f t="shared" si="377"/>
        <v>0.15067193626394099</v>
      </c>
      <c r="K7938">
        <v>7933</v>
      </c>
      <c r="L7938" s="14">
        <v>1.19285680856755E-4</v>
      </c>
      <c r="M7938" s="14">
        <v>0.200545549810142</v>
      </c>
    </row>
    <row r="7939" spans="1:13" x14ac:dyDescent="0.55000000000000004">
      <c r="A7939">
        <v>7934</v>
      </c>
      <c r="C7939">
        <f t="shared" si="375"/>
        <v>-0.10005011217560303</v>
      </c>
      <c r="D7939">
        <f t="shared" si="376"/>
        <v>2.9828397841786289E-4</v>
      </c>
      <c r="E7939" s="2">
        <f t="shared" si="377"/>
        <v>0.10854136033753134</v>
      </c>
      <c r="K7939">
        <v>7934</v>
      </c>
      <c r="L7939" s="14">
        <v>-3.7161479696896902E-5</v>
      </c>
      <c r="M7939" s="14">
        <v>0.22940604626969199</v>
      </c>
    </row>
    <row r="7940" spans="1:13" x14ac:dyDescent="0.55000000000000004">
      <c r="A7940">
        <v>7935</v>
      </c>
      <c r="C7940">
        <f t="shared" si="375"/>
        <v>1.2629526413141945E-2</v>
      </c>
      <c r="D7940">
        <f t="shared" si="376"/>
        <v>3.106688534099382E-4</v>
      </c>
      <c r="E7940" s="2">
        <f t="shared" si="377"/>
        <v>3.5412031891242923E-2</v>
      </c>
      <c r="K7940">
        <v>7935</v>
      </c>
      <c r="L7940" s="14">
        <v>-1.8430131712737801E-4</v>
      </c>
      <c r="M7940" s="14">
        <v>0.20081037530920501</v>
      </c>
    </row>
    <row r="7941" spans="1:13" x14ac:dyDescent="0.55000000000000004">
      <c r="A7941">
        <v>7936</v>
      </c>
      <c r="C7941">
        <f t="shared" si="375"/>
        <v>0.12213942008148287</v>
      </c>
      <c r="D7941">
        <f t="shared" si="376"/>
        <v>2.450823945759717E-4</v>
      </c>
      <c r="E7941" s="2">
        <f t="shared" si="377"/>
        <v>4.7925951549728601E-8</v>
      </c>
      <c r="K7941">
        <v>7936</v>
      </c>
      <c r="L7941" s="14">
        <v>-2.8528174636093998E-4</v>
      </c>
      <c r="M7941" s="14">
        <v>0.1219205001154</v>
      </c>
    </row>
    <row r="7942" spans="1:13" x14ac:dyDescent="0.55000000000000004">
      <c r="A7942">
        <v>7937</v>
      </c>
      <c r="C7942">
        <f t="shared" ref="C7942:C8005" si="378">$D$1*COS($B$2*(A7942-$L$2)+$B$1)</f>
        <v>0.2009948938040752</v>
      </c>
      <c r="D7942">
        <f t="shared" ref="D7942:D8005" si="379">$D$2*COS($B$2*(A7942-$L$3)+$B$3)</f>
        <v>1.1798542063042664E-4</v>
      </c>
      <c r="E7942" s="2">
        <f t="shared" ref="E7942:E8005" si="380">(M7942-C7942)^2</f>
        <v>3.5532255457548227E-2</v>
      </c>
      <c r="K7942">
        <v>7937</v>
      </c>
      <c r="L7942" s="14">
        <v>-3.1481159245893501E-4</v>
      </c>
      <c r="M7942" s="14">
        <v>1.24948793278205E-2</v>
      </c>
    </row>
    <row r="7943" spans="1:13" x14ac:dyDescent="0.55000000000000004">
      <c r="A7943">
        <v>7938</v>
      </c>
      <c r="C7943">
        <f t="shared" si="378"/>
        <v>0.22940488581805268</v>
      </c>
      <c r="D7943">
        <f t="shared" si="379"/>
        <v>-3.8723406958012999E-5</v>
      </c>
      <c r="E7943" s="2">
        <f t="shared" si="380"/>
        <v>0.10854721740429658</v>
      </c>
      <c r="K7943">
        <v>7938</v>
      </c>
      <c r="L7943" s="14">
        <v>-2.6549492227625397E-4</v>
      </c>
      <c r="M7943" s="14">
        <v>-0.100060161500015</v>
      </c>
    </row>
    <row r="7944" spans="1:13" x14ac:dyDescent="0.55000000000000004">
      <c r="A7944">
        <v>7939</v>
      </c>
      <c r="C7944">
        <f t="shared" si="378"/>
        <v>0.20023908696465348</v>
      </c>
      <c r="D7944">
        <f t="shared" si="379"/>
        <v>-1.8571347562093619E-4</v>
      </c>
      <c r="E7944" s="2">
        <f t="shared" si="380"/>
        <v>0.15038387706701906</v>
      </c>
      <c r="K7944">
        <v>7939</v>
      </c>
      <c r="L7944" s="14">
        <v>-1.4968340179856001E-4</v>
      </c>
      <c r="M7944" s="14">
        <v>-0.187554514151996</v>
      </c>
    </row>
    <row r="7945" spans="1:13" x14ac:dyDescent="0.55000000000000004">
      <c r="A7945">
        <v>7940</v>
      </c>
      <c r="C7945">
        <f t="shared" si="378"/>
        <v>0.12081749798817885</v>
      </c>
      <c r="D7945">
        <f t="shared" si="379"/>
        <v>-2.8609337643703059E-4</v>
      </c>
      <c r="E7945" s="2">
        <f t="shared" si="380"/>
        <v>0.12172574853351288</v>
      </c>
      <c r="K7945">
        <v>7940</v>
      </c>
      <c r="L7945" s="14">
        <v>3.6172552279943099E-6</v>
      </c>
      <c r="M7945" s="14">
        <v>-0.22807467523087299</v>
      </c>
    </row>
    <row r="7946" spans="1:13" x14ac:dyDescent="0.55000000000000004">
      <c r="A7946">
        <v>7941</v>
      </c>
      <c r="C7946">
        <f t="shared" si="378"/>
        <v>1.1073263647468043E-2</v>
      </c>
      <c r="D7946">
        <f t="shared" si="379"/>
        <v>-3.1466987013732955E-4</v>
      </c>
      <c r="E7946" s="2">
        <f t="shared" si="380"/>
        <v>4.952644734910764E-2</v>
      </c>
      <c r="K7946">
        <v>7941</v>
      </c>
      <c r="L7946" s="14">
        <v>1.5601194824287499E-4</v>
      </c>
      <c r="M7946" s="14">
        <v>-0.211472119025612</v>
      </c>
    </row>
    <row r="7947" spans="1:13" x14ac:dyDescent="0.55000000000000004">
      <c r="A7947">
        <v>7942</v>
      </c>
      <c r="C7947">
        <f t="shared" si="378"/>
        <v>-0.10145012646287901</v>
      </c>
      <c r="D7947">
        <f t="shared" si="379"/>
        <v>-2.6427085914775255E-4</v>
      </c>
      <c r="E7947" s="2">
        <f t="shared" si="380"/>
        <v>1.6366015449479556E-3</v>
      </c>
      <c r="K7947">
        <v>7942</v>
      </c>
      <c r="L7947" s="14">
        <v>2.6933248099246499E-4</v>
      </c>
      <c r="M7947" s="14">
        <v>-0.14190505873260301</v>
      </c>
    </row>
    <row r="7948" spans="1:13" x14ac:dyDescent="0.55000000000000004">
      <c r="A7948">
        <v>7943</v>
      </c>
      <c r="C7948">
        <f t="shared" si="378"/>
        <v>-0.18851167323003931</v>
      </c>
      <c r="D7948">
        <f t="shared" si="379"/>
        <v>-1.4754543289982147E-4</v>
      </c>
      <c r="E7948" s="2">
        <f t="shared" si="380"/>
        <v>2.301734323696758E-2</v>
      </c>
      <c r="K7948">
        <v>7943</v>
      </c>
      <c r="L7948" s="14">
        <v>3.15197023060081E-4</v>
      </c>
      <c r="M7948" s="14">
        <v>-3.6796996164939297E-2</v>
      </c>
    </row>
    <row r="7949" spans="1:13" x14ac:dyDescent="0.55000000000000004">
      <c r="A7949">
        <v>7944</v>
      </c>
      <c r="C7949">
        <f t="shared" si="378"/>
        <v>-0.22826076352725561</v>
      </c>
      <c r="D7949">
        <f t="shared" si="379"/>
        <v>6.2107869950011878E-6</v>
      </c>
      <c r="E7949" s="2">
        <f t="shared" si="380"/>
        <v>9.3506218926466197E-2</v>
      </c>
      <c r="K7949">
        <v>7944</v>
      </c>
      <c r="L7949" s="14">
        <v>2.8211851536192602E-4</v>
      </c>
      <c r="M7949" s="14">
        <v>7.7527102364225095E-2</v>
      </c>
    </row>
    <row r="7950" spans="1:13" x14ac:dyDescent="0.55000000000000004">
      <c r="A7950">
        <v>7945</v>
      </c>
      <c r="C7950">
        <f t="shared" si="378"/>
        <v>-0.21072121353427187</v>
      </c>
      <c r="D7950">
        <f t="shared" si="379"/>
        <v>1.5840823026708122E-4</v>
      </c>
      <c r="E7950" s="2">
        <f t="shared" si="380"/>
        <v>0.14680796146313185</v>
      </c>
      <c r="K7950">
        <v>7945</v>
      </c>
      <c r="L7950" s="14">
        <v>1.78381675355167E-4</v>
      </c>
      <c r="M7950" s="14">
        <v>0.172434057163042</v>
      </c>
    </row>
    <row r="7951" spans="1:13" x14ac:dyDescent="0.55000000000000004">
      <c r="A7951">
        <v>7946</v>
      </c>
      <c r="C7951">
        <f t="shared" si="378"/>
        <v>-0.14029508059758836</v>
      </c>
      <c r="D7951">
        <f t="shared" si="379"/>
        <v>2.7084854672033466E-4</v>
      </c>
      <c r="E7951" s="2">
        <f t="shared" si="380"/>
        <v>0.13282301036162344</v>
      </c>
      <c r="K7951">
        <v>7946</v>
      </c>
      <c r="L7951" s="14">
        <v>2.9968038156131498E-5</v>
      </c>
      <c r="M7951" s="14">
        <v>0.224153832642146</v>
      </c>
    </row>
    <row r="7952" spans="1:13" x14ac:dyDescent="0.55000000000000004">
      <c r="A7952">
        <v>7947</v>
      </c>
      <c r="C7952">
        <f t="shared" si="378"/>
        <v>-3.4657839615253434E-2</v>
      </c>
      <c r="D7952">
        <f t="shared" si="379"/>
        <v>3.1531158698513913E-4</v>
      </c>
      <c r="E7952" s="2">
        <f t="shared" si="380"/>
        <v>6.4714643409119102E-2</v>
      </c>
      <c r="K7952">
        <v>7947</v>
      </c>
      <c r="L7952" s="14">
        <v>-1.25951280107319E-4</v>
      </c>
      <c r="M7952" s="14">
        <v>0.219732890186599</v>
      </c>
    </row>
    <row r="7953" spans="1:13" x14ac:dyDescent="0.55000000000000004">
      <c r="A7953">
        <v>7948</v>
      </c>
      <c r="C7953">
        <f t="shared" si="378"/>
        <v>7.9677788581214409E-2</v>
      </c>
      <c r="D7953">
        <f t="shared" si="379"/>
        <v>2.8063806515758543E-4</v>
      </c>
      <c r="E7953" s="2">
        <f t="shared" si="380"/>
        <v>6.4964718214903039E-3</v>
      </c>
      <c r="K7953">
        <v>7948</v>
      </c>
      <c r="L7953" s="14">
        <v>-2.5032531892287501E-4</v>
      </c>
      <c r="M7953" s="14">
        <v>0.16027848225993099</v>
      </c>
    </row>
    <row r="7954" spans="1:13" x14ac:dyDescent="0.55000000000000004">
      <c r="A7954">
        <v>7949</v>
      </c>
      <c r="C7954">
        <f t="shared" si="378"/>
        <v>0.17401597131832386</v>
      </c>
      <c r="D7954">
        <f t="shared" si="379"/>
        <v>1.7553030435653891E-4</v>
      </c>
      <c r="E7954" s="2">
        <f t="shared" si="380"/>
        <v>1.2844739980773401E-2</v>
      </c>
      <c r="K7954">
        <v>7949</v>
      </c>
      <c r="L7954" s="14">
        <v>-3.1200382870866E-4</v>
      </c>
      <c r="M7954" s="14">
        <v>6.0681334155744997E-2</v>
      </c>
    </row>
    <row r="7955" spans="1:13" x14ac:dyDescent="0.55000000000000004">
      <c r="A7955">
        <v>7950</v>
      </c>
      <c r="C7955">
        <f t="shared" si="378"/>
        <v>0.22467981322017688</v>
      </c>
      <c r="D7955">
        <f t="shared" si="379"/>
        <v>2.6368137047251862E-5</v>
      </c>
      <c r="E7955" s="2">
        <f t="shared" si="380"/>
        <v>7.7725895794059349E-2</v>
      </c>
      <c r="K7955">
        <v>7950</v>
      </c>
      <c r="L7955" s="14">
        <v>-2.9553904406312602E-4</v>
      </c>
      <c r="M7955" s="14">
        <v>-5.4113830527415301E-2</v>
      </c>
    </row>
    <row r="7956" spans="1:13" x14ac:dyDescent="0.55000000000000004">
      <c r="A7956">
        <v>7951</v>
      </c>
      <c r="C7956">
        <f t="shared" si="378"/>
        <v>0.21895375787846311</v>
      </c>
      <c r="D7956">
        <f t="shared" si="379"/>
        <v>-1.2941187686466577E-4</v>
      </c>
      <c r="E7956" s="2">
        <f t="shared" si="380"/>
        <v>0.14010768304208468</v>
      </c>
      <c r="K7956">
        <v>7951</v>
      </c>
      <c r="L7956" s="14">
        <v>-2.0505467244085699E-4</v>
      </c>
      <c r="M7956" s="14">
        <v>-0.15535585065715099</v>
      </c>
    </row>
    <row r="7957" spans="1:13" x14ac:dyDescent="0.55000000000000004">
      <c r="A7957">
        <v>7952</v>
      </c>
      <c r="C7957">
        <f t="shared" si="378"/>
        <v>0.15827492449069908</v>
      </c>
      <c r="D7957">
        <f t="shared" si="379"/>
        <v>-2.5271223746673414E-4</v>
      </c>
      <c r="E7957" s="2">
        <f t="shared" si="380"/>
        <v>0.14134814633158232</v>
      </c>
      <c r="K7957">
        <v>7952</v>
      </c>
      <c r="L7957" s="14">
        <v>-6.3213086038939393E-5</v>
      </c>
      <c r="M7957" s="14">
        <v>-0.217688034232075</v>
      </c>
    </row>
    <row r="7958" spans="1:13" x14ac:dyDescent="0.55000000000000004">
      <c r="A7958">
        <v>7953</v>
      </c>
      <c r="C7958">
        <f t="shared" si="378"/>
        <v>5.7872421225475229E-2</v>
      </c>
      <c r="D7958">
        <f t="shared" si="379"/>
        <v>-3.1258715322015685E-4</v>
      </c>
      <c r="E7958" s="2">
        <f t="shared" si="380"/>
        <v>8.0299305236873703E-2</v>
      </c>
      <c r="K7958">
        <v>7953</v>
      </c>
      <c r="L7958" s="14">
        <v>9.4460609906946603E-5</v>
      </c>
      <c r="M7958" s="14">
        <v>-0.225498899195053</v>
      </c>
    </row>
    <row r="7959" spans="1:13" x14ac:dyDescent="0.55000000000000004">
      <c r="A7959">
        <v>7954</v>
      </c>
      <c r="C7959">
        <f t="shared" si="378"/>
        <v>-5.7054839913492042E-2</v>
      </c>
      <c r="D7959">
        <f t="shared" si="379"/>
        <v>-2.9400928232972462E-4</v>
      </c>
      <c r="E7959" s="2">
        <f t="shared" si="380"/>
        <v>1.4346607835095341E-2</v>
      </c>
      <c r="K7959">
        <v>7954</v>
      </c>
      <c r="L7959" s="14">
        <v>2.2847606011055699E-4</v>
      </c>
      <c r="M7959" s="14">
        <v>-0.176832165961018</v>
      </c>
    </row>
    <row r="7960" spans="1:13" x14ac:dyDescent="0.55000000000000004">
      <c r="A7960">
        <v>7955</v>
      </c>
      <c r="C7960">
        <f t="shared" si="378"/>
        <v>-0.15766253885477696</v>
      </c>
      <c r="D7960">
        <f t="shared" si="379"/>
        <v>-2.0164127879848806E-4</v>
      </c>
      <c r="E7960" s="2">
        <f t="shared" si="380"/>
        <v>5.4443470972838203E-3</v>
      </c>
      <c r="K7960">
        <v>7955</v>
      </c>
      <c r="L7960" s="14">
        <v>3.0526826369690099E-4</v>
      </c>
      <c r="M7960" s="14">
        <v>-8.3876719774930594E-2</v>
      </c>
    </row>
    <row r="7961" spans="1:13" x14ac:dyDescent="0.55000000000000004">
      <c r="A7961">
        <v>7956</v>
      </c>
      <c r="C7961">
        <f t="shared" si="378"/>
        <v>-0.21870026380614968</v>
      </c>
      <c r="D7961">
        <f t="shared" si="379"/>
        <v>-5.8665564549753674E-5</v>
      </c>
      <c r="E7961" s="2">
        <f t="shared" si="380"/>
        <v>6.1894690249130677E-2</v>
      </c>
      <c r="K7961">
        <v>7956</v>
      </c>
      <c r="L7961" s="14">
        <v>3.0560413689353498E-4</v>
      </c>
      <c r="M7961" s="14">
        <v>3.0086171212182201E-2</v>
      </c>
    </row>
    <row r="7962" spans="1:13" x14ac:dyDescent="0.55000000000000004">
      <c r="A7962">
        <v>7957</v>
      </c>
      <c r="C7962">
        <f t="shared" si="378"/>
        <v>-0.22484883237797526</v>
      </c>
      <c r="D7962">
        <f t="shared" si="379"/>
        <v>9.9033969828983234E-5</v>
      </c>
      <c r="E7962" s="2">
        <f t="shared" si="380"/>
        <v>0.13058294772699444</v>
      </c>
      <c r="K7962">
        <v>7957</v>
      </c>
      <c r="L7962" s="14">
        <v>2.2939955817475401E-4</v>
      </c>
      <c r="M7962" s="14">
        <v>0.136513793978147</v>
      </c>
    </row>
    <row r="7963" spans="1:13" x14ac:dyDescent="0.55000000000000004">
      <c r="A7963">
        <v>7958</v>
      </c>
      <c r="C7963">
        <f t="shared" si="378"/>
        <v>-0.17456508346243371</v>
      </c>
      <c r="D7963">
        <f t="shared" si="379"/>
        <v>2.3187806524798752E-4</v>
      </c>
      <c r="E7963" s="2">
        <f t="shared" si="380"/>
        <v>0.14693098231711085</v>
      </c>
      <c r="K7963">
        <v>7958</v>
      </c>
      <c r="L7963" s="14">
        <v>9.57404370195637E-5</v>
      </c>
      <c r="M7963" s="14">
        <v>0.208750690172191</v>
      </c>
    </row>
    <row r="7964" spans="1:13" x14ac:dyDescent="0.55000000000000004">
      <c r="A7964">
        <v>7959</v>
      </c>
      <c r="C7964">
        <f t="shared" si="378"/>
        <v>-8.0469178137167738E-2</v>
      </c>
      <c r="D7964">
        <f t="shared" si="379"/>
        <v>3.0652565389591721E-4</v>
      </c>
      <c r="E7964" s="2">
        <f t="shared" si="380"/>
        <v>9.5588475184493246E-2</v>
      </c>
      <c r="K7964">
        <v>7959</v>
      </c>
      <c r="L7964" s="14">
        <v>-6.1897470517728804E-5</v>
      </c>
      <c r="M7964" s="14">
        <v>0.22870468101734301</v>
      </c>
    </row>
    <row r="7965" spans="1:13" x14ac:dyDescent="0.55000000000000004">
      <c r="A7965">
        <v>7960</v>
      </c>
      <c r="C7965">
        <f t="shared" si="378"/>
        <v>3.3822794744832664E-2</v>
      </c>
      <c r="D7965">
        <f t="shared" si="379"/>
        <v>3.0424176446410792E-4</v>
      </c>
      <c r="E7965" s="2">
        <f t="shared" si="380"/>
        <v>2.4823694923394857E-2</v>
      </c>
      <c r="K7965">
        <v>7960</v>
      </c>
      <c r="L7965" s="14">
        <v>-2.04032772579826E-4</v>
      </c>
      <c r="M7965" s="14">
        <v>0.191378165720864</v>
      </c>
    </row>
    <row r="7966" spans="1:13" x14ac:dyDescent="0.55000000000000004">
      <c r="A7966">
        <v>7961</v>
      </c>
      <c r="C7966">
        <f t="shared" si="378"/>
        <v>0.13962595907382647</v>
      </c>
      <c r="D7966">
        <f t="shared" si="379"/>
        <v>2.2559960505937412E-4</v>
      </c>
      <c r="E7966" s="2">
        <f t="shared" si="380"/>
        <v>1.1226625889525616E-3</v>
      </c>
      <c r="K7966">
        <v>7961</v>
      </c>
      <c r="L7966" s="14">
        <v>-2.9506680102187602E-4</v>
      </c>
      <c r="M7966" s="14">
        <v>0.106119801595647</v>
      </c>
    </row>
    <row r="7967" spans="1:13" x14ac:dyDescent="0.55000000000000004">
      <c r="A7967">
        <v>7962</v>
      </c>
      <c r="C7967">
        <f t="shared" si="378"/>
        <v>0.21038595075699004</v>
      </c>
      <c r="D7967">
        <f t="shared" si="379"/>
        <v>9.0336700047108725E-5</v>
      </c>
      <c r="E7967" s="2">
        <f t="shared" si="380"/>
        <v>4.6700452979012687E-2</v>
      </c>
      <c r="K7967">
        <v>7962</v>
      </c>
      <c r="L7967" s="14">
        <v>-3.1219951868645499E-4</v>
      </c>
      <c r="M7967" s="14">
        <v>-5.71692515865502E-3</v>
      </c>
    </row>
    <row r="7968" spans="1:13" x14ac:dyDescent="0.55000000000000004">
      <c r="A7968">
        <v>7963</v>
      </c>
      <c r="C7968">
        <f t="shared" si="378"/>
        <v>0.22834350338413173</v>
      </c>
      <c r="D7968">
        <f t="shared" si="379"/>
        <v>-6.7598812530427353E-5</v>
      </c>
      <c r="E7968" s="2">
        <f t="shared" si="380"/>
        <v>0.11865635387591267</v>
      </c>
      <c r="K7968">
        <v>7963</v>
      </c>
      <c r="L7968" s="14">
        <v>-2.5113993015080501E-4</v>
      </c>
      <c r="M7968" s="14">
        <v>-0.116121812541743</v>
      </c>
    </row>
    <row r="7969" spans="1:13" x14ac:dyDescent="0.55000000000000004">
      <c r="A7969">
        <v>7964</v>
      </c>
      <c r="C7969">
        <f t="shared" si="378"/>
        <v>0.18899164976290753</v>
      </c>
      <c r="D7969">
        <f t="shared" si="379"/>
        <v>-2.0856844802929459E-4</v>
      </c>
      <c r="E7969" s="2">
        <f t="shared" si="380"/>
        <v>0.14933194845364492</v>
      </c>
      <c r="K7969">
        <v>7964</v>
      </c>
      <c r="L7969" s="14">
        <v>-1.2718078814986599E-4</v>
      </c>
      <c r="M7969" s="14">
        <v>-0.19744327160632499</v>
      </c>
    </row>
    <row r="7970" spans="1:13" x14ac:dyDescent="0.55000000000000004">
      <c r="A7970">
        <v>7965</v>
      </c>
      <c r="C7970">
        <f t="shared" si="378"/>
        <v>0.10220687567877103</v>
      </c>
      <c r="D7970">
        <f t="shared" si="379"/>
        <v>-2.9719179935135771E-4</v>
      </c>
      <c r="E7970" s="2">
        <f t="shared" si="380"/>
        <v>0.10990598389510434</v>
      </c>
      <c r="K7970">
        <v>7965</v>
      </c>
      <c r="L7970" s="14">
        <v>2.8631571215536E-5</v>
      </c>
      <c r="M7970" s="14">
        <v>-0.22931383844796999</v>
      </c>
    </row>
    <row r="7971" spans="1:13" x14ac:dyDescent="0.55000000000000004">
      <c r="A7971">
        <v>7966</v>
      </c>
      <c r="C7971">
        <f t="shared" si="378"/>
        <v>-1.0229669850733264E-2</v>
      </c>
      <c r="D7971">
        <f t="shared" si="379"/>
        <v>-3.1122627334232279E-4</v>
      </c>
      <c r="E7971" s="2">
        <f t="shared" si="380"/>
        <v>3.7450633678651118E-2</v>
      </c>
      <c r="K7971">
        <v>7966</v>
      </c>
      <c r="L7971" s="14">
        <v>1.77272975952635E-4</v>
      </c>
      <c r="M7971" s="14">
        <v>-0.20375133189054501</v>
      </c>
    </row>
    <row r="7972" spans="1:13" x14ac:dyDescent="0.55000000000000004">
      <c r="A7972">
        <v>7967</v>
      </c>
      <c r="C7972">
        <f t="shared" si="378"/>
        <v>-0.12009878387203538</v>
      </c>
      <c r="D7972">
        <f t="shared" si="379"/>
        <v>-2.471495128536975E-4</v>
      </c>
      <c r="E7972" s="2">
        <f t="shared" si="380"/>
        <v>4.9833101028222391E-5</v>
      </c>
      <c r="K7972">
        <v>7967</v>
      </c>
      <c r="L7972" s="14">
        <v>2.8151526414069399E-4</v>
      </c>
      <c r="M7972" s="14">
        <v>-0.12715804027963401</v>
      </c>
    </row>
    <row r="7973" spans="1:13" x14ac:dyDescent="0.55000000000000004">
      <c r="A7973">
        <v>7968</v>
      </c>
      <c r="C7973">
        <f t="shared" si="378"/>
        <v>-0.19982563462296177</v>
      </c>
      <c r="D7973">
        <f t="shared" si="379"/>
        <v>-1.2104343413718056E-4</v>
      </c>
      <c r="E7973" s="2">
        <f t="shared" si="380"/>
        <v>3.2800254714256794E-2</v>
      </c>
      <c r="K7973">
        <v>7968</v>
      </c>
      <c r="L7973" s="14">
        <v>3.1525030803080398E-4</v>
      </c>
      <c r="M7973" s="14">
        <v>-1.8717228649476399E-2</v>
      </c>
    </row>
    <row r="7974" spans="1:13" x14ac:dyDescent="0.55000000000000004">
      <c r="A7974">
        <v>7969</v>
      </c>
      <c r="C7974">
        <f t="shared" si="378"/>
        <v>-0.22940046307370482</v>
      </c>
      <c r="D7974">
        <f t="shared" si="379"/>
        <v>3.5441995154615826E-5</v>
      </c>
      <c r="E7974" s="2">
        <f t="shared" si="380"/>
        <v>0.1048541414543106</v>
      </c>
      <c r="K7974">
        <v>7969</v>
      </c>
      <c r="L7974" s="14">
        <v>2.7002895660367102E-4</v>
      </c>
      <c r="M7974" s="14">
        <v>9.4411429009199702E-2</v>
      </c>
    </row>
    <row r="7975" spans="1:13" x14ac:dyDescent="0.55000000000000004">
      <c r="A7975">
        <v>7970</v>
      </c>
      <c r="C7975">
        <f t="shared" si="378"/>
        <v>-0.20140061067104939</v>
      </c>
      <c r="D7975">
        <f t="shared" si="379"/>
        <v>1.8303223072058662E-4</v>
      </c>
      <c r="E7975" s="2">
        <f t="shared" si="380"/>
        <v>0.14845205921725596</v>
      </c>
      <c r="K7975">
        <v>7970</v>
      </c>
      <c r="L7975" s="14">
        <v>1.5717717785711599E-4</v>
      </c>
      <c r="M7975" s="14">
        <v>0.18389415858653599</v>
      </c>
    </row>
    <row r="7976" spans="1:13" x14ac:dyDescent="0.55000000000000004">
      <c r="A7976">
        <v>7971</v>
      </c>
      <c r="C7976">
        <f t="shared" si="378"/>
        <v>-0.12285345018082092</v>
      </c>
      <c r="D7976">
        <f t="shared" si="379"/>
        <v>2.8468523438702397E-4</v>
      </c>
      <c r="E7976" s="2">
        <f t="shared" si="380"/>
        <v>0.12262106376743288</v>
      </c>
      <c r="K7976">
        <v>7971</v>
      </c>
      <c r="L7976" s="14">
        <v>4.9593998598235099E-6</v>
      </c>
      <c r="M7976" s="14">
        <v>0.22731945534933701</v>
      </c>
    </row>
    <row r="7977" spans="1:13" x14ac:dyDescent="0.55000000000000004">
      <c r="A7977">
        <v>7972</v>
      </c>
      <c r="C7977">
        <f t="shared" si="378"/>
        <v>-1.3472663238871896E-2</v>
      </c>
      <c r="D7977">
        <f t="shared" si="379"/>
        <v>3.1488824491467728E-4</v>
      </c>
      <c r="E7977" s="2">
        <f t="shared" si="380"/>
        <v>5.1657947366789796E-2</v>
      </c>
      <c r="K7977">
        <v>7972</v>
      </c>
      <c r="L7977" s="14">
        <v>-1.48500490598244E-4</v>
      </c>
      <c r="M7977" s="14">
        <v>0.213811184332375</v>
      </c>
    </row>
    <row r="7978" spans="1:13" x14ac:dyDescent="0.55000000000000004">
      <c r="A7978">
        <v>7973</v>
      </c>
      <c r="C7978">
        <f t="shared" si="378"/>
        <v>9.9289478194825198E-2</v>
      </c>
      <c r="D7978">
        <f t="shared" si="379"/>
        <v>2.6606094328631547E-4</v>
      </c>
      <c r="E7978" s="2">
        <f t="shared" si="380"/>
        <v>2.2527456353298482E-3</v>
      </c>
      <c r="K7978">
        <v>7973</v>
      </c>
      <c r="L7978" s="14">
        <v>-2.6476751195581998E-4</v>
      </c>
      <c r="M7978" s="14">
        <v>0.14675257581107701</v>
      </c>
    </row>
    <row r="7979" spans="1:13" x14ac:dyDescent="0.55000000000000004">
      <c r="A7979">
        <v>7974</v>
      </c>
      <c r="C7979">
        <f t="shared" si="378"/>
        <v>0.18713205345776512</v>
      </c>
      <c r="D7979">
        <f t="shared" si="379"/>
        <v>1.5045795301280008E-4</v>
      </c>
      <c r="E7979" s="2">
        <f t="shared" si="380"/>
        <v>2.0791672918216292E-2</v>
      </c>
      <c r="K7979">
        <v>7974</v>
      </c>
      <c r="L7979" s="14">
        <v>-3.1472186744566099E-4</v>
      </c>
      <c r="M7979" s="14">
        <v>4.2938874291008802E-2</v>
      </c>
    </row>
    <row r="7980" spans="1:13" x14ac:dyDescent="0.55000000000000004">
      <c r="A7980">
        <v>7975</v>
      </c>
      <c r="C7980">
        <f t="shared" si="378"/>
        <v>0.22800842773352442</v>
      </c>
      <c r="D7980">
        <f t="shared" si="379"/>
        <v>-2.9068120649115896E-6</v>
      </c>
      <c r="E7980" s="2">
        <f t="shared" si="380"/>
        <v>8.9782668802335139E-2</v>
      </c>
      <c r="K7980">
        <v>7975</v>
      </c>
      <c r="L7980" s="14">
        <v>-2.8585217884101401E-4</v>
      </c>
      <c r="M7980" s="14">
        <v>-7.1629134668680303E-2</v>
      </c>
    </row>
    <row r="7981" spans="1:13" x14ac:dyDescent="0.55000000000000004">
      <c r="A7981">
        <v>7976</v>
      </c>
      <c r="C7981">
        <f t="shared" si="378"/>
        <v>0.21165949268449369</v>
      </c>
      <c r="D7981">
        <f t="shared" si="379"/>
        <v>-1.5554202858506728E-4</v>
      </c>
      <c r="E7981" s="2">
        <f t="shared" si="380"/>
        <v>0.1443366800799781</v>
      </c>
      <c r="K7981">
        <v>7976</v>
      </c>
      <c r="L7981" s="14">
        <v>-1.8538903874745899E-4</v>
      </c>
      <c r="M7981" s="14">
        <v>-0.16825718249570701</v>
      </c>
    </row>
    <row r="7982" spans="1:13" x14ac:dyDescent="0.55000000000000004">
      <c r="A7982">
        <v>7977</v>
      </c>
      <c r="C7982">
        <f t="shared" si="378"/>
        <v>0.14218848640239123</v>
      </c>
      <c r="D7982">
        <f t="shared" si="379"/>
        <v>-2.6913947449380286E-4</v>
      </c>
      <c r="E7982" s="2">
        <f t="shared" si="380"/>
        <v>0.13317584748588795</v>
      </c>
      <c r="K7982">
        <v>7977</v>
      </c>
      <c r="L7982" s="14">
        <v>-3.8494063829501202E-5</v>
      </c>
      <c r="M7982" s="14">
        <v>-0.222744175174903</v>
      </c>
    </row>
    <row r="7983" spans="1:13" x14ac:dyDescent="0.55000000000000004">
      <c r="A7983">
        <v>7978</v>
      </c>
      <c r="C7983">
        <f t="shared" si="378"/>
        <v>3.7031167127491792E-2</v>
      </c>
      <c r="D7983">
        <f t="shared" si="379"/>
        <v>-3.1518858531858867E-4</v>
      </c>
      <c r="E7983" s="2">
        <f t="shared" si="380"/>
        <v>6.6809157360202986E-2</v>
      </c>
      <c r="K7983">
        <v>7978</v>
      </c>
      <c r="L7983" s="14">
        <v>1.1804198817439E-4</v>
      </c>
      <c r="M7983" s="14">
        <v>-0.221443507377</v>
      </c>
    </row>
    <row r="7984" spans="1:13" x14ac:dyDescent="0.55000000000000004">
      <c r="A7984">
        <v>7979</v>
      </c>
      <c r="C7984">
        <f t="shared" si="378"/>
        <v>-7.7420194541337709E-2</v>
      </c>
      <c r="D7984">
        <f t="shared" si="379"/>
        <v>-2.8213200487665105E-4</v>
      </c>
      <c r="E7984" s="2">
        <f t="shared" si="380"/>
        <v>7.6144375969083074E-3</v>
      </c>
      <c r="K7984">
        <v>7979</v>
      </c>
      <c r="L7984" s="14">
        <v>2.4501369196067402E-4</v>
      </c>
      <c r="M7984" s="14">
        <v>-0.164680939420741</v>
      </c>
    </row>
    <row r="7985" spans="1:13" x14ac:dyDescent="0.55000000000000004">
      <c r="A7985">
        <v>7980</v>
      </c>
      <c r="C7985">
        <f t="shared" si="378"/>
        <v>-0.17244071926851121</v>
      </c>
      <c r="D7985">
        <f t="shared" si="379"/>
        <v>-1.782662380814859E-4</v>
      </c>
      <c r="E7985" s="2">
        <f t="shared" si="380"/>
        <v>1.1186808624250975E-2</v>
      </c>
      <c r="K7985">
        <v>7980</v>
      </c>
      <c r="L7985" s="14">
        <v>3.1062019664081101E-4</v>
      </c>
      <c r="M7985" s="14">
        <v>-6.6673008580177898E-2</v>
      </c>
    </row>
    <row r="7986" spans="1:13" x14ac:dyDescent="0.55000000000000004">
      <c r="A7986">
        <v>7981</v>
      </c>
      <c r="C7986">
        <f t="shared" si="378"/>
        <v>-0.22418225822125259</v>
      </c>
      <c r="D7986">
        <f t="shared" si="379"/>
        <v>-2.9659403082025719E-5</v>
      </c>
      <c r="E7986" s="2">
        <f t="shared" si="380"/>
        <v>7.4101468495713987E-2</v>
      </c>
      <c r="K7986">
        <v>7981</v>
      </c>
      <c r="L7986" s="14">
        <v>2.9842994612445299E-4</v>
      </c>
      <c r="M7986" s="14">
        <v>4.8033590868608401E-2</v>
      </c>
    </row>
    <row r="7987" spans="1:13" x14ac:dyDescent="0.55000000000000004">
      <c r="A7987">
        <v>7982</v>
      </c>
      <c r="C7987">
        <f t="shared" si="378"/>
        <v>-0.21965877574752993</v>
      </c>
      <c r="D7987">
        <f t="shared" si="379"/>
        <v>1.2639131692040973E-4</v>
      </c>
      <c r="E7987" s="2">
        <f t="shared" si="380"/>
        <v>0.13717294079400216</v>
      </c>
      <c r="K7987">
        <v>7982</v>
      </c>
      <c r="L7987" s="14">
        <v>2.1149606427624601E-4</v>
      </c>
      <c r="M7987" s="14">
        <v>0.15070987950558701</v>
      </c>
    </row>
    <row r="7988" spans="1:13" x14ac:dyDescent="0.55000000000000004">
      <c r="A7988">
        <v>7983</v>
      </c>
      <c r="C7988">
        <f t="shared" si="378"/>
        <v>-0.16000557060319454</v>
      </c>
      <c r="D7988">
        <f t="shared" si="379"/>
        <v>2.5072048049061394E-4</v>
      </c>
      <c r="E7988" s="2">
        <f t="shared" si="380"/>
        <v>0.14110955255448057</v>
      </c>
      <c r="K7988">
        <v>7983</v>
      </c>
      <c r="L7988" s="14">
        <v>7.1591681103722697E-5</v>
      </c>
      <c r="M7988" s="14">
        <v>0.21563994388417501</v>
      </c>
    </row>
    <row r="7989" spans="1:13" x14ac:dyDescent="0.55000000000000004">
      <c r="A7989">
        <v>7984</v>
      </c>
      <c r="C7989">
        <f t="shared" si="378"/>
        <v>-6.0194339886322043E-2</v>
      </c>
      <c r="D7989">
        <f t="shared" si="379"/>
        <v>3.1212408823029221E-4</v>
      </c>
      <c r="E7989" s="2">
        <f t="shared" si="380"/>
        <v>8.2228995776498129E-2</v>
      </c>
      <c r="K7989">
        <v>7984</v>
      </c>
      <c r="L7989" s="14">
        <v>-8.6243282723774101E-5</v>
      </c>
      <c r="M7989" s="14">
        <v>0.22656164658387901</v>
      </c>
    </row>
    <row r="7990" spans="1:13" x14ac:dyDescent="0.55000000000000004">
      <c r="A7990">
        <v>7985</v>
      </c>
      <c r="C7990">
        <f t="shared" si="378"/>
        <v>5.4724401346004335E-2</v>
      </c>
      <c r="D7990">
        <f t="shared" si="379"/>
        <v>2.9519112887793603E-4</v>
      </c>
      <c r="E7990" s="2">
        <f t="shared" si="380"/>
        <v>1.5879825102559256E-2</v>
      </c>
      <c r="K7990">
        <v>7985</v>
      </c>
      <c r="L7990" s="14">
        <v>-2.22478081378617E-4</v>
      </c>
      <c r="M7990" s="14">
        <v>0.180739579410233</v>
      </c>
    </row>
    <row r="7991" spans="1:13" x14ac:dyDescent="0.55000000000000004">
      <c r="A7991">
        <v>7986</v>
      </c>
      <c r="C7991">
        <f t="shared" si="378"/>
        <v>0.15590847133934033</v>
      </c>
      <c r="D7991">
        <f t="shared" si="379"/>
        <v>2.0417141831252308E-4</v>
      </c>
      <c r="E7991" s="2">
        <f t="shared" si="380"/>
        <v>4.3901633780947073E-3</v>
      </c>
      <c r="K7991">
        <v>7986</v>
      </c>
      <c r="L7991" s="14">
        <v>-3.02991864398368E-4</v>
      </c>
      <c r="M7991" s="14">
        <v>8.9650163346344403E-2</v>
      </c>
    </row>
    <row r="7992" spans="1:13" x14ac:dyDescent="0.55000000000000004">
      <c r="A7992">
        <v>7987</v>
      </c>
      <c r="C7992">
        <f t="shared" si="378"/>
        <v>0.21796280131632909</v>
      </c>
      <c r="D7992">
        <f t="shared" si="379"/>
        <v>6.1908985342698985E-5</v>
      </c>
      <c r="E7992" s="2">
        <f t="shared" si="380"/>
        <v>5.8494079781211461E-2</v>
      </c>
      <c r="K7992">
        <v>7987</v>
      </c>
      <c r="L7992" s="14">
        <v>-3.0761945535448098E-4</v>
      </c>
      <c r="M7992" s="14">
        <v>-2.3892692276873101E-2</v>
      </c>
    </row>
    <row r="7993" spans="1:13" x14ac:dyDescent="0.55000000000000004">
      <c r="A7993">
        <v>7988</v>
      </c>
      <c r="C7993">
        <f t="shared" si="378"/>
        <v>0.22531306245423971</v>
      </c>
      <c r="D7993">
        <f t="shared" si="379"/>
        <v>-9.5891298010271036E-5</v>
      </c>
      <c r="E7993" s="2">
        <f t="shared" si="380"/>
        <v>0.1272809351134741</v>
      </c>
      <c r="K7993">
        <v>7988</v>
      </c>
      <c r="L7993" s="14">
        <v>-2.3520184538450799E-4</v>
      </c>
      <c r="M7993" s="14">
        <v>-0.13145147489984499</v>
      </c>
    </row>
    <row r="7994" spans="1:13" x14ac:dyDescent="0.55000000000000004">
      <c r="A7994">
        <v>7989</v>
      </c>
      <c r="C7994">
        <f t="shared" si="378"/>
        <v>0.17611449414080774</v>
      </c>
      <c r="D7994">
        <f t="shared" si="379"/>
        <v>-2.2962488678770403E-4</v>
      </c>
      <c r="E7994" s="2">
        <f t="shared" si="380"/>
        <v>0.14607830330162605</v>
      </c>
      <c r="K7994">
        <v>7989</v>
      </c>
      <c r="L7994" s="14">
        <v>-1.03876474151665E-4</v>
      </c>
      <c r="M7994" s="14">
        <v>-0.20608742016840401</v>
      </c>
    </row>
    <row r="7995" spans="1:13" x14ac:dyDescent="0.55000000000000004">
      <c r="A7995">
        <v>7990</v>
      </c>
      <c r="C7995">
        <f t="shared" si="378"/>
        <v>8.2714899996399555E-2</v>
      </c>
      <c r="D7995">
        <f t="shared" si="379"/>
        <v>-3.0572746909437488E-4</v>
      </c>
      <c r="E7995" s="2">
        <f t="shared" si="380"/>
        <v>9.7233204513472171E-2</v>
      </c>
      <c r="K7995">
        <v>7990</v>
      </c>
      <c r="L7995" s="14">
        <v>5.34654044353236E-5</v>
      </c>
      <c r="M7995" s="14">
        <v>-0.229107492582248</v>
      </c>
    </row>
    <row r="7996" spans="1:13" x14ac:dyDescent="0.55000000000000004">
      <c r="A7996">
        <v>7991</v>
      </c>
      <c r="C7996">
        <f t="shared" si="378"/>
        <v>-3.1444390555349283E-2</v>
      </c>
      <c r="D7996">
        <f t="shared" si="379"/>
        <v>-3.0509890088209311E-4</v>
      </c>
      <c r="E7996" s="2">
        <f t="shared" si="380"/>
        <v>2.6667471888045777E-2</v>
      </c>
      <c r="K7996">
        <v>7991</v>
      </c>
      <c r="L7996" s="14">
        <v>1.97416540806196E-4</v>
      </c>
      <c r="M7996" s="14">
        <v>-0.19474617219916901</v>
      </c>
    </row>
    <row r="7997" spans="1:13" x14ac:dyDescent="0.55000000000000004">
      <c r="A7997">
        <v>7992</v>
      </c>
      <c r="C7997">
        <f t="shared" si="378"/>
        <v>-0.13771180187286927</v>
      </c>
      <c r="D7997">
        <f t="shared" si="379"/>
        <v>-2.2789693952297477E-4</v>
      </c>
      <c r="E7997" s="2">
        <f t="shared" si="380"/>
        <v>6.8133199694537182E-4</v>
      </c>
      <c r="K7997">
        <v>7992</v>
      </c>
      <c r="L7997" s="14">
        <v>2.9192347984884998E-4</v>
      </c>
      <c r="M7997" s="14">
        <v>-0.111609464871264</v>
      </c>
    </row>
    <row r="7998" spans="1:13" x14ac:dyDescent="0.55000000000000004">
      <c r="A7998">
        <v>7993</v>
      </c>
      <c r="C7998">
        <f t="shared" si="378"/>
        <v>-0.20941645365476685</v>
      </c>
      <c r="D7998">
        <f t="shared" si="379"/>
        <v>-9.3497650029929341E-5</v>
      </c>
      <c r="E7998" s="2">
        <f t="shared" si="380"/>
        <v>4.3637947819980386E-2</v>
      </c>
      <c r="K7998">
        <v>7993</v>
      </c>
      <c r="L7998" s="14">
        <v>3.1331637240156603E-4</v>
      </c>
      <c r="M7998" s="14">
        <v>-5.1947469149802596E-4</v>
      </c>
    </row>
    <row r="7999" spans="1:13" x14ac:dyDescent="0.55000000000000004">
      <c r="A7999">
        <v>7994</v>
      </c>
      <c r="C7999">
        <f t="shared" si="378"/>
        <v>-0.22856198971792308</v>
      </c>
      <c r="D7999">
        <f t="shared" si="379"/>
        <v>6.4367578846535593E-5</v>
      </c>
      <c r="E7999" s="2">
        <f t="shared" si="380"/>
        <v>0.11509911913111562</v>
      </c>
      <c r="K7999">
        <v>7994</v>
      </c>
      <c r="L7999" s="14">
        <v>2.56237235812645E-4</v>
      </c>
      <c r="M7999" s="14">
        <v>0.110700621147341</v>
      </c>
    </row>
    <row r="8000" spans="1:13" x14ac:dyDescent="0.55000000000000004">
      <c r="A8000">
        <v>7995</v>
      </c>
      <c r="C8000">
        <f t="shared" si="378"/>
        <v>-0.190343284066366</v>
      </c>
      <c r="D8000">
        <f t="shared" si="379"/>
        <v>2.0607790219343082E-4</v>
      </c>
      <c r="E8000" s="2">
        <f t="shared" si="380"/>
        <v>0.14786973781353016</v>
      </c>
      <c r="K8000">
        <v>7995</v>
      </c>
      <c r="L8000" s="14">
        <v>1.3498189393403999E-4</v>
      </c>
      <c r="M8000" s="14">
        <v>0.194195059683032</v>
      </c>
    </row>
    <row r="8001" spans="1:13" x14ac:dyDescent="0.55000000000000004">
      <c r="A8001">
        <v>7996</v>
      </c>
      <c r="C8001">
        <f t="shared" si="378"/>
        <v>-0.10435242623521304</v>
      </c>
      <c r="D8001">
        <f t="shared" si="379"/>
        <v>2.9606701586571343E-4</v>
      </c>
      <c r="E8001" s="2">
        <f t="shared" si="380"/>
        <v>0.1111586053348864</v>
      </c>
      <c r="K8001">
        <v>7996</v>
      </c>
      <c r="L8001" s="14">
        <v>-2.00805006472226E-5</v>
      </c>
      <c r="M8001" s="14">
        <v>0.22905214082241801</v>
      </c>
    </row>
    <row r="8002" spans="1:13" x14ac:dyDescent="0.55000000000000004">
      <c r="A8002">
        <v>7997</v>
      </c>
      <c r="C8002">
        <f t="shared" si="378"/>
        <v>7.8286910082206382E-3</v>
      </c>
      <c r="D8002">
        <f t="shared" si="379"/>
        <v>3.1174954915671598E-4</v>
      </c>
      <c r="E8002" s="2">
        <f t="shared" si="380"/>
        <v>3.948685690484445E-2</v>
      </c>
      <c r="K8002">
        <v>7997</v>
      </c>
      <c r="L8002" s="14">
        <v>-1.7011360927100599E-4</v>
      </c>
      <c r="M8002" s="14">
        <v>0.20654169235650799</v>
      </c>
    </row>
    <row r="8003" spans="1:13" x14ac:dyDescent="0.55000000000000004">
      <c r="A8003">
        <v>7998</v>
      </c>
      <c r="C8003">
        <f t="shared" si="378"/>
        <v>0.11804497182430432</v>
      </c>
      <c r="D8003">
        <f t="shared" si="379"/>
        <v>2.4918951676849435E-4</v>
      </c>
      <c r="E8003" s="2">
        <f t="shared" si="380"/>
        <v>2.032513257094475E-4</v>
      </c>
      <c r="K8003">
        <v>7998</v>
      </c>
      <c r="L8003" s="14">
        <v>-2.7754070914465001E-4</v>
      </c>
      <c r="M8003" s="14">
        <v>0.13230159574827199</v>
      </c>
    </row>
    <row r="8004" spans="1:13" x14ac:dyDescent="0.55000000000000004">
      <c r="A8004">
        <v>7999</v>
      </c>
      <c r="C8004">
        <f t="shared" si="378"/>
        <v>0.19863445290306969</v>
      </c>
      <c r="D8004">
        <f t="shared" si="379"/>
        <v>1.2408816816963789E-4</v>
      </c>
      <c r="E8004" s="2">
        <f t="shared" si="380"/>
        <v>3.0174715637235134E-2</v>
      </c>
      <c r="K8004">
        <v>7999</v>
      </c>
      <c r="L8004" s="14">
        <v>-3.1545601667545402E-4</v>
      </c>
      <c r="M8004" s="14">
        <v>2.4925743745367601E-2</v>
      </c>
    </row>
    <row r="8005" spans="1:13" x14ac:dyDescent="0.55000000000000004">
      <c r="A8005">
        <v>8000</v>
      </c>
      <c r="C8005">
        <f t="shared" si="378"/>
        <v>0.22937087318522614</v>
      </c>
      <c r="D8005">
        <f t="shared" si="379"/>
        <v>-3.2156695068743611E-5</v>
      </c>
      <c r="E8005" s="2">
        <f t="shared" si="380"/>
        <v>0.10116457361341953</v>
      </c>
      <c r="K8005">
        <v>8000</v>
      </c>
      <c r="L8005" s="14">
        <v>-2.7436340788283798E-4</v>
      </c>
      <c r="M8005" s="14">
        <v>-8.8692915406652903E-2</v>
      </c>
    </row>
    <row r="8006" spans="1:13" x14ac:dyDescent="0.55000000000000004">
      <c r="A8006">
        <v>8001</v>
      </c>
      <c r="C8006">
        <f t="shared" ref="C8006:C8069" si="381">$D$1*COS($B$2*(A8006-$L$2)+$B$1)</f>
        <v>0.20254003905228693</v>
      </c>
      <c r="D8006">
        <f t="shared" ref="D8006:D8069" si="382">$D$2*COS($B$2*(A8006-$L$3)+$B$3)</f>
        <v>-1.8033090565422211E-4</v>
      </c>
      <c r="E8006" s="2">
        <f t="shared" ref="E8006:E8069" si="383">(M8006-C8006)^2</f>
        <v>0.1464117799160746</v>
      </c>
      <c r="K8006">
        <v>8001</v>
      </c>
      <c r="L8006" s="14">
        <v>-1.6455478155894901E-4</v>
      </c>
      <c r="M8006" s="14">
        <v>-0.18009788368417501</v>
      </c>
    </row>
    <row r="8007" spans="1:13" x14ac:dyDescent="0.55000000000000004">
      <c r="A8007">
        <v>8002</v>
      </c>
      <c r="C8007">
        <f t="shared" si="381"/>
        <v>0.12487592432530981</v>
      </c>
      <c r="D8007">
        <f t="shared" si="382"/>
        <v>-2.8324585999236682E-4</v>
      </c>
      <c r="E8007" s="2">
        <f t="shared" si="383"/>
        <v>0.12339211920104305</v>
      </c>
      <c r="K8007">
        <v>8002</v>
      </c>
      <c r="L8007" s="14">
        <v>-1.3532389369868E-5</v>
      </c>
      <c r="M8007" s="14">
        <v>-0.22639621974683699</v>
      </c>
    </row>
    <row r="8008" spans="1:13" x14ac:dyDescent="0.55000000000000004">
      <c r="A8008">
        <v>8003</v>
      </c>
      <c r="C8008">
        <f t="shared" si="381"/>
        <v>1.5870584766748699E-2</v>
      </c>
      <c r="D8008">
        <f t="shared" si="382"/>
        <v>-3.1507207382520914E-4</v>
      </c>
      <c r="E8008" s="2">
        <f t="shared" si="383"/>
        <v>5.3760359359587076E-2</v>
      </c>
      <c r="K8008">
        <v>8003</v>
      </c>
      <c r="L8008" s="14">
        <v>1.40879273685745E-4</v>
      </c>
      <c r="M8008" s="14">
        <v>-0.21599221811371999</v>
      </c>
    </row>
    <row r="8009" spans="1:13" x14ac:dyDescent="0.55000000000000004">
      <c r="A8009">
        <v>8004</v>
      </c>
      <c r="C8009">
        <f t="shared" si="381"/>
        <v>-9.7117937042882158E-2</v>
      </c>
      <c r="D8009">
        <f t="shared" si="382"/>
        <v>-2.6782183832029882E-4</v>
      </c>
      <c r="E8009" s="2">
        <f t="shared" si="383"/>
        <v>2.9564980003007231E-3</v>
      </c>
      <c r="K8009">
        <v>8004</v>
      </c>
      <c r="L8009" s="14">
        <v>2.6000684869519801E-4</v>
      </c>
      <c r="M8009" s="14">
        <v>-0.15149162553557799</v>
      </c>
    </row>
    <row r="8010" spans="1:13" x14ac:dyDescent="0.55000000000000004">
      <c r="A8010">
        <v>8005</v>
      </c>
      <c r="C8010">
        <f t="shared" si="381"/>
        <v>-0.18573190373843787</v>
      </c>
      <c r="D8010">
        <f t="shared" si="382"/>
        <v>-1.5335396663342744E-4</v>
      </c>
      <c r="E8010" s="2">
        <f t="shared" si="383"/>
        <v>1.8682211921828572E-2</v>
      </c>
      <c r="K8010">
        <v>8005</v>
      </c>
      <c r="L8010" s="14">
        <v>3.1401409548354999E-4</v>
      </c>
      <c r="M8010" s="14">
        <v>-4.9049015556234997E-2</v>
      </c>
    </row>
    <row r="8011" spans="1:13" x14ac:dyDescent="0.55000000000000004">
      <c r="A8011">
        <v>8006</v>
      </c>
      <c r="C8011">
        <f t="shared" si="381"/>
        <v>-0.22773107751354965</v>
      </c>
      <c r="D8011">
        <f t="shared" si="382"/>
        <v>-3.9748176670601084E-7</v>
      </c>
      <c r="E8011" s="2">
        <f t="shared" si="383"/>
        <v>8.6089018594440389E-2</v>
      </c>
      <c r="K8011">
        <v>8006</v>
      </c>
      <c r="L8011" s="14">
        <v>2.8937456405602401E-4</v>
      </c>
      <c r="M8011" s="14">
        <v>6.5678224647169797E-2</v>
      </c>
    </row>
    <row r="8012" spans="1:13" x14ac:dyDescent="0.55000000000000004">
      <c r="A8012">
        <v>8007</v>
      </c>
      <c r="C8012">
        <f t="shared" si="381"/>
        <v>-0.21257455102300632</v>
      </c>
      <c r="D8012">
        <f t="shared" si="382"/>
        <v>1.5265876264520777E-4</v>
      </c>
      <c r="E8012" s="2">
        <f t="shared" si="383"/>
        <v>0.14177521522571768</v>
      </c>
      <c r="K8012">
        <v>8007</v>
      </c>
      <c r="L8012" s="14">
        <v>1.9225937791119801E-4</v>
      </c>
      <c r="M8012" s="14">
        <v>0.16395594604956501</v>
      </c>
    </row>
    <row r="8013" spans="1:13" x14ac:dyDescent="0.55000000000000004">
      <c r="A8013">
        <v>8008</v>
      </c>
      <c r="C8013">
        <f t="shared" si="381"/>
        <v>-0.14406629294430218</v>
      </c>
      <c r="D8013">
        <f t="shared" si="382"/>
        <v>2.6740087542214135E-4</v>
      </c>
      <c r="E8013" s="2">
        <f t="shared" si="383"/>
        <v>0.13339746469687591</v>
      </c>
      <c r="K8013">
        <v>8008</v>
      </c>
      <c r="L8013" s="14">
        <v>4.69916378779218E-5</v>
      </c>
      <c r="M8013" s="14">
        <v>0.22116988365499901</v>
      </c>
    </row>
    <row r="8014" spans="1:13" x14ac:dyDescent="0.55000000000000004">
      <c r="A8014">
        <v>8009</v>
      </c>
      <c r="C8014">
        <f t="shared" si="381"/>
        <v>-3.9400432011835074E-2</v>
      </c>
      <c r="D8014">
        <f t="shared" si="382"/>
        <v>3.1503100483537501E-4</v>
      </c>
      <c r="E8014" s="2">
        <f t="shared" si="383"/>
        <v>6.8848975939404936E-2</v>
      </c>
      <c r="K8014">
        <v>8009</v>
      </c>
      <c r="L8014" s="14">
        <v>-1.1004544937683799E-4</v>
      </c>
      <c r="M8014" s="14">
        <v>0.22299045186069</v>
      </c>
    </row>
    <row r="8015" spans="1:13" x14ac:dyDescent="0.55000000000000004">
      <c r="A8015">
        <v>8010</v>
      </c>
      <c r="C8015">
        <f t="shared" si="381"/>
        <v>7.5154106860390951E-2</v>
      </c>
      <c r="D8015">
        <f t="shared" si="382"/>
        <v>2.835949923616388E-4</v>
      </c>
      <c r="E8015" s="2">
        <f t="shared" si="383"/>
        <v>8.7998604154087331E-3</v>
      </c>
      <c r="K8015">
        <v>8010</v>
      </c>
      <c r="L8015" s="14">
        <v>-2.3952097116276201E-4</v>
      </c>
      <c r="M8015" s="14">
        <v>0.168961678065538</v>
      </c>
    </row>
    <row r="8016" spans="1:13" x14ac:dyDescent="0.55000000000000004">
      <c r="A8016">
        <v>8011</v>
      </c>
      <c r="C8016">
        <f t="shared" si="381"/>
        <v>0.17084654903354021</v>
      </c>
      <c r="D8016">
        <f t="shared" si="382"/>
        <v>1.8098261451327259E-4</v>
      </c>
      <c r="E8016" s="2">
        <f t="shared" si="383"/>
        <v>9.6493578866792256E-3</v>
      </c>
      <c r="K8016">
        <v>8011</v>
      </c>
      <c r="L8016" s="14">
        <v>-3.0900697984074301E-4</v>
      </c>
      <c r="M8016" s="14">
        <v>7.2615403836717704E-2</v>
      </c>
    </row>
    <row r="8017" spans="1:13" x14ac:dyDescent="0.55000000000000004">
      <c r="A8017">
        <v>8012</v>
      </c>
      <c r="C8017">
        <f t="shared" si="381"/>
        <v>0.22366010855879268</v>
      </c>
      <c r="D8017">
        <f t="shared" si="382"/>
        <v>3.2947415232905028E-5</v>
      </c>
      <c r="E8017" s="2">
        <f t="shared" si="383"/>
        <v>7.0531651411641305E-2</v>
      </c>
      <c r="K8017">
        <v>8012</v>
      </c>
      <c r="L8017" s="14">
        <v>-3.0110027347747499E-4</v>
      </c>
      <c r="M8017" s="14">
        <v>-4.1917848756270103E-2</v>
      </c>
    </row>
    <row r="8018" spans="1:13" x14ac:dyDescent="0.55000000000000004">
      <c r="A8018">
        <v>8013</v>
      </c>
      <c r="C8018">
        <f t="shared" si="381"/>
        <v>0.2203396952168169</v>
      </c>
      <c r="D8018">
        <f t="shared" si="382"/>
        <v>-1.2335689079451137E-4</v>
      </c>
      <c r="E8018" s="2">
        <f t="shared" si="383"/>
        <v>0.13416998406315503</v>
      </c>
      <c r="K8018">
        <v>8013</v>
      </c>
      <c r="L8018" s="14">
        <v>-2.17781135731286E-4</v>
      </c>
      <c r="M8018" s="14">
        <v>-0.145952516088795</v>
      </c>
    </row>
    <row r="8019" spans="1:13" x14ac:dyDescent="0.55000000000000004">
      <c r="A8019">
        <v>8014</v>
      </c>
      <c r="C8019">
        <f t="shared" si="381"/>
        <v>0.1617186627700565</v>
      </c>
      <c r="D8019">
        <f t="shared" si="382"/>
        <v>-2.4870121738663109E-4</v>
      </c>
      <c r="E8019" s="2">
        <f t="shared" si="383"/>
        <v>0.14073837267616407</v>
      </c>
      <c r="K8019">
        <v>8014</v>
      </c>
      <c r="L8019" s="14">
        <v>-7.9917361525114398E-5</v>
      </c>
      <c r="M8019" s="14">
        <v>-0.21343247034320501</v>
      </c>
    </row>
    <row r="8020" spans="1:13" x14ac:dyDescent="0.55000000000000004">
      <c r="A8020">
        <v>8015</v>
      </c>
      <c r="C8020">
        <f t="shared" si="381"/>
        <v>6.2509654726027958E-2</v>
      </c>
      <c r="D8020">
        <f t="shared" si="382"/>
        <v>-3.1162678062465456E-4</v>
      </c>
      <c r="E8020" s="2">
        <f t="shared" si="383"/>
        <v>8.4080625106636081E-2</v>
      </c>
      <c r="K8020">
        <v>8015</v>
      </c>
      <c r="L8020" s="14">
        <v>7.7962211646340803E-5</v>
      </c>
      <c r="M8020" s="14">
        <v>-0.22745693836123801</v>
      </c>
    </row>
    <row r="8021" spans="1:13" x14ac:dyDescent="0.55000000000000004">
      <c r="A8021">
        <v>8016</v>
      </c>
      <c r="C8021">
        <f t="shared" si="381"/>
        <v>-5.2387959055256055E-2</v>
      </c>
      <c r="D8021">
        <f t="shared" si="382"/>
        <v>-2.9634059049724596E-4</v>
      </c>
      <c r="E8021" s="2">
        <f t="shared" si="383"/>
        <v>1.7457133499471016E-2</v>
      </c>
      <c r="K8021">
        <v>8016</v>
      </c>
      <c r="L8021" s="14">
        <v>2.1631566526852101E-4</v>
      </c>
      <c r="M8021" s="14">
        <v>-0.18451340512629499</v>
      </c>
    </row>
    <row r="8022" spans="1:13" x14ac:dyDescent="0.55000000000000004">
      <c r="A8022">
        <v>8017</v>
      </c>
      <c r="C8022">
        <f t="shared" si="381"/>
        <v>-0.15413729936423159</v>
      </c>
      <c r="D8022">
        <f t="shared" si="382"/>
        <v>-2.0667915851906233E-4</v>
      </c>
      <c r="E8022" s="2">
        <f t="shared" si="383"/>
        <v>3.4550830421844684E-3</v>
      </c>
      <c r="K8022">
        <v>8017</v>
      </c>
      <c r="L8022" s="14">
        <v>3.0049151859923702E-4</v>
      </c>
      <c r="M8022" s="14">
        <v>-9.5357344939406896E-2</v>
      </c>
    </row>
    <row r="8023" spans="1:13" x14ac:dyDescent="0.55000000000000004">
      <c r="A8023">
        <v>8018</v>
      </c>
      <c r="C8023">
        <f t="shared" si="381"/>
        <v>-0.21720142648926913</v>
      </c>
      <c r="D8023">
        <f t="shared" si="382"/>
        <v>-6.5145614203595712E-5</v>
      </c>
      <c r="E8023" s="2">
        <f t="shared" si="383"/>
        <v>5.5170014449100878E-2</v>
      </c>
      <c r="K8023">
        <v>8018</v>
      </c>
      <c r="L8023" s="14">
        <v>3.0940740698272599E-4</v>
      </c>
      <c r="M8023" s="14">
        <v>1.7681553841577501E-2</v>
      </c>
    </row>
    <row r="8024" spans="1:13" x14ac:dyDescent="0.55000000000000004">
      <c r="A8024">
        <v>8019</v>
      </c>
      <c r="C8024">
        <f t="shared" si="381"/>
        <v>-0.22575257380831262</v>
      </c>
      <c r="D8024">
        <f t="shared" si="382"/>
        <v>9.2738106116378629E-5</v>
      </c>
      <c r="E8024" s="2">
        <f t="shared" si="383"/>
        <v>0.12393538038095565</v>
      </c>
      <c r="K8024">
        <v>8019</v>
      </c>
      <c r="L8024" s="14">
        <v>2.4083029086318901E-4</v>
      </c>
      <c r="M8024" s="14">
        <v>0.126291997774542</v>
      </c>
    </row>
    <row r="8025" spans="1:13" x14ac:dyDescent="0.55000000000000004">
      <c r="A8025">
        <v>8020</v>
      </c>
      <c r="C8025">
        <f t="shared" si="381"/>
        <v>-0.17764458358816626</v>
      </c>
      <c r="D8025">
        <f t="shared" si="382"/>
        <v>2.2734651656531932E-4</v>
      </c>
      <c r="E8025" s="2">
        <f t="shared" si="383"/>
        <v>0.14509731216482666</v>
      </c>
      <c r="K8025">
        <v>8020</v>
      </c>
      <c r="L8025" s="14">
        <v>1.1193573439430601E-4</v>
      </c>
      <c r="M8025" s="14">
        <v>0.20327182740619701</v>
      </c>
    </row>
    <row r="8026" spans="1:13" x14ac:dyDescent="0.55000000000000004">
      <c r="A8026">
        <v>8021</v>
      </c>
      <c r="C8026">
        <f t="shared" si="381"/>
        <v>-8.4951547341212033E-2</v>
      </c>
      <c r="D8026">
        <f t="shared" si="382"/>
        <v>3.0489574343953022E-4</v>
      </c>
      <c r="E8026" s="2">
        <f t="shared" si="383"/>
        <v>9.8779784481097435E-2</v>
      </c>
      <c r="K8026">
        <v>8021</v>
      </c>
      <c r="L8026" s="14">
        <v>-4.4993821152514002E-5</v>
      </c>
      <c r="M8026" s="14">
        <v>0.22934096685710201</v>
      </c>
    </row>
    <row r="8027" spans="1:13" x14ac:dyDescent="0.55000000000000004">
      <c r="A8027">
        <v>8022</v>
      </c>
      <c r="C8027">
        <f t="shared" si="381"/>
        <v>2.9062536653957711E-2</v>
      </c>
      <c r="D8027">
        <f t="shared" si="382"/>
        <v>3.0592256540595147E-4</v>
      </c>
      <c r="E8027" s="2">
        <f t="shared" si="383"/>
        <v>2.8529811719459359E-2</v>
      </c>
      <c r="K8027">
        <v>8022</v>
      </c>
      <c r="L8027" s="14">
        <v>-1.90654395070284E-4</v>
      </c>
      <c r="M8027" s="14">
        <v>0.19797023843057701</v>
      </c>
    </row>
    <row r="8028" spans="1:13" x14ac:dyDescent="0.55000000000000004">
      <c r="A8028">
        <v>8023</v>
      </c>
      <c r="C8028">
        <f t="shared" si="381"/>
        <v>0.13578253653865119</v>
      </c>
      <c r="D8028">
        <f t="shared" si="382"/>
        <v>2.3016927179151837E-4</v>
      </c>
      <c r="E8028" s="2">
        <f t="shared" si="383"/>
        <v>3.5215903537766439E-4</v>
      </c>
      <c r="K8028">
        <v>8023</v>
      </c>
      <c r="L8028" s="14">
        <v>-2.8856439300870099E-4</v>
      </c>
      <c r="M8028" s="14">
        <v>0.117016635670916</v>
      </c>
    </row>
    <row r="8029" spans="1:13" x14ac:dyDescent="0.55000000000000004">
      <c r="A8029">
        <v>8024</v>
      </c>
      <c r="C8029">
        <f t="shared" si="381"/>
        <v>0.20842398182092431</v>
      </c>
      <c r="D8029">
        <f t="shared" si="382"/>
        <v>9.6648342540717593E-5</v>
      </c>
      <c r="E8029" s="2">
        <f t="shared" si="383"/>
        <v>4.067018035577364E-2</v>
      </c>
      <c r="K8029">
        <v>8024</v>
      </c>
      <c r="L8029" s="14">
        <v>-3.1420164859455801E-4</v>
      </c>
      <c r="M8029" s="14">
        <v>6.7554905889679901E-3</v>
      </c>
    </row>
    <row r="8030" spans="1:13" x14ac:dyDescent="0.55000000000000004">
      <c r="A8030">
        <v>8025</v>
      </c>
      <c r="C8030">
        <f t="shared" si="381"/>
        <v>0.22875540089510413</v>
      </c>
      <c r="D8030">
        <f t="shared" si="382"/>
        <v>-6.1129283502381785E-5</v>
      </c>
      <c r="E8030" s="2">
        <f t="shared" si="383"/>
        <v>0.11152461283069508</v>
      </c>
      <c r="K8030">
        <v>8025</v>
      </c>
      <c r="L8030" s="14">
        <v>-2.6114515212438802E-4</v>
      </c>
      <c r="M8030" s="14">
        <v>-0.105197609019008</v>
      </c>
    </row>
    <row r="8031" spans="1:13" x14ac:dyDescent="0.55000000000000004">
      <c r="A8031">
        <v>8026</v>
      </c>
      <c r="C8031">
        <f t="shared" si="381"/>
        <v>0.19167403612588241</v>
      </c>
      <c r="D8031">
        <f t="shared" si="382"/>
        <v>-2.0356474788944408E-4</v>
      </c>
      <c r="E8031" s="2">
        <f t="shared" si="383"/>
        <v>0.14628892400921165</v>
      </c>
      <c r="K8031">
        <v>8026</v>
      </c>
      <c r="L8031" s="14">
        <v>-1.4268323227775601E-4</v>
      </c>
      <c r="M8031" s="14">
        <v>-0.19080331484958599</v>
      </c>
    </row>
    <row r="8032" spans="1:13" x14ac:dyDescent="0.55000000000000004">
      <c r="A8032">
        <v>8027</v>
      </c>
      <c r="C8032">
        <f t="shared" si="381"/>
        <v>0.1064865284601379</v>
      </c>
      <c r="D8032">
        <f t="shared" si="382"/>
        <v>-2.9490975135905987E-4</v>
      </c>
      <c r="E8032" s="2">
        <f t="shared" si="383"/>
        <v>0.11229715403048748</v>
      </c>
      <c r="K8032">
        <v>8027</v>
      </c>
      <c r="L8032" s="14">
        <v>1.1514588235352701E-5</v>
      </c>
      <c r="M8032" s="14">
        <v>-0.22862114681825299</v>
      </c>
    </row>
    <row r="8033" spans="1:13" x14ac:dyDescent="0.55000000000000004">
      <c r="A8033">
        <v>8028</v>
      </c>
      <c r="C8033">
        <f t="shared" si="381"/>
        <v>-5.4268532930086336E-3</v>
      </c>
      <c r="D8033">
        <f t="shared" si="382"/>
        <v>-3.1223862344539638E-4</v>
      </c>
      <c r="E8033" s="2">
        <f t="shared" si="383"/>
        <v>4.1515097968296763E-2</v>
      </c>
      <c r="K8033">
        <v>8028</v>
      </c>
      <c r="L8033" s="14">
        <v>1.6282850869359699E-4</v>
      </c>
      <c r="M8033" s="14">
        <v>-0.20917939430365901</v>
      </c>
    </row>
    <row r="8034" spans="1:13" x14ac:dyDescent="0.55000000000000004">
      <c r="A8034">
        <v>8029</v>
      </c>
      <c r="C8034">
        <f t="shared" si="381"/>
        <v>-0.11597820925860129</v>
      </c>
      <c r="D8034">
        <f t="shared" si="382"/>
        <v>-2.5120218251491812E-4</v>
      </c>
      <c r="E8034" s="2">
        <f t="shared" si="383"/>
        <v>4.5664080987571171E-4</v>
      </c>
      <c r="K8034">
        <v>8029</v>
      </c>
      <c r="L8034" s="14">
        <v>2.7336101903479697E-4</v>
      </c>
      <c r="M8034" s="14">
        <v>-0.13734736483096099</v>
      </c>
    </row>
    <row r="8035" spans="1:13" x14ac:dyDescent="0.55000000000000004">
      <c r="A8035">
        <v>8030</v>
      </c>
      <c r="C8035">
        <f t="shared" si="381"/>
        <v>-0.19742147932696874</v>
      </c>
      <c r="D8035">
        <f t="shared" si="382"/>
        <v>-1.2711928869508043E-4</v>
      </c>
      <c r="E8035" s="2">
        <f t="shared" si="383"/>
        <v>2.7657567070530405E-2</v>
      </c>
      <c r="K8035">
        <v>8030</v>
      </c>
      <c r="L8035" s="14">
        <v>3.1542856635008502E-4</v>
      </c>
      <c r="M8035" s="14">
        <v>-3.1115835795155901E-2</v>
      </c>
    </row>
    <row r="8036" spans="1:13" x14ac:dyDescent="0.55000000000000004">
      <c r="A8036">
        <v>8031</v>
      </c>
      <c r="C8036">
        <f t="shared" si="381"/>
        <v>-0.22931611939887431</v>
      </c>
      <c r="D8036">
        <f t="shared" si="382"/>
        <v>2.8867867125217045E-5</v>
      </c>
      <c r="E8036" s="2">
        <f t="shared" si="383"/>
        <v>9.7484429857700131E-2</v>
      </c>
      <c r="K8036">
        <v>8031</v>
      </c>
      <c r="L8036" s="14">
        <v>2.7849507244622997E-4</v>
      </c>
      <c r="M8036" s="14">
        <v>8.2908847344177999E-2</v>
      </c>
    </row>
    <row r="8037" spans="1:13" x14ac:dyDescent="0.55000000000000004">
      <c r="A8037">
        <v>8032</v>
      </c>
      <c r="C8037">
        <f t="shared" si="381"/>
        <v>-0.20365724710194025</v>
      </c>
      <c r="D8037">
        <f t="shared" si="382"/>
        <v>1.7760979678344406E-4</v>
      </c>
      <c r="E8037" s="2">
        <f t="shared" si="383"/>
        <v>0.14426759461930283</v>
      </c>
      <c r="K8037">
        <v>8032</v>
      </c>
      <c r="L8037" s="14">
        <v>1.7181075999021499E-4</v>
      </c>
      <c r="M8037" s="14">
        <v>0.17616849533701401</v>
      </c>
    </row>
    <row r="8038" spans="1:13" x14ac:dyDescent="0.55000000000000004">
      <c r="A8038">
        <v>8033</v>
      </c>
      <c r="C8038">
        <f t="shared" si="381"/>
        <v>-0.12688469853936332</v>
      </c>
      <c r="D8038">
        <f t="shared" si="382"/>
        <v>2.817754111644354E-4</v>
      </c>
      <c r="E8038" s="2">
        <f t="shared" si="383"/>
        <v>0.12403804216967894</v>
      </c>
      <c r="K8038">
        <v>8033</v>
      </c>
      <c r="L8038" s="14">
        <v>2.2095376858075499E-5</v>
      </c>
      <c r="M8038" s="14">
        <v>0.22530565080269199</v>
      </c>
    </row>
    <row r="8039" spans="1:13" x14ac:dyDescent="0.55000000000000004">
      <c r="A8039">
        <v>8034</v>
      </c>
      <c r="C8039">
        <f t="shared" si="381"/>
        <v>-1.8266765159106801E-2</v>
      </c>
      <c r="D8039">
        <f t="shared" si="382"/>
        <v>3.1522133670136039E-4</v>
      </c>
      <c r="E8039" s="2">
        <f t="shared" si="383"/>
        <v>5.5828414896175439E-2</v>
      </c>
      <c r="K8039">
        <v>8034</v>
      </c>
      <c r="L8039" s="14">
        <v>-1.33153930477936E-4</v>
      </c>
      <c r="M8039" s="14">
        <v>0.21801360833005001</v>
      </c>
    </row>
    <row r="8040" spans="1:13" x14ac:dyDescent="0.55000000000000004">
      <c r="A8040">
        <v>8035</v>
      </c>
      <c r="C8040">
        <f t="shared" si="381"/>
        <v>9.4935741243226165E-2</v>
      </c>
      <c r="D8040">
        <f t="shared" si="382"/>
        <v>2.6955335106483054E-4</v>
      </c>
      <c r="E8040" s="2">
        <f t="shared" si="383"/>
        <v>3.7433550776683104E-3</v>
      </c>
      <c r="K8040">
        <v>8035</v>
      </c>
      <c r="L8040" s="14">
        <v>-2.5505400989873298E-4</v>
      </c>
      <c r="M8040" s="14">
        <v>0.15611870519290999</v>
      </c>
    </row>
    <row r="8041" spans="1:13" x14ac:dyDescent="0.55000000000000004">
      <c r="A8041">
        <v>8036</v>
      </c>
      <c r="C8041">
        <f t="shared" si="381"/>
        <v>0.18431137768015976</v>
      </c>
      <c r="D8041">
        <f t="shared" si="382"/>
        <v>1.56233156044855E-4</v>
      </c>
      <c r="E8041" s="2">
        <f t="shared" si="383"/>
        <v>1.6689661770547655E-2</v>
      </c>
      <c r="K8041">
        <v>8036</v>
      </c>
      <c r="L8041" s="14">
        <v>-3.1307423030018598E-4</v>
      </c>
      <c r="M8041" s="14">
        <v>5.5122903850070501E-2</v>
      </c>
    </row>
    <row r="8042" spans="1:13" x14ac:dyDescent="0.55000000000000004">
      <c r="A8042">
        <v>8037</v>
      </c>
      <c r="C8042">
        <f t="shared" si="381"/>
        <v>0.22742874329496376</v>
      </c>
      <c r="D8042">
        <f t="shared" si="382"/>
        <v>3.7017319912585773E-6</v>
      </c>
      <c r="E8042" s="2">
        <f t="shared" si="383"/>
        <v>8.2430724603673761E-2</v>
      </c>
      <c r="K8042">
        <v>8037</v>
      </c>
      <c r="L8042" s="14">
        <v>-2.92683067551433E-4</v>
      </c>
      <c r="M8042" s="14">
        <v>-5.9678770719688502E-2</v>
      </c>
    </row>
    <row r="8043" spans="1:13" x14ac:dyDescent="0.55000000000000004">
      <c r="A8043">
        <v>8038</v>
      </c>
      <c r="C8043">
        <f t="shared" si="381"/>
        <v>0.21346628816027793</v>
      </c>
      <c r="D8043">
        <f t="shared" si="382"/>
        <v>-1.4975874876582433E-4</v>
      </c>
      <c r="E8043" s="2">
        <f t="shared" si="383"/>
        <v>0.13912886206669609</v>
      </c>
      <c r="K8043">
        <v>8038</v>
      </c>
      <c r="L8043" s="14">
        <v>-1.98987614860491E-4</v>
      </c>
      <c r="M8043" s="14">
        <v>-0.15953352694248599</v>
      </c>
    </row>
    <row r="8044" spans="1:13" x14ac:dyDescent="0.55000000000000004">
      <c r="A8044">
        <v>8039</v>
      </c>
      <c r="C8044">
        <f t="shared" si="381"/>
        <v>0.14592829421228151</v>
      </c>
      <c r="D8044">
        <f t="shared" si="382"/>
        <v>-2.6563294024416922E-4</v>
      </c>
      <c r="E8044" s="2">
        <f t="shared" si="383"/>
        <v>0.13348823349249503</v>
      </c>
      <c r="K8044">
        <v>8039</v>
      </c>
      <c r="L8044" s="14">
        <v>-5.5454479598195401E-5</v>
      </c>
      <c r="M8044" s="14">
        <v>-0.21943212166838699</v>
      </c>
    </row>
    <row r="8045" spans="1:13" x14ac:dyDescent="0.55000000000000004">
      <c r="A8045">
        <v>8040</v>
      </c>
      <c r="C8045">
        <f t="shared" si="381"/>
        <v>4.1765374340164425E-2</v>
      </c>
      <c r="D8045">
        <f t="shared" si="382"/>
        <v>-3.1483886282339147E-4</v>
      </c>
      <c r="E8045" s="2">
        <f t="shared" si="383"/>
        <v>7.082941088109268E-2</v>
      </c>
      <c r="K8045">
        <v>8040</v>
      </c>
      <c r="L8045" s="14">
        <v>1.0196757409408401E-4</v>
      </c>
      <c r="M8045" s="14">
        <v>-0.224372580264384</v>
      </c>
    </row>
    <row r="8046" spans="1:13" x14ac:dyDescent="0.55000000000000004">
      <c r="A8046">
        <v>8041</v>
      </c>
      <c r="C8046">
        <f t="shared" si="381"/>
        <v>-7.2879774147093207E-2</v>
      </c>
      <c r="D8046">
        <f t="shared" si="382"/>
        <v>-2.8502686711061938E-4</v>
      </c>
      <c r="E8046" s="2">
        <f t="shared" si="383"/>
        <v>1.0047608545783031E-2</v>
      </c>
      <c r="K8046">
        <v>8041</v>
      </c>
      <c r="L8046" s="14">
        <v>2.3385121629359399E-4</v>
      </c>
      <c r="M8046" s="14">
        <v>-0.17311753422673101</v>
      </c>
    </row>
    <row r="8047" spans="1:13" x14ac:dyDescent="0.55000000000000004">
      <c r="A8047">
        <v>8042</v>
      </c>
      <c r="C8047">
        <f t="shared" si="381"/>
        <v>-0.16923363550718193</v>
      </c>
      <c r="D8047">
        <f t="shared" si="382"/>
        <v>-1.8367913564274821E-4</v>
      </c>
      <c r="E8047" s="2">
        <f t="shared" si="383"/>
        <v>8.2318435690091271E-3</v>
      </c>
      <c r="K8047">
        <v>8042</v>
      </c>
      <c r="L8047" s="14">
        <v>3.0716537066474898E-4</v>
      </c>
      <c r="M8047" s="14">
        <v>-7.8504127798779105E-2</v>
      </c>
    </row>
    <row r="8048" spans="1:13" x14ac:dyDescent="0.55000000000000004">
      <c r="A8048">
        <v>8043</v>
      </c>
      <c r="C8048">
        <f t="shared" si="381"/>
        <v>-0.22311342151697014</v>
      </c>
      <c r="D8048">
        <f t="shared" si="382"/>
        <v>-3.6231812777532925E-5</v>
      </c>
      <c r="E8048" s="2">
        <f t="shared" si="383"/>
        <v>6.7021208135672777E-2</v>
      </c>
      <c r="K8048">
        <v>8043</v>
      </c>
      <c r="L8048" s="14">
        <v>3.0354805243729799E-4</v>
      </c>
      <c r="M8048" s="14">
        <v>3.5771124440629999E-2</v>
      </c>
    </row>
    <row r="8049" spans="1:13" x14ac:dyDescent="0.55000000000000004">
      <c r="A8049">
        <v>8044</v>
      </c>
      <c r="C8049">
        <f t="shared" si="381"/>
        <v>-0.22099644158377904</v>
      </c>
      <c r="D8049">
        <f t="shared" si="382"/>
        <v>1.2030893138882555E-4</v>
      </c>
      <c r="E8049" s="2">
        <f t="shared" si="383"/>
        <v>0.1311046190142981</v>
      </c>
      <c r="K8049">
        <v>8044</v>
      </c>
      <c r="L8049" s="14">
        <v>2.2390524140151899E-4</v>
      </c>
      <c r="M8049" s="14">
        <v>0.14108727665593701</v>
      </c>
    </row>
    <row r="8050" spans="1:13" x14ac:dyDescent="0.55000000000000004">
      <c r="A8050">
        <v>8045</v>
      </c>
      <c r="C8050">
        <f t="shared" si="381"/>
        <v>-0.16341401304844314</v>
      </c>
      <c r="D8050">
        <f t="shared" si="382"/>
        <v>2.4665466968765219E-4</v>
      </c>
      <c r="E8050" s="2">
        <f t="shared" si="383"/>
        <v>0.14023621277247891</v>
      </c>
      <c r="K8050">
        <v>8045</v>
      </c>
      <c r="L8050" s="14">
        <v>8.8183973649454199E-5</v>
      </c>
      <c r="M8050" s="14">
        <v>0.21106724519084299</v>
      </c>
    </row>
    <row r="8051" spans="1:13" x14ac:dyDescent="0.55000000000000004">
      <c r="A8051">
        <v>8046</v>
      </c>
      <c r="C8051">
        <f t="shared" si="381"/>
        <v>-6.481811173524403E-2</v>
      </c>
      <c r="D8051">
        <f t="shared" si="382"/>
        <v>3.1109528496203612E-4</v>
      </c>
      <c r="E8051" s="2">
        <f t="shared" si="383"/>
        <v>8.585030358352333E-2</v>
      </c>
      <c r="K8051">
        <v>8046</v>
      </c>
      <c r="L8051" s="14">
        <v>-6.9623517356773396E-5</v>
      </c>
      <c r="M8051" s="14">
        <v>0.228184112801573</v>
      </c>
    </row>
    <row r="8052" spans="1:13" x14ac:dyDescent="0.55000000000000004">
      <c r="A8052">
        <v>8047</v>
      </c>
      <c r="C8052">
        <f t="shared" si="381"/>
        <v>5.0045769368453751E-2</v>
      </c>
      <c r="D8052">
        <f t="shared" si="382"/>
        <v>2.9745754108212772E-4</v>
      </c>
      <c r="E8052" s="2">
        <f t="shared" si="383"/>
        <v>1.9073014348518783E-2</v>
      </c>
      <c r="K8052">
        <v>8047</v>
      </c>
      <c r="L8052" s="14">
        <v>-2.09993366528052E-4</v>
      </c>
      <c r="M8052" s="14">
        <v>0.18815085380968199</v>
      </c>
    </row>
    <row r="8053" spans="1:13" x14ac:dyDescent="0.55000000000000004">
      <c r="A8053">
        <v>8048</v>
      </c>
      <c r="C8053">
        <f t="shared" si="381"/>
        <v>0.15234921724178901</v>
      </c>
      <c r="D8053">
        <f t="shared" si="382"/>
        <v>2.0916422429808924E-4</v>
      </c>
      <c r="E8053" s="2">
        <f t="shared" si="383"/>
        <v>2.6373535847202035E-3</v>
      </c>
      <c r="K8053">
        <v>8048</v>
      </c>
      <c r="L8053" s="14">
        <v>-2.9776907434811098E-4</v>
      </c>
      <c r="M8053" s="14">
        <v>0.100994046277998</v>
      </c>
    </row>
    <row r="8054" spans="1:13" x14ac:dyDescent="0.55000000000000004">
      <c r="A8054">
        <v>8049</v>
      </c>
      <c r="C8054">
        <f t="shared" si="381"/>
        <v>0.2164162228541387</v>
      </c>
      <c r="D8054">
        <f t="shared" si="382"/>
        <v>6.8375096047262478E-5</v>
      </c>
      <c r="E8054" s="2">
        <f t="shared" si="383"/>
        <v>5.1926363685662072E-2</v>
      </c>
      <c r="K8054">
        <v>8049</v>
      </c>
      <c r="L8054" s="14">
        <v>-3.10966670272456E-4</v>
      </c>
      <c r="M8054" s="14">
        <v>-1.14573466655888E-2</v>
      </c>
    </row>
    <row r="8055" spans="1:13" x14ac:dyDescent="0.55000000000000004">
      <c r="A8055">
        <v>8050</v>
      </c>
      <c r="C8055">
        <f t="shared" si="381"/>
        <v>0.22616731822213265</v>
      </c>
      <c r="D8055">
        <f t="shared" si="382"/>
        <v>-8.9574740078756206E-5</v>
      </c>
      <c r="E8055" s="2">
        <f t="shared" si="383"/>
        <v>0.12055234967207751</v>
      </c>
      <c r="K8055">
        <v>8050</v>
      </c>
      <c r="L8055" s="14">
        <v>-2.4628073452989397E-4</v>
      </c>
      <c r="M8055" s="14">
        <v>-0.12103917606056</v>
      </c>
    </row>
    <row r="8056" spans="1:13" x14ac:dyDescent="0.55000000000000004">
      <c r="A8056">
        <v>8051</v>
      </c>
      <c r="C8056">
        <f t="shared" si="381"/>
        <v>0.17915518394518656</v>
      </c>
      <c r="D8056">
        <f t="shared" si="382"/>
        <v>-2.2504320453071893E-4</v>
      </c>
      <c r="E8056" s="2">
        <f t="shared" si="383"/>
        <v>0.14399078476205035</v>
      </c>
      <c r="K8056">
        <v>8051</v>
      </c>
      <c r="L8056" s="14">
        <v>-1.19912261009562E-4</v>
      </c>
      <c r="M8056" s="14">
        <v>-0.200305992938629</v>
      </c>
    </row>
    <row r="8057" spans="1:13" x14ac:dyDescent="0.55000000000000004">
      <c r="A8057">
        <v>8052</v>
      </c>
      <c r="C8057">
        <f t="shared" si="381"/>
        <v>8.7178874792736477E-2</v>
      </c>
      <c r="D8057">
        <f t="shared" si="382"/>
        <v>-3.040305681786247E-4</v>
      </c>
      <c r="E8057" s="2">
        <f t="shared" si="383"/>
        <v>0.10022530626563281</v>
      </c>
      <c r="K8057">
        <v>8052</v>
      </c>
      <c r="L8057" s="14">
        <v>3.6488982162275798E-5</v>
      </c>
      <c r="M8057" s="14">
        <v>-0.229404931277051</v>
      </c>
    </row>
    <row r="8058" spans="1:13" x14ac:dyDescent="0.55000000000000004">
      <c r="A8058">
        <v>8053</v>
      </c>
      <c r="C8058">
        <f t="shared" si="381"/>
        <v>-2.6677494349896955E-2</v>
      </c>
      <c r="D8058">
        <f t="shared" si="382"/>
        <v>-3.0671266767281499E-4</v>
      </c>
      <c r="E8058" s="2">
        <f t="shared" si="383"/>
        <v>3.0405066772315699E-2</v>
      </c>
      <c r="K8058">
        <v>8053</v>
      </c>
      <c r="L8058" s="14">
        <v>1.8375133339036001E-4</v>
      </c>
      <c r="M8058" s="14">
        <v>-0.20104798145226099</v>
      </c>
    </row>
    <row r="8059" spans="1:13" x14ac:dyDescent="0.55000000000000004">
      <c r="A8059">
        <v>8054</v>
      </c>
      <c r="C8059">
        <f t="shared" si="381"/>
        <v>-0.13383837472767046</v>
      </c>
      <c r="D8059">
        <f t="shared" si="382"/>
        <v>-2.3241635257120259E-4</v>
      </c>
      <c r="E8059" s="2">
        <f t="shared" si="383"/>
        <v>1.3227431823692598E-4</v>
      </c>
      <c r="K8059">
        <v>8054</v>
      </c>
      <c r="L8059" s="14">
        <v>2.84992023260314E-4</v>
      </c>
      <c r="M8059" s="14">
        <v>-0.12233731746162201</v>
      </c>
    </row>
    <row r="8060" spans="1:13" x14ac:dyDescent="0.55000000000000004">
      <c r="A8060">
        <v>8055</v>
      </c>
      <c r="C8060">
        <f t="shared" si="381"/>
        <v>-0.20740864413790031</v>
      </c>
      <c r="D8060">
        <f t="shared" si="382"/>
        <v>-9.9788431922226474E-5</v>
      </c>
      <c r="E8060" s="2">
        <f t="shared" si="383"/>
        <v>3.7799964925680982E-2</v>
      </c>
      <c r="K8060">
        <v>8055</v>
      </c>
      <c r="L8060" s="14">
        <v>3.1485469294256302E-4</v>
      </c>
      <c r="M8060" s="14">
        <v>-1.2986513387100799E-2</v>
      </c>
    </row>
    <row r="8061" spans="1:13" x14ac:dyDescent="0.55000000000000004">
      <c r="A8061">
        <v>8056</v>
      </c>
      <c r="C8061">
        <f t="shared" si="381"/>
        <v>-0.22892371569685566</v>
      </c>
      <c r="D8061">
        <f t="shared" si="382"/>
        <v>5.7884281765974441E-5</v>
      </c>
      <c r="E8061" s="2">
        <f t="shared" si="383"/>
        <v>0.10793889905558417</v>
      </c>
      <c r="K8061">
        <v>8056</v>
      </c>
      <c r="L8061" s="14">
        <v>2.65860051560636E-4</v>
      </c>
      <c r="M8061" s="14">
        <v>9.9616843527700602E-2</v>
      </c>
    </row>
    <row r="8062" spans="1:13" x14ac:dyDescent="0.55000000000000004">
      <c r="A8062">
        <v>8057</v>
      </c>
      <c r="C8062">
        <f t="shared" si="381"/>
        <v>-0.19298375994496431</v>
      </c>
      <c r="D8062">
        <f t="shared" si="382"/>
        <v>2.0102926083476701E-4</v>
      </c>
      <c r="E8062" s="2">
        <f t="shared" si="383"/>
        <v>0.14459333567091812</v>
      </c>
      <c r="K8062">
        <v>8057</v>
      </c>
      <c r="L8062" s="14">
        <v>1.5027911098932501E-4</v>
      </c>
      <c r="M8062" s="14">
        <v>0.18727054400295701</v>
      </c>
    </row>
    <row r="8063" spans="1:13" x14ac:dyDescent="0.55000000000000004">
      <c r="A8063">
        <v>8058</v>
      </c>
      <c r="C8063">
        <f t="shared" si="381"/>
        <v>-0.10860894822473187</v>
      </c>
      <c r="D8063">
        <f t="shared" si="382"/>
        <v>2.9372013279296551E-4</v>
      </c>
      <c r="E8063" s="2">
        <f t="shared" si="383"/>
        <v>0.11331983985594257</v>
      </c>
      <c r="K8063">
        <v>8058</v>
      </c>
      <c r="L8063" s="14">
        <v>-2.9401651931852301E-6</v>
      </c>
      <c r="M8063" s="14">
        <v>0.22802117499055999</v>
      </c>
    </row>
    <row r="8064" spans="1:13" x14ac:dyDescent="0.55000000000000004">
      <c r="A8064">
        <v>8059</v>
      </c>
      <c r="C8064">
        <f t="shared" si="381"/>
        <v>3.0244202067273131E-3</v>
      </c>
      <c r="D8064">
        <f t="shared" si="382"/>
        <v>3.1269344255283548E-4</v>
      </c>
      <c r="E8064" s="2">
        <f t="shared" si="383"/>
        <v>4.3529843399735112E-2</v>
      </c>
      <c r="K8064">
        <v>8059</v>
      </c>
      <c r="L8064" s="14">
        <v>-1.5542305876360099E-4</v>
      </c>
      <c r="M8064" s="14">
        <v>0.211662488161104</v>
      </c>
    </row>
    <row r="8065" spans="1:13" x14ac:dyDescent="0.55000000000000004">
      <c r="A8065">
        <v>8060</v>
      </c>
      <c r="C8065">
        <f t="shared" si="381"/>
        <v>0.11389872291601771</v>
      </c>
      <c r="D8065">
        <f t="shared" si="382"/>
        <v>2.5318728928674954E-4</v>
      </c>
      <c r="E8065" s="2">
        <f t="shared" si="383"/>
        <v>8.0615649766392324E-4</v>
      </c>
      <c r="K8065">
        <v>8060</v>
      </c>
      <c r="L8065" s="14">
        <v>-2.68979283092016E-4</v>
      </c>
      <c r="M8065" s="14">
        <v>0.14229161811294899</v>
      </c>
    </row>
    <row r="8066" spans="1:13" x14ac:dyDescent="0.55000000000000004">
      <c r="A8066">
        <v>8061</v>
      </c>
      <c r="C8066">
        <f t="shared" si="381"/>
        <v>0.19618684696797717</v>
      </c>
      <c r="D8066">
        <f t="shared" si="382"/>
        <v>1.3013646317430524E-4</v>
      </c>
      <c r="E8066" s="2">
        <f t="shared" si="383"/>
        <v>2.5250454956384616E-2</v>
      </c>
      <c r="K8066">
        <v>8061</v>
      </c>
      <c r="L8066" s="14">
        <v>-3.1516797734370498E-4</v>
      </c>
      <c r="M8066" s="14">
        <v>3.7282929595293703E-2</v>
      </c>
    </row>
    <row r="8067" spans="1:13" x14ac:dyDescent="0.55000000000000004">
      <c r="A8067">
        <v>8062</v>
      </c>
      <c r="C8067">
        <f t="shared" si="381"/>
        <v>0.22923620772159631</v>
      </c>
      <c r="D8067">
        <f t="shared" si="382"/>
        <v>-2.5575872135892261E-5</v>
      </c>
      <c r="E8067" s="2">
        <f t="shared" si="383"/>
        <v>9.3819510905007619E-2</v>
      </c>
      <c r="K8067">
        <v>8062</v>
      </c>
      <c r="L8067" s="14">
        <v>-2.82420896509476E-4</v>
      </c>
      <c r="M8067" s="14">
        <v>-7.7063499926007598E-2</v>
      </c>
    </row>
    <row r="8068" spans="1:13" x14ac:dyDescent="0.55000000000000004">
      <c r="A8068">
        <v>8063</v>
      </c>
      <c r="C8068">
        <f t="shared" si="381"/>
        <v>0.2047521122529681</v>
      </c>
      <c r="D8068">
        <f t="shared" si="382"/>
        <v>-1.7486920263659115E-4</v>
      </c>
      <c r="E8068" s="2">
        <f t="shared" si="383"/>
        <v>0.14202422091592667</v>
      </c>
      <c r="K8068">
        <v>8063</v>
      </c>
      <c r="L8068" s="14">
        <v>-1.78939750132402E-4</v>
      </c>
      <c r="M8068" s="14">
        <v>-0.17210889782359401</v>
      </c>
    </row>
    <row r="8069" spans="1:13" x14ac:dyDescent="0.55000000000000004">
      <c r="A8069">
        <v>8064</v>
      </c>
      <c r="C8069">
        <f t="shared" si="381"/>
        <v>0.12887955244369581</v>
      </c>
      <c r="D8069">
        <f t="shared" si="382"/>
        <v>-2.8027404922373051E-4</v>
      </c>
      <c r="E8069" s="2">
        <f t="shared" si="383"/>
        <v>0.12455824872392281</v>
      </c>
      <c r="K8069">
        <v>8064</v>
      </c>
      <c r="L8069" s="14">
        <v>-3.0642033273049201E-5</v>
      </c>
      <c r="M8069" s="14">
        <v>-0.224048554575174</v>
      </c>
    </row>
    <row r="8070" spans="1:13" x14ac:dyDescent="0.55000000000000004">
      <c r="A8070">
        <v>8065</v>
      </c>
      <c r="C8070">
        <f t="shared" ref="C8070:C8133" si="384">$D$1*COS($B$2*(A8070-$L$2)+$B$1)</f>
        <v>2.0660941534971635E-2</v>
      </c>
      <c r="D8070">
        <f t="shared" ref="D8070:D8133" si="385">$D$2*COS($B$2*(A8070-$L$3)+$B$3)</f>
        <v>-3.153360171677485E-4</v>
      </c>
      <c r="E8070" s="2">
        <f t="shared" ref="E8070:E8133" si="386">(M8070-C8070)^2</f>
        <v>5.7856991200266016E-2</v>
      </c>
      <c r="K8070">
        <v>8065</v>
      </c>
      <c r="L8070" s="14">
        <v>1.2533017090891299E-4</v>
      </c>
      <c r="M8070" s="14">
        <v>-0.21987386093707401</v>
      </c>
    </row>
    <row r="8071" spans="1:13" x14ac:dyDescent="0.55000000000000004">
      <c r="A8071">
        <v>8066</v>
      </c>
      <c r="C8071">
        <f t="shared" si="384"/>
        <v>-9.2743130200937204E-2</v>
      </c>
      <c r="D8071">
        <f t="shared" si="385"/>
        <v>-2.7125529155852074E-4</v>
      </c>
      <c r="E8071" s="2">
        <f t="shared" si="386"/>
        <v>4.6086806986639266E-3</v>
      </c>
      <c r="K8071">
        <v>8066</v>
      </c>
      <c r="L8071" s="14">
        <v>2.4991265629480401E-4</v>
      </c>
      <c r="M8071" s="14">
        <v>-0.160630394828877</v>
      </c>
    </row>
    <row r="8072" spans="1:13" x14ac:dyDescent="0.55000000000000004">
      <c r="A8072">
        <v>8067</v>
      </c>
      <c r="C8072">
        <f t="shared" si="384"/>
        <v>-0.18287063112648747</v>
      </c>
      <c r="D8072">
        <f t="shared" si="385"/>
        <v>-1.5909520537599022E-4</v>
      </c>
      <c r="E8072" s="2">
        <f t="shared" si="386"/>
        <v>1.4814439293566944E-2</v>
      </c>
      <c r="K8072">
        <v>8067</v>
      </c>
      <c r="L8072" s="14">
        <v>3.1190296656609601E-4</v>
      </c>
      <c r="M8072" s="14">
        <v>-6.1156049857163199E-2</v>
      </c>
    </row>
    <row r="8073" spans="1:13" x14ac:dyDescent="0.55000000000000004">
      <c r="A8073">
        <v>8068</v>
      </c>
      <c r="C8073">
        <f t="shared" si="384"/>
        <v>-0.22710145824635203</v>
      </c>
      <c r="D8073">
        <f t="shared" si="385"/>
        <v>-7.0055761049371319E-6</v>
      </c>
      <c r="E8073" s="2">
        <f t="shared" si="386"/>
        <v>7.8813075318002121E-2</v>
      </c>
      <c r="K8073">
        <v>8068</v>
      </c>
      <c r="L8073" s="14">
        <v>2.9577524395537898E-4</v>
      </c>
      <c r="M8073" s="14">
        <v>5.3635207185867798E-2</v>
      </c>
    </row>
    <row r="8074" spans="1:13" x14ac:dyDescent="0.55000000000000004">
      <c r="A8074">
        <v>8069</v>
      </c>
      <c r="C8074">
        <f t="shared" si="384"/>
        <v>-0.21433460626530693</v>
      </c>
      <c r="D8074">
        <f t="shared" si="385"/>
        <v>1.4684230510262733E-4</v>
      </c>
      <c r="E8074" s="2">
        <f t="shared" si="386"/>
        <v>0.13640302394578943</v>
      </c>
      <c r="K8074">
        <v>8069</v>
      </c>
      <c r="L8074" s="14">
        <v>2.05568776639633E-4</v>
      </c>
      <c r="M8074" s="14">
        <v>0.15499319386052901</v>
      </c>
    </row>
    <row r="8075" spans="1:13" x14ac:dyDescent="0.55000000000000004">
      <c r="A8075">
        <v>8070</v>
      </c>
      <c r="C8075">
        <f t="shared" si="384"/>
        <v>-0.14777428592670655</v>
      </c>
      <c r="D8075">
        <f t="shared" si="385"/>
        <v>2.638358629196379E-4</v>
      </c>
      <c r="E8075" s="2">
        <f t="shared" si="386"/>
        <v>0.13344880939009376</v>
      </c>
      <c r="K8075">
        <v>8070</v>
      </c>
      <c r="L8075" s="14">
        <v>6.3876333958385397E-5</v>
      </c>
      <c r="M8075" s="14">
        <v>0.217532173624851</v>
      </c>
    </row>
    <row r="8076" spans="1:13" x14ac:dyDescent="0.55000000000000004">
      <c r="A8076">
        <v>8071</v>
      </c>
      <c r="C8076">
        <f t="shared" si="384"/>
        <v>-4.412573465858146E-2</v>
      </c>
      <c r="D8076">
        <f t="shared" si="385"/>
        <v>3.1461218036221928E-4</v>
      </c>
      <c r="E8076" s="2">
        <f t="shared" si="386"/>
        <v>7.2745968523470997E-2</v>
      </c>
      <c r="K8076">
        <v>8071</v>
      </c>
      <c r="L8076" s="14">
        <v>-9.3814332822748101E-5</v>
      </c>
      <c r="M8076" s="14">
        <v>0.225588871033196</v>
      </c>
    </row>
    <row r="8077" spans="1:13" x14ac:dyDescent="0.55000000000000004">
      <c r="A8077">
        <v>8072</v>
      </c>
      <c r="C8077">
        <f t="shared" si="384"/>
        <v>7.059744591471237E-2</v>
      </c>
      <c r="D8077">
        <f t="shared" si="385"/>
        <v>2.8642747203499027E-4</v>
      </c>
      <c r="E8077" s="2">
        <f t="shared" si="386"/>
        <v>1.13524742422553E-2</v>
      </c>
      <c r="K8077">
        <v>8072</v>
      </c>
      <c r="L8077" s="14">
        <v>-2.2800861796655499E-4</v>
      </c>
      <c r="M8077" s="14">
        <v>0.17714543623952</v>
      </c>
    </row>
    <row r="8078" spans="1:13" x14ac:dyDescent="0.55000000000000004">
      <c r="A8078">
        <v>8073</v>
      </c>
      <c r="C8078">
        <f t="shared" si="384"/>
        <v>0.16760215563950279</v>
      </c>
      <c r="D8078">
        <f t="shared" si="385"/>
        <v>1.8635550563905436E-4</v>
      </c>
      <c r="E8078" s="2">
        <f t="shared" si="386"/>
        <v>6.9334478507000136E-3</v>
      </c>
      <c r="K8078">
        <v>8073</v>
      </c>
      <c r="L8078" s="14">
        <v>-3.0509673027786198E-4</v>
      </c>
      <c r="M8078" s="14">
        <v>8.4334828009152998E-2</v>
      </c>
    </row>
    <row r="8079" spans="1:13" x14ac:dyDescent="0.55000000000000004">
      <c r="A8079">
        <v>8074</v>
      </c>
      <c r="C8079">
        <f t="shared" si="384"/>
        <v>0.22254225707191316</v>
      </c>
      <c r="D8079">
        <f t="shared" si="385"/>
        <v>3.9512235390105008E-5</v>
      </c>
      <c r="E8079" s="2">
        <f t="shared" si="386"/>
        <v>6.3574689605356172E-2</v>
      </c>
      <c r="K8079">
        <v>8074</v>
      </c>
      <c r="L8079" s="14">
        <v>-3.0577147380837202E-4</v>
      </c>
      <c r="M8079" s="14">
        <v>-2.95979610713973E-2</v>
      </c>
    </row>
    <row r="8080" spans="1:13" x14ac:dyDescent="0.55000000000000004">
      <c r="A8080">
        <v>8075</v>
      </c>
      <c r="C8080">
        <f t="shared" si="384"/>
        <v>0.22162894279786224</v>
      </c>
      <c r="D8080">
        <f t="shared" si="385"/>
        <v>-1.1724777308992083E-4</v>
      </c>
      <c r="E8080" s="2">
        <f t="shared" si="386"/>
        <v>0.12798270135163023</v>
      </c>
      <c r="K8080">
        <v>8075</v>
      </c>
      <c r="L8080" s="14">
        <v>-2.2986385485506501E-4</v>
      </c>
      <c r="M8080" s="14">
        <v>-0.136117757189196</v>
      </c>
    </row>
    <row r="8081" spans="1:13" x14ac:dyDescent="0.55000000000000004">
      <c r="A8081">
        <v>8076</v>
      </c>
      <c r="C8081">
        <f t="shared" si="384"/>
        <v>0.1650914354489994</v>
      </c>
      <c r="D8081">
        <f t="shared" si="385"/>
        <v>-2.445810619113426E-4</v>
      </c>
      <c r="E8081" s="2">
        <f t="shared" si="386"/>
        <v>0.13960494557792705</v>
      </c>
      <c r="K8081">
        <v>8076</v>
      </c>
      <c r="L8081" s="14">
        <v>-9.6385407481476302E-5</v>
      </c>
      <c r="M8081" s="14">
        <v>-0.20854601660569899</v>
      </c>
    </row>
    <row r="8082" spans="1:13" x14ac:dyDescent="0.55000000000000004">
      <c r="A8082">
        <v>8077</v>
      </c>
      <c r="C8082">
        <f t="shared" si="384"/>
        <v>6.711945765698249E-2</v>
      </c>
      <c r="D8082">
        <f t="shared" si="385"/>
        <v>-3.1052965955194402E-4</v>
      </c>
      <c r="E8082" s="2">
        <f t="shared" si="386"/>
        <v>8.7534376355218893E-2</v>
      </c>
      <c r="K8082">
        <v>8077</v>
      </c>
      <c r="L8082" s="14">
        <v>6.1233363127506595E-5</v>
      </c>
      <c r="M8082" s="14">
        <v>-0.22874263243774201</v>
      </c>
    </row>
    <row r="8083" spans="1:13" x14ac:dyDescent="0.55000000000000004">
      <c r="A8083">
        <v>8078</v>
      </c>
      <c r="C8083">
        <f t="shared" si="384"/>
        <v>-4.769808924334127E-2</v>
      </c>
      <c r="D8083">
        <f t="shared" si="385"/>
        <v>-2.9854185809378601E-4</v>
      </c>
      <c r="E8083" s="2">
        <f t="shared" si="386"/>
        <v>2.0721932928793881E-2</v>
      </c>
      <c r="K8083">
        <v>8078</v>
      </c>
      <c r="L8083" s="14">
        <v>2.03515858076999E-4</v>
      </c>
      <c r="M8083" s="14">
        <v>-0.191649236959481</v>
      </c>
    </row>
    <row r="8084" spans="1:13" x14ac:dyDescent="0.55000000000000004">
      <c r="A8084">
        <v>8079</v>
      </c>
      <c r="C8084">
        <f t="shared" si="384"/>
        <v>-0.15054442113953509</v>
      </c>
      <c r="D8084">
        <f t="shared" si="385"/>
        <v>-2.1162634301716087E-4</v>
      </c>
      <c r="E8084" s="2">
        <f t="shared" si="386"/>
        <v>1.9349722929358055E-3</v>
      </c>
      <c r="K8084">
        <v>8079</v>
      </c>
      <c r="L8084" s="14">
        <v>2.9482654385038198E-4</v>
      </c>
      <c r="M8084" s="14">
        <v>-0.106556101179166</v>
      </c>
    </row>
    <row r="8085" spans="1:13" x14ac:dyDescent="0.55000000000000004">
      <c r="A8085">
        <v>8080</v>
      </c>
      <c r="C8085">
        <f t="shared" si="384"/>
        <v>-0.21560727655432563</v>
      </c>
      <c r="D8085">
        <f t="shared" si="385"/>
        <v>-7.1597076572605298E-5</v>
      </c>
      <c r="E8085" s="2">
        <f t="shared" si="386"/>
        <v>4.8766749134628994E-2</v>
      </c>
      <c r="K8085">
        <v>8080</v>
      </c>
      <c r="L8085" s="14">
        <v>3.1229609274534102E-4</v>
      </c>
      <c r="M8085" s="14">
        <v>5.2246711675314004E-3</v>
      </c>
    </row>
    <row r="8086" spans="1:13" x14ac:dyDescent="0.55000000000000004">
      <c r="A8086">
        <v>8081</v>
      </c>
      <c r="C8086">
        <f t="shared" si="384"/>
        <v>-0.22655725019477843</v>
      </c>
      <c r="D8086">
        <f t="shared" si="385"/>
        <v>8.6401546945042386E-5</v>
      </c>
      <c r="E8086" s="2">
        <f t="shared" si="386"/>
        <v>0.11713789799241851</v>
      </c>
      <c r="K8086">
        <v>8081</v>
      </c>
      <c r="L8086" s="14">
        <v>2.5154914786792201E-4</v>
      </c>
      <c r="M8086" s="14">
        <v>0.115696892208814</v>
      </c>
    </row>
    <row r="8087" spans="1:13" x14ac:dyDescent="0.55000000000000004">
      <c r="A8087">
        <v>8082</v>
      </c>
      <c r="C8087">
        <f t="shared" si="384"/>
        <v>-0.18064612948427097</v>
      </c>
      <c r="D8087">
        <f t="shared" si="385"/>
        <v>2.2271520337959201E-4</v>
      </c>
      <c r="E8087" s="2">
        <f t="shared" si="386"/>
        <v>0.14276173435887146</v>
      </c>
      <c r="K8087">
        <v>8082</v>
      </c>
      <c r="L8087" s="14">
        <v>1.2780015840936E-4</v>
      </c>
      <c r="M8087" s="14">
        <v>0.197192108864988</v>
      </c>
    </row>
    <row r="8088" spans="1:13" x14ac:dyDescent="0.55000000000000004">
      <c r="A8088">
        <v>8083</v>
      </c>
      <c r="C8088">
        <f t="shared" si="384"/>
        <v>-8.9396637994574285E-2</v>
      </c>
      <c r="D8088">
        <f t="shared" si="385"/>
        <v>3.0313203822860047E-4</v>
      </c>
      <c r="E8088" s="2">
        <f t="shared" si="386"/>
        <v>0.10156712547519189</v>
      </c>
      <c r="K8088">
        <v>8083</v>
      </c>
      <c r="L8088" s="14">
        <v>-2.7957173537450601E-5</v>
      </c>
      <c r="M8088" s="14">
        <v>0.22929933856489201</v>
      </c>
    </row>
    <row r="8089" spans="1:13" x14ac:dyDescent="0.55000000000000004">
      <c r="A8089">
        <v>8084</v>
      </c>
      <c r="C8089">
        <f t="shared" si="384"/>
        <v>2.4289525302200396E-2</v>
      </c>
      <c r="D8089">
        <f t="shared" si="385"/>
        <v>3.0746912100187507E-4</v>
      </c>
      <c r="E8089" s="2">
        <f t="shared" si="386"/>
        <v>3.2287634006751671E-2</v>
      </c>
      <c r="K8089">
        <v>8084</v>
      </c>
      <c r="L8089" s="14">
        <v>-1.76712457938093E-4</v>
      </c>
      <c r="M8089" s="14">
        <v>0.20397712645139399</v>
      </c>
    </row>
    <row r="8090" spans="1:13" x14ac:dyDescent="0.55000000000000004">
      <c r="A8090">
        <v>8085</v>
      </c>
      <c r="C8090">
        <f t="shared" si="384"/>
        <v>0.13187952973069322</v>
      </c>
      <c r="D8090">
        <f t="shared" si="385"/>
        <v>2.3463793533852389E-4</v>
      </c>
      <c r="E8090" s="2">
        <f t="shared" si="386"/>
        <v>1.8592930867636436E-5</v>
      </c>
      <c r="K8090">
        <v>8085</v>
      </c>
      <c r="L8090" s="14">
        <v>-2.8120901100363901E-4</v>
      </c>
      <c r="M8090" s="14">
        <v>0.127567577635918</v>
      </c>
    </row>
    <row r="8091" spans="1:13" x14ac:dyDescent="0.55000000000000004">
      <c r="A8091">
        <v>8086</v>
      </c>
      <c r="C8091">
        <f t="shared" si="384"/>
        <v>0.2063705519967072</v>
      </c>
      <c r="D8091">
        <f t="shared" si="385"/>
        <v>1.0291757368046066E-4</v>
      </c>
      <c r="E8091" s="2">
        <f t="shared" si="386"/>
        <v>3.5029844216682343E-2</v>
      </c>
      <c r="K8091">
        <v>8086</v>
      </c>
      <c r="L8091" s="14">
        <v>-3.1527502276926901E-4</v>
      </c>
      <c r="M8091" s="14">
        <v>1.92079376297286E-2</v>
      </c>
    </row>
    <row r="8092" spans="1:13" x14ac:dyDescent="0.55000000000000004">
      <c r="A8092">
        <v>8087</v>
      </c>
      <c r="C8092">
        <f t="shared" si="384"/>
        <v>0.22906691565763995</v>
      </c>
      <c r="D8092">
        <f t="shared" si="385"/>
        <v>-5.4632929641069238E-5</v>
      </c>
      <c r="E8092" s="2">
        <f t="shared" si="386"/>
        <v>0.10434797076268951</v>
      </c>
      <c r="K8092">
        <v>8087</v>
      </c>
      <c r="L8092" s="14">
        <v>-2.7037844925808602E-4</v>
      </c>
      <c r="M8092" s="14">
        <v>-9.3962449513221094E-2</v>
      </c>
    </row>
    <row r="8093" spans="1:13" x14ac:dyDescent="0.55000000000000004">
      <c r="A8093">
        <v>8088</v>
      </c>
      <c r="C8093">
        <f t="shared" si="384"/>
        <v>0.19427231183598487</v>
      </c>
      <c r="D8093">
        <f t="shared" si="385"/>
        <v>-1.9847171919347689E-4</v>
      </c>
      <c r="E8093" s="2">
        <f t="shared" si="386"/>
        <v>0.14278699907236372</v>
      </c>
      <c r="K8093">
        <v>8088</v>
      </c>
      <c r="L8093" s="14">
        <v>-1.5776391582408901E-4</v>
      </c>
      <c r="M8093" s="14">
        <v>-0.18359935827486601</v>
      </c>
    </row>
    <row r="8094" spans="1:13" x14ac:dyDescent="0.55000000000000004">
      <c r="A8094">
        <v>8089</v>
      </c>
      <c r="C8094">
        <f t="shared" si="384"/>
        <v>0.11071945268184463</v>
      </c>
      <c r="D8094">
        <f t="shared" si="385"/>
        <v>-2.9249829067850918E-4</v>
      </c>
      <c r="E8094" s="2">
        <f t="shared" si="386"/>
        <v>0.11422515489139591</v>
      </c>
      <c r="K8094">
        <v>8089</v>
      </c>
      <c r="L8094" s="14">
        <v>-5.6364309756685997E-6</v>
      </c>
      <c r="M8094" s="14">
        <v>-0.22725266878884101</v>
      </c>
    </row>
    <row r="8095" spans="1:13" x14ac:dyDescent="0.55000000000000004">
      <c r="A8095">
        <v>8090</v>
      </c>
      <c r="C8095">
        <f t="shared" si="384"/>
        <v>-6.2165531632391328E-4</v>
      </c>
      <c r="D8095">
        <f t="shared" si="385"/>
        <v>-3.1311395658158359E-4</v>
      </c>
      <c r="E8095" s="2">
        <f t="shared" si="386"/>
        <v>4.5525682936227628E-2</v>
      </c>
      <c r="K8095">
        <v>8090</v>
      </c>
      <c r="L8095" s="14">
        <v>1.4790273297648801E-4</v>
      </c>
      <c r="M8095" s="14">
        <v>-0.213989138631443</v>
      </c>
    </row>
    <row r="8096" spans="1:13" x14ac:dyDescent="0.55000000000000004">
      <c r="A8096">
        <v>8091</v>
      </c>
      <c r="C8096">
        <f t="shared" si="384"/>
        <v>-0.11180674093354953</v>
      </c>
      <c r="D8096">
        <f t="shared" si="385"/>
        <v>-2.5514461930121877E-4</v>
      </c>
      <c r="E8096" s="2">
        <f t="shared" si="386"/>
        <v>1.2477821697223905E-3</v>
      </c>
      <c r="K8096">
        <v>8091</v>
      </c>
      <c r="L8096" s="14">
        <v>2.6439873993273899E-4</v>
      </c>
      <c r="M8096" s="14">
        <v>-0.147130701211559</v>
      </c>
    </row>
    <row r="8097" spans="1:13" x14ac:dyDescent="0.55000000000000004">
      <c r="A8097">
        <v>8092</v>
      </c>
      <c r="C8097">
        <f t="shared" si="384"/>
        <v>-0.19493069127556223</v>
      </c>
      <c r="D8097">
        <f t="shared" si="385"/>
        <v>-1.3313936059810704E-4</v>
      </c>
      <c r="E8097" s="2">
        <f t="shared" si="386"/>
        <v>2.2954742041122515E-2</v>
      </c>
      <c r="K8097">
        <v>8092</v>
      </c>
      <c r="L8097" s="14">
        <v>3.1467444226213298E-4</v>
      </c>
      <c r="M8097" s="14">
        <v>-4.3422466940635403E-2</v>
      </c>
    </row>
    <row r="8098" spans="1:13" x14ac:dyDescent="0.55000000000000004">
      <c r="A8098">
        <v>8093</v>
      </c>
      <c r="C8098">
        <f t="shared" si="384"/>
        <v>-0.22913114692036962</v>
      </c>
      <c r="D8098">
        <f t="shared" si="385"/>
        <v>2.2281071260076709E-5</v>
      </c>
      <c r="E8098" s="2">
        <f t="shared" si="386"/>
        <v>9.0175489744571749E-2</v>
      </c>
      <c r="K8098">
        <v>8093</v>
      </c>
      <c r="L8098" s="14">
        <v>2.8613797842845702E-4</v>
      </c>
      <c r="M8098" s="14">
        <v>7.1161193548999899E-2</v>
      </c>
    </row>
    <row r="8099" spans="1:13" x14ac:dyDescent="0.55000000000000004">
      <c r="A8099">
        <v>8094</v>
      </c>
      <c r="C8099">
        <f t="shared" si="384"/>
        <v>-0.20582451438953162</v>
      </c>
      <c r="D8099">
        <f t="shared" si="385"/>
        <v>1.7210942387969945E-4</v>
      </c>
      <c r="E8099" s="2">
        <f t="shared" si="386"/>
        <v>0.13968652553525707</v>
      </c>
      <c r="K8099">
        <v>8094</v>
      </c>
      <c r="L8099" s="14">
        <v>1.8593648282622601E-4</v>
      </c>
      <c r="M8099" s="14">
        <v>0.16792209166229199</v>
      </c>
    </row>
    <row r="8100" spans="1:13" x14ac:dyDescent="0.55000000000000004">
      <c r="A8100">
        <v>8095</v>
      </c>
      <c r="C8100">
        <f t="shared" si="384"/>
        <v>-0.13086026718345389</v>
      </c>
      <c r="D8100">
        <f t="shared" si="385"/>
        <v>2.7874193888432911E-4</v>
      </c>
      <c r="E8100" s="2">
        <f t="shared" si="386"/>
        <v>0.12495244225660587</v>
      </c>
      <c r="K8100">
        <v>8095</v>
      </c>
      <c r="L8100" s="14">
        <v>3.9166041633969097E-5</v>
      </c>
      <c r="M8100" s="14">
        <v>0.22262586020573499</v>
      </c>
    </row>
    <row r="8101" spans="1:13" x14ac:dyDescent="0.55000000000000004">
      <c r="A8101">
        <v>8096</v>
      </c>
      <c r="C8101">
        <f t="shared" si="384"/>
        <v>-2.3052851233225972E-2</v>
      </c>
      <c r="D8101">
        <f t="shared" si="385"/>
        <v>3.1541610264296992E-4</v>
      </c>
      <c r="E8101" s="2">
        <f t="shared" si="386"/>
        <v>5.9841122625552995E-2</v>
      </c>
      <c r="K8101">
        <v>8096</v>
      </c>
      <c r="L8101" s="14">
        <v>-1.17413777653998E-4</v>
      </c>
      <c r="M8101" s="14">
        <v>0.221571600990081</v>
      </c>
    </row>
    <row r="8102" spans="1:13" x14ac:dyDescent="0.55000000000000004">
      <c r="A8102">
        <v>8097</v>
      </c>
      <c r="C8102">
        <f t="shared" si="384"/>
        <v>9.0540344463734226E-2</v>
      </c>
      <c r="D8102">
        <f t="shared" si="385"/>
        <v>2.729274730843021E-4</v>
      </c>
      <c r="E8102" s="2">
        <f t="shared" si="386"/>
        <v>5.5477195700128776E-3</v>
      </c>
      <c r="K8102">
        <v>8097</v>
      </c>
      <c r="L8102" s="14">
        <v>-2.4458658794632599E-4</v>
      </c>
      <c r="M8102" s="14">
        <v>0.16502335977603799</v>
      </c>
    </row>
    <row r="8103" spans="1:13" x14ac:dyDescent="0.55000000000000004">
      <c r="A8103">
        <v>8098</v>
      </c>
      <c r="C8103">
        <f t="shared" si="384"/>
        <v>0.18140982213933449</v>
      </c>
      <c r="D8103">
        <f t="shared" si="385"/>
        <v>1.6193980063615031E-4</v>
      </c>
      <c r="E8103" s="2">
        <f t="shared" si="386"/>
        <v>1.3056679394557442E-2</v>
      </c>
      <c r="K8103">
        <v>8098</v>
      </c>
      <c r="L8103" s="14">
        <v>-3.1050116998246102E-4</v>
      </c>
      <c r="M8103" s="14">
        <v>6.7143994375486196E-2</v>
      </c>
    </row>
    <row r="8104" spans="1:13" x14ac:dyDescent="0.55000000000000004">
      <c r="A8104">
        <v>8099</v>
      </c>
      <c r="C8104">
        <f t="shared" si="384"/>
        <v>0.22674925827361417</v>
      </c>
      <c r="D8104">
        <f t="shared" si="385"/>
        <v>1.0308651648486449E-5</v>
      </c>
      <c r="E8104" s="2">
        <f t="shared" si="386"/>
        <v>7.5241180810293212E-2</v>
      </c>
      <c r="K8104">
        <v>8099</v>
      </c>
      <c r="L8104" s="14">
        <v>-2.9864880778707198E-4</v>
      </c>
      <c r="M8104" s="14">
        <v>-4.7552000947507903E-2</v>
      </c>
    </row>
    <row r="8105" spans="1:13" x14ac:dyDescent="0.55000000000000004">
      <c r="A8105">
        <v>8100</v>
      </c>
      <c r="C8105">
        <f t="shared" si="384"/>
        <v>0.21517941007635497</v>
      </c>
      <c r="D8105">
        <f t="shared" si="385"/>
        <v>-1.4390975161381143E-4</v>
      </c>
      <c r="E8105" s="2">
        <f t="shared" si="386"/>
        <v>0.13360319831085862</v>
      </c>
      <c r="K8105">
        <v>8100</v>
      </c>
      <c r="L8105" s="14">
        <v>-2.11997998998712E-4</v>
      </c>
      <c r="M8105" s="14">
        <v>-0.15033830264200099</v>
      </c>
    </row>
    <row r="8106" spans="1:13" x14ac:dyDescent="0.55000000000000004">
      <c r="A8106">
        <v>8101</v>
      </c>
      <c r="C8106">
        <f t="shared" si="384"/>
        <v>0.14960406557201888</v>
      </c>
      <c r="D8106">
        <f t="shared" si="385"/>
        <v>-2.620098405979252E-4</v>
      </c>
      <c r="E8106" s="2">
        <f t="shared" si="386"/>
        <v>0.13328012754957969</v>
      </c>
      <c r="K8106">
        <v>8101</v>
      </c>
      <c r="L8106" s="14">
        <v>-7.2250976221017999E-5</v>
      </c>
      <c r="M8106" s="14">
        <v>-0.21547144380868399</v>
      </c>
    </row>
    <row r="8107" spans="1:13" x14ac:dyDescent="0.55000000000000004">
      <c r="A8107">
        <v>8102</v>
      </c>
      <c r="C8107">
        <f t="shared" si="384"/>
        <v>4.648125401587249E-2</v>
      </c>
      <c r="D8107">
        <f t="shared" si="385"/>
        <v>-3.1435098232081516E-4</v>
      </c>
      <c r="E8107" s="2">
        <f t="shared" si="386"/>
        <v>7.459435916716331E-2</v>
      </c>
      <c r="K8107">
        <v>8102</v>
      </c>
      <c r="L8107" s="14">
        <v>8.55917517637467E-5</v>
      </c>
      <c r="M8107" s="14">
        <v>-0.226638425185688</v>
      </c>
    </row>
    <row r="8108" spans="1:13" x14ac:dyDescent="0.55000000000000004">
      <c r="A8108">
        <v>8103</v>
      </c>
      <c r="C8108">
        <f t="shared" si="384"/>
        <v>-6.8307372553691459E-2</v>
      </c>
      <c r="D8108">
        <f t="shared" si="385"/>
        <v>-2.8779665347670926E-4</v>
      </c>
      <c r="E8108" s="2">
        <f t="shared" si="386"/>
        <v>1.2709187994365391E-2</v>
      </c>
      <c r="K8108">
        <v>8103</v>
      </c>
      <c r="L8108" s="14">
        <v>2.21997494546601E-4</v>
      </c>
      <c r="M8108" s="14">
        <v>-0.18104240701221899</v>
      </c>
    </row>
    <row r="8109" spans="1:13" x14ac:dyDescent="0.55000000000000004">
      <c r="A8109">
        <v>8104</v>
      </c>
      <c r="C8109">
        <f t="shared" si="384"/>
        <v>-0.1659522884174518</v>
      </c>
      <c r="D8109">
        <f t="shared" si="385"/>
        <v>-1.8901143088208004E-4</v>
      </c>
      <c r="E8109" s="2">
        <f t="shared" si="386"/>
        <v>5.7530849878765335E-3</v>
      </c>
      <c r="K8109">
        <v>8104</v>
      </c>
      <c r="L8109" s="14">
        <v>3.0280258764778597E-4</v>
      </c>
      <c r="M8109" s="14">
        <v>-9.0103194896984901E-2</v>
      </c>
    </row>
    <row r="8110" spans="1:13" x14ac:dyDescent="0.55000000000000004">
      <c r="A8110">
        <v>8105</v>
      </c>
      <c r="C8110">
        <f t="shared" si="384"/>
        <v>-0.22194667788512518</v>
      </c>
      <c r="D8110">
        <f t="shared" si="385"/>
        <v>-4.2788323180900069E-5</v>
      </c>
      <c r="E8110" s="2">
        <f t="shared" si="386"/>
        <v>6.0196425839851325E-2</v>
      </c>
      <c r="K8110">
        <v>8105</v>
      </c>
      <c r="L8110" s="14">
        <v>3.0776889422170399E-4</v>
      </c>
      <c r="M8110" s="14">
        <v>2.34029213398406E-2</v>
      </c>
    </row>
    <row r="8111" spans="1:13" x14ac:dyDescent="0.55000000000000004">
      <c r="A8111">
        <v>8106</v>
      </c>
      <c r="C8111">
        <f t="shared" si="384"/>
        <v>-0.22223712946840785</v>
      </c>
      <c r="D8111">
        <f t="shared" si="385"/>
        <v>1.1417375173239438E-4</v>
      </c>
      <c r="E8111" s="2">
        <f t="shared" si="386"/>
        <v>0.12481012179969443</v>
      </c>
      <c r="K8111">
        <v>8106</v>
      </c>
      <c r="L8111" s="14">
        <v>2.35652571978189E-4</v>
      </c>
      <c r="M8111" s="14">
        <v>0.13104763074591899</v>
      </c>
    </row>
    <row r="8112" spans="1:13" x14ac:dyDescent="0.55000000000000004">
      <c r="A8112">
        <v>8107</v>
      </c>
      <c r="C8112">
        <f t="shared" si="384"/>
        <v>-0.16675074594212952</v>
      </c>
      <c r="D8112">
        <f t="shared" si="385"/>
        <v>2.4248062155259479E-4</v>
      </c>
      <c r="E8112" s="2">
        <f t="shared" si="386"/>
        <v>0.13884670327643844</v>
      </c>
      <c r="K8112">
        <v>8107</v>
      </c>
      <c r="L8112" s="14">
        <v>1.04515601200312E-4</v>
      </c>
      <c r="M8112" s="14">
        <v>0.20587064807120201</v>
      </c>
    </row>
    <row r="8113" spans="1:13" x14ac:dyDescent="0.55000000000000004">
      <c r="A8113">
        <v>8108</v>
      </c>
      <c r="C8113">
        <f t="shared" si="384"/>
        <v>-6.9413440014401154E-2</v>
      </c>
      <c r="D8113">
        <f t="shared" si="385"/>
        <v>3.0992996644820344E-4</v>
      </c>
      <c r="E8113" s="2">
        <f t="shared" si="386"/>
        <v>8.912943018266288E-2</v>
      </c>
      <c r="K8113">
        <v>8108</v>
      </c>
      <c r="L8113" s="14">
        <v>-5.2797950265901499E-5</v>
      </c>
      <c r="M8113" s="14">
        <v>0.22913208445827099</v>
      </c>
    </row>
    <row r="8114" spans="1:13" x14ac:dyDescent="0.55000000000000004">
      <c r="A8114">
        <v>8109</v>
      </c>
      <c r="C8114">
        <f t="shared" si="384"/>
        <v>4.534517624000934E-2</v>
      </c>
      <c r="D8114">
        <f t="shared" si="385"/>
        <v>2.9959342257360096E-4</v>
      </c>
      <c r="E8114" s="2">
        <f t="shared" si="386"/>
        <v>2.2398352847796208E-2</v>
      </c>
      <c r="K8114">
        <v>8109</v>
      </c>
      <c r="L8114" s="14">
        <v>-1.96887927553315E-4</v>
      </c>
      <c r="M8114" s="14">
        <v>0.195005968860509</v>
      </c>
    </row>
    <row r="8115" spans="1:13" x14ac:dyDescent="0.55000000000000004">
      <c r="A8115">
        <v>8110</v>
      </c>
      <c r="C8115">
        <f t="shared" si="384"/>
        <v>0.14872310905865521</v>
      </c>
      <c r="D8115">
        <f t="shared" si="385"/>
        <v>2.1406524456131834E-4</v>
      </c>
      <c r="E8115" s="2">
        <f t="shared" si="386"/>
        <v>1.3456946106352179E-3</v>
      </c>
      <c r="K8115">
        <v>8110</v>
      </c>
      <c r="L8115" s="14">
        <v>-2.9166610198097298E-4</v>
      </c>
      <c r="M8115" s="14">
        <v>0.112039398632429</v>
      </c>
    </row>
    <row r="8116" spans="1:13" x14ac:dyDescent="0.55000000000000004">
      <c r="A8116">
        <v>8111</v>
      </c>
      <c r="C8116">
        <f t="shared" si="384"/>
        <v>0.21477467633798605</v>
      </c>
      <c r="D8116">
        <f t="shared" si="385"/>
        <v>7.4811202301487369E-5</v>
      </c>
      <c r="E8116" s="2">
        <f t="shared" si="386"/>
        <v>4.5694539094330022E-2</v>
      </c>
      <c r="K8116">
        <v>8111</v>
      </c>
      <c r="L8116" s="14">
        <v>-3.1339469180235801E-4</v>
      </c>
      <c r="M8116" s="14">
        <v>1.0118659748875401E-3</v>
      </c>
    </row>
    <row r="8117" spans="1:13" x14ac:dyDescent="0.55000000000000004">
      <c r="A8117">
        <v>8112</v>
      </c>
      <c r="C8117">
        <f t="shared" si="384"/>
        <v>0.22692232694746031</v>
      </c>
      <c r="D8117">
        <f t="shared" si="385"/>
        <v>-8.3218874840990193E-5</v>
      </c>
      <c r="E8117" s="2">
        <f t="shared" si="386"/>
        <v>0.11369805489550469</v>
      </c>
      <c r="K8117">
        <v>8112</v>
      </c>
      <c r="L8117" s="14">
        <v>-2.5663163690232098E-4</v>
      </c>
      <c r="M8117" s="14">
        <v>-0.110269094793225</v>
      </c>
    </row>
    <row r="8118" spans="1:13" x14ac:dyDescent="0.55000000000000004">
      <c r="A8118">
        <v>8113</v>
      </c>
      <c r="C8118">
        <f t="shared" si="384"/>
        <v>0.1821172566362585</v>
      </c>
      <c r="D8118">
        <f t="shared" si="385"/>
        <v>-2.2036276851308169E-4</v>
      </c>
      <c r="E8118" s="2">
        <f t="shared" si="386"/>
        <v>0.14141340195022309</v>
      </c>
      <c r="K8118">
        <v>8113</v>
      </c>
      <c r="L8118" s="14">
        <v>-1.3559359651300299E-4</v>
      </c>
      <c r="M8118" s="14">
        <v>-0.19393247671057301</v>
      </c>
    </row>
    <row r="8119" spans="1:13" x14ac:dyDescent="0.55000000000000004">
      <c r="A8119">
        <v>8114</v>
      </c>
      <c r="C8119">
        <f t="shared" si="384"/>
        <v>9.1604593639604825E-2</v>
      </c>
      <c r="D8119">
        <f t="shared" si="385"/>
        <v>-3.0220025216568728E-4</v>
      </c>
      <c r="E8119" s="2">
        <f t="shared" si="386"/>
        <v>0.10280286612500709</v>
      </c>
      <c r="K8119">
        <v>8114</v>
      </c>
      <c r="L8119" s="14">
        <v>1.9404701284601298E-5</v>
      </c>
      <c r="M8119" s="14">
        <v>-0.229024266766016</v>
      </c>
    </row>
    <row r="8120" spans="1:13" x14ac:dyDescent="0.55000000000000004">
      <c r="A8120">
        <v>8115</v>
      </c>
      <c r="C8120">
        <f t="shared" si="384"/>
        <v>-2.1898891490989596E-2</v>
      </c>
      <c r="D8120">
        <f t="shared" si="385"/>
        <v>-3.0819184240389217E-4</v>
      </c>
      <c r="E8120" s="2">
        <f t="shared" si="386"/>
        <v>3.417196883223815E-2</v>
      </c>
      <c r="K8120">
        <v>8115</v>
      </c>
      <c r="L8120" s="14">
        <v>1.6954297126745E-4</v>
      </c>
      <c r="M8120" s="14">
        <v>-0.206755508446505</v>
      </c>
    </row>
    <row r="8121" spans="1:13" x14ac:dyDescent="0.55000000000000004">
      <c r="A8121">
        <v>8116</v>
      </c>
      <c r="C8121">
        <f t="shared" si="384"/>
        <v>-0.12990621644935352</v>
      </c>
      <c r="D8121">
        <f t="shared" si="385"/>
        <v>-2.3683377636732347E-4</v>
      </c>
      <c r="E8121" s="2">
        <f t="shared" si="386"/>
        <v>7.825077335002394E-6</v>
      </c>
      <c r="K8121">
        <v>8116</v>
      </c>
      <c r="L8121" s="14">
        <v>2.7721815232813001E-4</v>
      </c>
      <c r="M8121" s="14">
        <v>-0.13270355041851101</v>
      </c>
    </row>
    <row r="8122" spans="1:13" x14ac:dyDescent="0.55000000000000004">
      <c r="A8122">
        <v>8117</v>
      </c>
      <c r="C8122">
        <f t="shared" si="384"/>
        <v>-0.20530981928471118</v>
      </c>
      <c r="D8122">
        <f t="shared" si="385"/>
        <v>-1.0603542452247044E-4</v>
      </c>
      <c r="E8122" s="2">
        <f t="shared" si="386"/>
        <v>3.2362086656355614E-2</v>
      </c>
      <c r="K8122">
        <v>8117</v>
      </c>
      <c r="L8122" s="14">
        <v>3.1546232740166602E-4</v>
      </c>
      <c r="M8122" s="14">
        <v>-2.54151649551408E-2</v>
      </c>
    </row>
    <row r="8123" spans="1:13" x14ac:dyDescent="0.55000000000000004">
      <c r="A8123">
        <v>8118</v>
      </c>
      <c r="C8123">
        <f t="shared" si="384"/>
        <v>-0.22918498506722704</v>
      </c>
      <c r="D8123">
        <f t="shared" si="385"/>
        <v>5.1375583828112403E-5</v>
      </c>
      <c r="E8123" s="2">
        <f t="shared" si="386"/>
        <v>0.10075773631550908</v>
      </c>
      <c r="K8123">
        <v>8118</v>
      </c>
      <c r="L8123" s="14">
        <v>2.7469700559125198E-4</v>
      </c>
      <c r="M8123" s="14">
        <v>8.8238606235481701E-2</v>
      </c>
    </row>
    <row r="8124" spans="1:13" x14ac:dyDescent="0.55000000000000004">
      <c r="A8124">
        <v>8119</v>
      </c>
      <c r="C8124">
        <f t="shared" si="384"/>
        <v>-0.19553955043405435</v>
      </c>
      <c r="D8124">
        <f t="shared" si="385"/>
        <v>1.9589240354922317E-4</v>
      </c>
      <c r="E8124" s="2">
        <f t="shared" si="386"/>
        <v>0.14087412639023233</v>
      </c>
      <c r="K8124">
        <v>8119</v>
      </c>
      <c r="L8124" s="14">
        <v>1.6513211463400299E-4</v>
      </c>
      <c r="M8124" s="14">
        <v>0.17979247110185501</v>
      </c>
    </row>
    <row r="8125" spans="1:13" x14ac:dyDescent="0.55000000000000004">
      <c r="A8125">
        <v>8120</v>
      </c>
      <c r="C8125">
        <f t="shared" si="384"/>
        <v>-0.11281781028862764</v>
      </c>
      <c r="D8125">
        <f t="shared" si="385"/>
        <v>2.9124435906372604E-4</v>
      </c>
      <c r="E8125" s="2">
        <f t="shared" si="386"/>
        <v>0.1150118743768699</v>
      </c>
      <c r="K8125">
        <v>8120</v>
      </c>
      <c r="L8125" s="14">
        <v>1.42088611614013E-5</v>
      </c>
      <c r="M8125" s="14">
        <v>0.226316196229253</v>
      </c>
    </row>
    <row r="8126" spans="1:13" x14ac:dyDescent="0.55000000000000004">
      <c r="A8126">
        <v>8121</v>
      </c>
      <c r="C8126">
        <f t="shared" si="384"/>
        <v>-1.7811777748526494E-3</v>
      </c>
      <c r="D8126">
        <f t="shared" si="385"/>
        <v>3.135001193977446E-4</v>
      </c>
      <c r="E8126" s="2">
        <f t="shared" si="386"/>
        <v>4.749732221142202E-2</v>
      </c>
      <c r="K8126">
        <v>8121</v>
      </c>
      <c r="L8126" s="14">
        <v>-1.4027308973444899E-4</v>
      </c>
      <c r="M8126" s="14">
        <v>0.21615762604728</v>
      </c>
    </row>
    <row r="8127" spans="1:13" x14ac:dyDescent="0.55000000000000004">
      <c r="A8127">
        <v>8122</v>
      </c>
      <c r="C8127">
        <f t="shared" si="384"/>
        <v>0.10970249281906852</v>
      </c>
      <c r="D8127">
        <f t="shared" si="385"/>
        <v>2.5707395782289811E-4</v>
      </c>
      <c r="E8127" s="2">
        <f t="shared" si="386"/>
        <v>1.7773428876921723E-3</v>
      </c>
      <c r="K8127">
        <v>8122</v>
      </c>
      <c r="L8127" s="14">
        <v>-2.5962277511523398E-4</v>
      </c>
      <c r="M8127" s="14">
        <v>0.151861037477206</v>
      </c>
    </row>
    <row r="8128" spans="1:13" x14ac:dyDescent="0.55000000000000004">
      <c r="A8128">
        <v>8123</v>
      </c>
      <c r="C8128">
        <f t="shared" si="384"/>
        <v>0.19365315006048051</v>
      </c>
      <c r="D8128">
        <f t="shared" si="385"/>
        <v>1.361276515235925E-4</v>
      </c>
      <c r="E8128" s="2">
        <f t="shared" si="386"/>
        <v>2.0771508327408875E-2</v>
      </c>
      <c r="K8128">
        <v>8123</v>
      </c>
      <c r="L8128" s="14">
        <v>-3.1394832588563899E-4</v>
      </c>
      <c r="M8128" s="14">
        <v>4.9529909993484798E-2</v>
      </c>
    </row>
    <row r="8129" spans="1:13" x14ac:dyDescent="0.55000000000000004">
      <c r="A8129">
        <v>8124</v>
      </c>
      <c r="C8129">
        <f t="shared" si="384"/>
        <v>0.22900094852124048</v>
      </c>
      <c r="D8129">
        <f t="shared" si="385"/>
        <v>-1.8983825964907002E-5</v>
      </c>
      <c r="E8129" s="2">
        <f t="shared" si="386"/>
        <v>8.6557899615691727E-2</v>
      </c>
      <c r="K8129">
        <v>8124</v>
      </c>
      <c r="L8129" s="14">
        <v>-2.8964357084396798E-4</v>
      </c>
      <c r="M8129" s="14">
        <v>-6.5206290709359904E-2</v>
      </c>
    </row>
    <row r="8130" spans="1:13" x14ac:dyDescent="0.55000000000000004">
      <c r="A8130">
        <v>8125</v>
      </c>
      <c r="C8130">
        <f t="shared" si="384"/>
        <v>0.20687433586017195</v>
      </c>
      <c r="D8130">
        <f t="shared" si="385"/>
        <v>-1.6933076328351672E-4</v>
      </c>
      <c r="E8130" s="2">
        <f t="shared" si="386"/>
        <v>0.13725951108507359</v>
      </c>
      <c r="K8130">
        <v>8125</v>
      </c>
      <c r="L8130" s="14">
        <v>-1.92795786666159E-4</v>
      </c>
      <c r="M8130" s="14">
        <v>-0.163611171393585</v>
      </c>
    </row>
    <row r="8131" spans="1:13" x14ac:dyDescent="0.55000000000000004">
      <c r="A8131">
        <v>8126</v>
      </c>
      <c r="C8131">
        <f t="shared" si="384"/>
        <v>0.13282662546321386</v>
      </c>
      <c r="D8131">
        <f t="shared" si="385"/>
        <v>-2.7717924822725706E-4</v>
      </c>
      <c r="E8131" s="2">
        <f t="shared" si="386"/>
        <v>0.12522061140339183</v>
      </c>
      <c r="K8131">
        <v>8126</v>
      </c>
      <c r="L8131" s="14">
        <v>-4.7661101699582102E-5</v>
      </c>
      <c r="M8131" s="14">
        <v>-0.221038619232266</v>
      </c>
    </row>
    <row r="8132" spans="1:13" x14ac:dyDescent="0.55000000000000004">
      <c r="A8132">
        <v>8127</v>
      </c>
      <c r="C8132">
        <f t="shared" si="384"/>
        <v>2.5442231841426011E-2</v>
      </c>
      <c r="D8132">
        <f t="shared" si="385"/>
        <v>-3.1546158434097996E-4</v>
      </c>
      <c r="E8132" s="2">
        <f t="shared" si="386"/>
        <v>6.1776011619665665E-2</v>
      </c>
      <c r="K8132">
        <v>8127</v>
      </c>
      <c r="L8132" s="14">
        <v>1.0941060185566499E-4</v>
      </c>
      <c r="M8132" s="14">
        <v>-0.22310557366018299</v>
      </c>
    </row>
    <row r="8133" spans="1:13" x14ac:dyDescent="0.55000000000000004">
      <c r="A8133">
        <v>8128</v>
      </c>
      <c r="C8133">
        <f t="shared" si="384"/>
        <v>-8.8327625695585124E-2</v>
      </c>
      <c r="D8133">
        <f t="shared" si="385"/>
        <v>-2.7456971218991425E-4</v>
      </c>
      <c r="E8133" s="2">
        <f t="shared" si="386"/>
        <v>6.5556109495620235E-3</v>
      </c>
      <c r="K8133">
        <v>8128</v>
      </c>
      <c r="L8133" s="14">
        <v>2.39079741442063E-4</v>
      </c>
      <c r="M8133" s="14">
        <v>-0.16929435311841001</v>
      </c>
    </row>
    <row r="8134" spans="1:13" x14ac:dyDescent="0.55000000000000004">
      <c r="A8134">
        <v>8129</v>
      </c>
      <c r="C8134">
        <f t="shared" ref="C8134:C8197" si="387">$D$1*COS($B$2*(A8134-$L$2)+$B$1)</f>
        <v>-0.17992911098163081</v>
      </c>
      <c r="D8134">
        <f t="shared" ref="D8134:D8197" si="388">$D$2*COS($B$2*(A8134-$L$3)+$B$3)</f>
        <v>-1.647666297495097E-4</v>
      </c>
      <c r="E8134" s="2">
        <f t="shared" ref="E8134:E8197" si="389">(M8134-C8134)^2</f>
        <v>1.1416238535489155E-2</v>
      </c>
      <c r="K8134">
        <v>8129</v>
      </c>
      <c r="L8134" s="14">
        <v>3.0886987664125701E-4</v>
      </c>
      <c r="M8134" s="14">
        <v>-7.3082311612210502E-2</v>
      </c>
    </row>
    <row r="8135" spans="1:13" x14ac:dyDescent="0.55000000000000004">
      <c r="A8135">
        <v>8130</v>
      </c>
      <c r="C8135">
        <f t="shared" si="387"/>
        <v>-0.22637218201602469</v>
      </c>
      <c r="D8135">
        <f t="shared" si="388"/>
        <v>-1.3610596246969851E-5</v>
      </c>
      <c r="E8135" s="2">
        <f t="shared" si="389"/>
        <v>7.1719962701450979E-2</v>
      </c>
      <c r="K8135">
        <v>8130</v>
      </c>
      <c r="L8135" s="14">
        <v>3.0130163514604E-4</v>
      </c>
      <c r="M8135" s="14">
        <v>4.1433648207013903E-2</v>
      </c>
    </row>
    <row r="8136" spans="1:13" x14ac:dyDescent="0.55000000000000004">
      <c r="A8136">
        <v>8131</v>
      </c>
      <c r="C8136">
        <f t="shared" si="387"/>
        <v>-0.21600060691139777</v>
      </c>
      <c r="D8136">
        <f t="shared" si="388"/>
        <v>1.4096141002495355E-4</v>
      </c>
      <c r="E8136" s="2">
        <f t="shared" si="389"/>
        <v>0.13073496252675648</v>
      </c>
      <c r="K8136">
        <v>8131</v>
      </c>
      <c r="L8136" s="14">
        <v>2.18270529988853E-4</v>
      </c>
      <c r="M8136" s="14">
        <v>0.14557229379709899</v>
      </c>
    </row>
    <row r="8137" spans="1:13" x14ac:dyDescent="0.55000000000000004">
      <c r="A8137">
        <v>8132</v>
      </c>
      <c r="C8137">
        <f t="shared" si="387"/>
        <v>-0.15141743240355413</v>
      </c>
      <c r="D8137">
        <f t="shared" si="388"/>
        <v>2.6015507361138644E-4</v>
      </c>
      <c r="E8137" s="2">
        <f t="shared" si="389"/>
        <v>0.13298339768866935</v>
      </c>
      <c r="K8137">
        <v>8132</v>
      </c>
      <c r="L8137" s="14">
        <v>8.0572216543893494E-5</v>
      </c>
      <c r="M8137" s="14">
        <v>0.21325145534075199</v>
      </c>
    </row>
    <row r="8138" spans="1:13" x14ac:dyDescent="0.55000000000000004">
      <c r="A8138">
        <v>8133</v>
      </c>
      <c r="C8138">
        <f t="shared" si="387"/>
        <v>-4.8831673991917623E-2</v>
      </c>
      <c r="D8138">
        <f t="shared" si="388"/>
        <v>3.1405529735478271E-4</v>
      </c>
      <c r="E8138" s="2">
        <f t="shared" si="389"/>
        <v>7.6370505818839071E-2</v>
      </c>
      <c r="K8138">
        <v>8133</v>
      </c>
      <c r="L8138" s="14">
        <v>-7.7305908368228E-5</v>
      </c>
      <c r="M8138" s="14">
        <v>0.22752046697832901</v>
      </c>
    </row>
    <row r="8139" spans="1:13" x14ac:dyDescent="0.55000000000000004">
      <c r="A8139">
        <v>8134</v>
      </c>
      <c r="C8139">
        <f t="shared" si="387"/>
        <v>6.6009805304178687E-2</v>
      </c>
      <c r="D8139">
        <f t="shared" si="388"/>
        <v>2.8913426122515259E-4</v>
      </c>
      <c r="E8139" s="2">
        <f t="shared" si="389"/>
        <v>1.4112432813154899E-2</v>
      </c>
      <c r="K8139">
        <v>8134</v>
      </c>
      <c r="L8139" s="14">
        <v>-2.15822288958488E-4</v>
      </c>
      <c r="M8139" s="14">
        <v>0.18480556622667499</v>
      </c>
    </row>
    <row r="8140" spans="1:13" x14ac:dyDescent="0.55000000000000004">
      <c r="A8140">
        <v>8135</v>
      </c>
      <c r="C8140">
        <f t="shared" si="387"/>
        <v>0.16428421484522404</v>
      </c>
      <c r="D8140">
        <f t="shared" si="388"/>
        <v>1.9164661999467405E-4</v>
      </c>
      <c r="E8140" s="2">
        <f t="shared" si="389"/>
        <v>4.6894076644251378E-3</v>
      </c>
      <c r="K8140">
        <v>8135</v>
      </c>
      <c r="L8140" s="14">
        <v>-3.0028463841481499E-4</v>
      </c>
      <c r="M8140" s="14">
        <v>9.5804964963050701E-2</v>
      </c>
    </row>
    <row r="8141" spans="1:13" x14ac:dyDescent="0.55000000000000004">
      <c r="A8141">
        <v>8136</v>
      </c>
      <c r="C8141">
        <f t="shared" si="387"/>
        <v>0.22132674929661045</v>
      </c>
      <c r="D8141">
        <f t="shared" si="388"/>
        <v>4.6059716735762999E-5</v>
      </c>
      <c r="E8141" s="2">
        <f t="shared" si="389"/>
        <v>5.6890518333694524E-2</v>
      </c>
      <c r="K8141">
        <v>8136</v>
      </c>
      <c r="L8141" s="14">
        <v>-3.0953883734949599E-4</v>
      </c>
      <c r="M8141" s="14">
        <v>-1.7190584106424499E-2</v>
      </c>
    </row>
    <row r="8142" spans="1:13" x14ac:dyDescent="0.55000000000000004">
      <c r="A8142">
        <v>8137</v>
      </c>
      <c r="C8142">
        <f t="shared" si="387"/>
        <v>0.22282093487226554</v>
      </c>
      <c r="D8142">
        <f t="shared" si="388"/>
        <v>-1.1108720456202825E-4</v>
      </c>
      <c r="E8142" s="2">
        <f t="shared" si="389"/>
        <v>0.12159279162674207</v>
      </c>
      <c r="K8142">
        <v>8137</v>
      </c>
      <c r="L8142" s="14">
        <v>-2.41267114230458E-4</v>
      </c>
      <c r="M8142" s="14">
        <v>-0.125880644743804</v>
      </c>
    </row>
    <row r="8143" spans="1:13" x14ac:dyDescent="0.55000000000000004">
      <c r="A8143">
        <v>8138</v>
      </c>
      <c r="C8143">
        <f t="shared" si="387"/>
        <v>0.16839176248763282</v>
      </c>
      <c r="D8143">
        <f t="shared" si="388"/>
        <v>-2.4035357904723508E-4</v>
      </c>
      <c r="E8143" s="2">
        <f t="shared" si="389"/>
        <v>0.13796386969870789</v>
      </c>
      <c r="K8143">
        <v>8138</v>
      </c>
      <c r="L8143" s="14">
        <v>-1.12568545639886E-4</v>
      </c>
      <c r="M8143" s="14">
        <v>-0.20304311699827099</v>
      </c>
    </row>
    <row r="8144" spans="1:13" x14ac:dyDescent="0.55000000000000004">
      <c r="A8144">
        <v>8139</v>
      </c>
      <c r="C8144">
        <f t="shared" si="387"/>
        <v>7.1699807138502283E-2</v>
      </c>
      <c r="D8144">
        <f t="shared" si="388"/>
        <v>-3.092962714421496E-4</v>
      </c>
      <c r="E8144" s="2">
        <f t="shared" si="389"/>
        <v>9.0632299569653157E-2</v>
      </c>
      <c r="K8144">
        <v>8139</v>
      </c>
      <c r="L8144" s="14">
        <v>4.4323513530753703E-5</v>
      </c>
      <c r="M8144" s="14">
        <v>-0.22935218101247001</v>
      </c>
    </row>
    <row r="8145" spans="1:13" x14ac:dyDescent="0.55000000000000004">
      <c r="A8145">
        <v>8140</v>
      </c>
      <c r="C8145">
        <f t="shared" si="387"/>
        <v>-4.2987288492639081E-2</v>
      </c>
      <c r="D8145">
        <f t="shared" si="388"/>
        <v>-3.0061211915617843E-4</v>
      </c>
      <c r="E8145" s="2">
        <f t="shared" si="389"/>
        <v>2.4096750291003419E-2</v>
      </c>
      <c r="K8145">
        <v>8140</v>
      </c>
      <c r="L8145" s="14">
        <v>1.9011447377450101E-4</v>
      </c>
      <c r="M8145" s="14">
        <v>-0.19821856849445901</v>
      </c>
    </row>
    <row r="8146" spans="1:13" x14ac:dyDescent="0.55000000000000004">
      <c r="A8146">
        <v>8141</v>
      </c>
      <c r="C8146">
        <f t="shared" si="387"/>
        <v>-0.14688548081227551</v>
      </c>
      <c r="D8146">
        <f t="shared" si="388"/>
        <v>-2.1648066136272035E-4</v>
      </c>
      <c r="E8146" s="2">
        <f t="shared" si="389"/>
        <v>8.6704306337229489E-4</v>
      </c>
      <c r="K8146">
        <v>8141</v>
      </c>
      <c r="L8146" s="14">
        <v>2.8829008467685198E-4</v>
      </c>
      <c r="M8146" s="14">
        <v>-0.117439885838285</v>
      </c>
    </row>
    <row r="8147" spans="1:13" x14ac:dyDescent="0.55000000000000004">
      <c r="A8147">
        <v>8142</v>
      </c>
      <c r="C8147">
        <f t="shared" si="387"/>
        <v>-0.2139185135483081</v>
      </c>
      <c r="D8147">
        <f t="shared" si="388"/>
        <v>-7.8017120617508598E-5</v>
      </c>
      <c r="E8147" s="2">
        <f t="shared" si="389"/>
        <v>4.2712843678128186E-2</v>
      </c>
      <c r="K8147">
        <v>8142</v>
      </c>
      <c r="L8147" s="14">
        <v>3.1426165545003998E-4</v>
      </c>
      <c r="M8147" s="14">
        <v>-7.2476552297532004E-3</v>
      </c>
    </row>
    <row r="8148" spans="1:13" x14ac:dyDescent="0.55000000000000004">
      <c r="A8148">
        <v>8143</v>
      </c>
      <c r="C8148">
        <f t="shared" si="387"/>
        <v>-0.22726250842821355</v>
      </c>
      <c r="D8148">
        <f t="shared" si="388"/>
        <v>8.0027072932274719E-5</v>
      </c>
      <c r="E8148" s="2">
        <f t="shared" si="389"/>
        <v>0.11023881036706311</v>
      </c>
      <c r="K8148">
        <v>8143</v>
      </c>
      <c r="L8148" s="14">
        <v>2.6152444507799102E-4</v>
      </c>
      <c r="M8148" s="14">
        <v>0.10475979559225899</v>
      </c>
    </row>
    <row r="8149" spans="1:13" x14ac:dyDescent="0.55000000000000004">
      <c r="A8149">
        <v>8144</v>
      </c>
      <c r="C8149">
        <f t="shared" si="387"/>
        <v>-0.18356840400623053</v>
      </c>
      <c r="D8149">
        <f t="shared" si="388"/>
        <v>2.1798615801291347E-4</v>
      </c>
      <c r="E8149" s="2">
        <f t="shared" si="389"/>
        <v>0.13994924606572484</v>
      </c>
      <c r="K8149">
        <v>8144</v>
      </c>
      <c r="L8149" s="14">
        <v>1.4328681505628601E-4</v>
      </c>
      <c r="M8149" s="14">
        <v>0.19052950572560001</v>
      </c>
    </row>
    <row r="8150" spans="1:13" x14ac:dyDescent="0.55000000000000004">
      <c r="A8150">
        <v>8145</v>
      </c>
      <c r="C8150">
        <f t="shared" si="387"/>
        <v>-9.3802499493631689E-2</v>
      </c>
      <c r="D8150">
        <f t="shared" si="388"/>
        <v>3.0123531221595151E-4</v>
      </c>
      <c r="E8150" s="2">
        <f t="shared" si="389"/>
        <v>0.10393042387677327</v>
      </c>
      <c r="K8150">
        <v>8145</v>
      </c>
      <c r="L8150" s="14">
        <v>-1.08378866831331E-5</v>
      </c>
      <c r="M8150" s="14">
        <v>0.22857991919072099</v>
      </c>
    </row>
    <row r="8151" spans="1:13" x14ac:dyDescent="0.55000000000000004">
      <c r="A8151">
        <v>8146</v>
      </c>
      <c r="C8151">
        <f t="shared" si="387"/>
        <v>1.950585518873291E-2</v>
      </c>
      <c r="D8151">
        <f t="shared" si="388"/>
        <v>3.0888075259030072E-4</v>
      </c>
      <c r="E8151" s="2">
        <f t="shared" si="389"/>
        <v>3.6052598675963117E-2</v>
      </c>
      <c r="K8151">
        <v>8146</v>
      </c>
      <c r="L8151" s="14">
        <v>-1.62248172469393E-4</v>
      </c>
      <c r="M8151" s="14">
        <v>0.20938107388765401</v>
      </c>
    </row>
    <row r="8152" spans="1:13" x14ac:dyDescent="0.55000000000000004">
      <c r="A8152">
        <v>8147</v>
      </c>
      <c r="C8152">
        <f t="shared" si="387"/>
        <v>0.12791865137257688</v>
      </c>
      <c r="D8152">
        <f t="shared" si="388"/>
        <v>2.3900363475552587E-4</v>
      </c>
      <c r="E8152" s="2">
        <f t="shared" si="389"/>
        <v>9.6487170987856008E-5</v>
      </c>
      <c r="K8152">
        <v>8147</v>
      </c>
      <c r="L8152" s="14">
        <v>-2.7302239694610499E-4</v>
      </c>
      <c r="M8152" s="14">
        <v>0.137741439723542</v>
      </c>
    </row>
    <row r="8153" spans="1:13" x14ac:dyDescent="0.55000000000000004">
      <c r="A8153">
        <v>8148</v>
      </c>
      <c r="C8153">
        <f t="shared" si="387"/>
        <v>0.20422656237313783</v>
      </c>
      <c r="D8153">
        <f t="shared" si="388"/>
        <v>1.0914164239401377E-4</v>
      </c>
      <c r="E8153" s="2">
        <f t="shared" si="389"/>
        <v>2.9798684550924312E-2</v>
      </c>
      <c r="K8153">
        <v>8148</v>
      </c>
      <c r="L8153" s="14">
        <v>-3.1541646839967701E-4</v>
      </c>
      <c r="M8153" s="14">
        <v>3.1603607494812599E-2</v>
      </c>
    </row>
    <row r="8154" spans="1:13" x14ac:dyDescent="0.55000000000000004">
      <c r="A8154">
        <v>8149</v>
      </c>
      <c r="C8154">
        <f t="shared" si="387"/>
        <v>0.22927791097241787</v>
      </c>
      <c r="D8154">
        <f t="shared" si="388"/>
        <v>-4.8112601685107746E-5</v>
      </c>
      <c r="E8154" s="2">
        <f t="shared" si="389"/>
        <v>9.7174006361602325E-2</v>
      </c>
      <c r="K8154">
        <v>8149</v>
      </c>
      <c r="L8154" s="14">
        <v>-2.7881252864083599E-4</v>
      </c>
      <c r="M8154" s="14">
        <v>-8.2449544285540299E-2</v>
      </c>
    </row>
    <row r="8155" spans="1:13" x14ac:dyDescent="0.55000000000000004">
      <c r="A8155">
        <v>8150</v>
      </c>
      <c r="C8155">
        <f t="shared" si="387"/>
        <v>0.19678533671252915</v>
      </c>
      <c r="D8155">
        <f t="shared" si="388"/>
        <v>-1.9329159687444495E-4</v>
      </c>
      <c r="E8155" s="2">
        <f t="shared" si="389"/>
        <v>0.13885910358763093</v>
      </c>
      <c r="K8155">
        <v>8150</v>
      </c>
      <c r="L8155" s="14">
        <v>-1.7237826145654101E-4</v>
      </c>
      <c r="M8155" s="14">
        <v>-0.17585269621974001</v>
      </c>
    </row>
    <row r="8156" spans="1:13" x14ac:dyDescent="0.55000000000000004">
      <c r="A8156">
        <v>8151</v>
      </c>
      <c r="C8156">
        <f t="shared" si="387"/>
        <v>0.11490379084358045</v>
      </c>
      <c r="D8156">
        <f t="shared" si="388"/>
        <v>-2.8995847551188864E-4</v>
      </c>
      <c r="E8156" s="2">
        <f t="shared" si="389"/>
        <v>0.11567905692829537</v>
      </c>
      <c r="K8156">
        <v>8151</v>
      </c>
      <c r="L8156" s="14">
        <v>-2.27707893333557E-5</v>
      </c>
      <c r="M8156" s="14">
        <v>-0.225212449474778</v>
      </c>
    </row>
    <row r="8157" spans="1:13" x14ac:dyDescent="0.55000000000000004">
      <c r="A8157">
        <v>8152</v>
      </c>
      <c r="C8157">
        <f t="shared" si="387"/>
        <v>4.1838154559712647E-3</v>
      </c>
      <c r="D8157">
        <f t="shared" si="388"/>
        <v>-3.1385188863603664E-4</v>
      </c>
      <c r="E8157" s="2">
        <f t="shared" si="389"/>
        <v>4.9439595029806938E-2</v>
      </c>
      <c r="K8157">
        <v>8152</v>
      </c>
      <c r="L8157" s="14">
        <v>1.3253976823808999E-4</v>
      </c>
      <c r="M8157" s="14">
        <v>-0.21816634764225301</v>
      </c>
    </row>
    <row r="8158" spans="1:13" x14ac:dyDescent="0.55000000000000004">
      <c r="A8158">
        <v>8153</v>
      </c>
      <c r="C8158">
        <f t="shared" si="387"/>
        <v>-0.10758620942614347</v>
      </c>
      <c r="D8158">
        <f t="shared" si="388"/>
        <v>-2.5897509318725982E-4</v>
      </c>
      <c r="E8158" s="2">
        <f t="shared" si="389"/>
        <v>2.3905177445272111E-3</v>
      </c>
      <c r="K8158">
        <v>8153</v>
      </c>
      <c r="L8158" s="14">
        <v>2.5465491863727599E-4</v>
      </c>
      <c r="M8158" s="14">
        <v>-0.15647913063696101</v>
      </c>
    </row>
    <row r="8159" spans="1:13" x14ac:dyDescent="0.55000000000000004">
      <c r="A8159">
        <v>8154</v>
      </c>
      <c r="C8159">
        <f t="shared" si="387"/>
        <v>-0.19235436347965865</v>
      </c>
      <c r="D8159">
        <f t="shared" si="388"/>
        <v>-1.3910100811032305E-4</v>
      </c>
      <c r="E8159" s="2">
        <f t="shared" si="389"/>
        <v>1.8701552266401682E-2</v>
      </c>
      <c r="K8159">
        <v>8154</v>
      </c>
      <c r="L8159" s="14">
        <v>3.1299016489933298E-4</v>
      </c>
      <c r="M8159" s="14">
        <v>-5.5600744637590398E-2</v>
      </c>
    </row>
    <row r="8160" spans="1:13" x14ac:dyDescent="0.55000000000000004">
      <c r="A8160">
        <v>8155</v>
      </c>
      <c r="C8160">
        <f t="shared" si="387"/>
        <v>-0.22884562680805914</v>
      </c>
      <c r="D8160">
        <f t="shared" si="388"/>
        <v>1.5684497985692932E-5</v>
      </c>
      <c r="E8160" s="2">
        <f t="shared" si="389"/>
        <v>8.2972122465062165E-2</v>
      </c>
      <c r="K8160">
        <v>8155</v>
      </c>
      <c r="L8160" s="14">
        <v>2.9293508271233099E-4</v>
      </c>
      <c r="M8160" s="14">
        <v>5.9203192778243201E-2</v>
      </c>
    </row>
    <row r="8161" spans="1:13" x14ac:dyDescent="0.55000000000000004">
      <c r="A8161">
        <v>8156</v>
      </c>
      <c r="C8161">
        <f t="shared" si="387"/>
        <v>-0.20790146149071773</v>
      </c>
      <c r="D8161">
        <f t="shared" si="388"/>
        <v>1.6653352569028602E-4</v>
      </c>
      <c r="E8161" s="2">
        <f t="shared" si="389"/>
        <v>0.13474830255729867</v>
      </c>
      <c r="K8161">
        <v>8156</v>
      </c>
      <c r="L8161" s="14">
        <v>1.9951259182270499E-4</v>
      </c>
      <c r="M8161" s="14">
        <v>0.159179323292821</v>
      </c>
    </row>
    <row r="8162" spans="1:13" x14ac:dyDescent="0.55000000000000004">
      <c r="A8162">
        <v>8157</v>
      </c>
      <c r="C8162">
        <f t="shared" si="387"/>
        <v>-0.1347784115543102</v>
      </c>
      <c r="D8162">
        <f t="shared" si="388"/>
        <v>2.7558614869482037E-4</v>
      </c>
      <c r="E8162" s="2">
        <f t="shared" si="389"/>
        <v>0.12536302719839706</v>
      </c>
      <c r="K8162">
        <v>8157</v>
      </c>
      <c r="L8162" s="14">
        <v>5.6120934624817899E-5</v>
      </c>
      <c r="M8162" s="14">
        <v>0.21928800481188099</v>
      </c>
    </row>
    <row r="8163" spans="1:13" x14ac:dyDescent="0.55000000000000004">
      <c r="A8163">
        <v>8158</v>
      </c>
      <c r="C8163">
        <f t="shared" si="387"/>
        <v>-2.7828821224590218E-2</v>
      </c>
      <c r="D8163">
        <f t="shared" si="388"/>
        <v>3.154724572720571E-4</v>
      </c>
      <c r="E8163" s="2">
        <f t="shared" si="389"/>
        <v>6.3657039150581282E-2</v>
      </c>
      <c r="K8163">
        <v>8158</v>
      </c>
      <c r="L8163" s="14">
        <v>-1.01326558798857E-4</v>
      </c>
      <c r="M8163" s="14">
        <v>0.224474645161786</v>
      </c>
    </row>
    <row r="8164" spans="1:13" x14ac:dyDescent="0.55000000000000004">
      <c r="A8164">
        <v>8159</v>
      </c>
      <c r="C8164">
        <f t="shared" si="387"/>
        <v>8.6105216650194105E-2</v>
      </c>
      <c r="D8164">
        <f t="shared" si="388"/>
        <v>2.7618182870803017E-4</v>
      </c>
      <c r="E8164" s="2">
        <f t="shared" si="389"/>
        <v>7.6274024767216389E-3</v>
      </c>
      <c r="K8164">
        <v>8159</v>
      </c>
      <c r="L8164" s="14">
        <v>-2.3339618698702301E-4</v>
      </c>
      <c r="M8164" s="14">
        <v>0.17344021809132101</v>
      </c>
    </row>
    <row r="8165" spans="1:13" x14ac:dyDescent="0.55000000000000004">
      <c r="A8165">
        <v>8160</v>
      </c>
      <c r="C8165">
        <f t="shared" si="387"/>
        <v>0.17842866009974029</v>
      </c>
      <c r="D8165">
        <f t="shared" si="388"/>
        <v>1.6757538258933729E-4</v>
      </c>
      <c r="E8165" s="2">
        <f t="shared" si="389"/>
        <v>9.8926989217074032E-3</v>
      </c>
      <c r="K8165">
        <v>8160</v>
      </c>
      <c r="L8165" s="14">
        <v>-3.0701029225946102E-4</v>
      </c>
      <c r="M8165" s="14">
        <v>7.8966612454885302E-2</v>
      </c>
    </row>
    <row r="8166" spans="1:13" x14ac:dyDescent="0.55000000000000004">
      <c r="A8166">
        <v>8161</v>
      </c>
      <c r="C8166">
        <f t="shared" si="387"/>
        <v>0.22597027084199406</v>
      </c>
      <c r="D8166">
        <f t="shared" si="388"/>
        <v>1.6911047649524776E-5</v>
      </c>
      <c r="E8166" s="2">
        <f t="shared" si="389"/>
        <v>6.8254144712196971E-2</v>
      </c>
      <c r="K8166">
        <v>8161</v>
      </c>
      <c r="L8166" s="14">
        <v>-3.03731765281935E-4</v>
      </c>
      <c r="M8166" s="14">
        <v>-3.52846711441758E-2</v>
      </c>
    </row>
    <row r="8167" spans="1:13" x14ac:dyDescent="0.55000000000000004">
      <c r="A8167">
        <v>8162</v>
      </c>
      <c r="C8167">
        <f t="shared" si="387"/>
        <v>0.21679810667829336</v>
      </c>
      <c r="D8167">
        <f t="shared" si="388"/>
        <v>-1.3799760379371682E-4</v>
      </c>
      <c r="E8167" s="2">
        <f t="shared" si="389"/>
        <v>0.12780395961019411</v>
      </c>
      <c r="K8167">
        <v>8162</v>
      </c>
      <c r="L8167" s="14">
        <v>-2.2438173347446899E-4</v>
      </c>
      <c r="M8167" s="14">
        <v>-0.14069868996496901</v>
      </c>
    </row>
    <row r="8168" spans="1:13" x14ac:dyDescent="0.55000000000000004">
      <c r="A8168">
        <v>8163</v>
      </c>
      <c r="C8168">
        <f t="shared" si="387"/>
        <v>0.15321418747984641</v>
      </c>
      <c r="D8168">
        <f t="shared" si="388"/>
        <v>-2.582717654434298E-4</v>
      </c>
      <c r="E8168" s="2">
        <f t="shared" si="389"/>
        <v>0.1325600983461474</v>
      </c>
      <c r="K8168">
        <v>8163</v>
      </c>
      <c r="L8168" s="14">
        <v>-8.8833904555104601E-5</v>
      </c>
      <c r="M8168" s="14">
        <v>-0.21087384905273099</v>
      </c>
    </row>
    <row r="8169" spans="1:13" x14ac:dyDescent="0.55000000000000004">
      <c r="A8169">
        <v>8164</v>
      </c>
      <c r="C8169">
        <f t="shared" si="387"/>
        <v>5.1176736726041651E-2</v>
      </c>
      <c r="D8169">
        <f t="shared" si="388"/>
        <v>-3.1372515790322895E-4</v>
      </c>
      <c r="E8169" s="2">
        <f t="shared" si="389"/>
        <v>7.8070552300086568E-2</v>
      </c>
      <c r="K8169">
        <v>8164</v>
      </c>
      <c r="L8169" s="14">
        <v>6.8962926845621094E-5</v>
      </c>
      <c r="M8169" s="14">
        <v>-0.22823434447884999</v>
      </c>
    </row>
    <row r="8170" spans="1:13" x14ac:dyDescent="0.55000000000000004">
      <c r="A8170">
        <v>8165</v>
      </c>
      <c r="C8170">
        <f t="shared" si="387"/>
        <v>-6.3704996228464372E-2</v>
      </c>
      <c r="D8170">
        <f t="shared" si="388"/>
        <v>-2.9044014853359378E-4</v>
      </c>
      <c r="E8170" s="2">
        <f t="shared" si="389"/>
        <v>1.5556858514305893E-2</v>
      </c>
      <c r="K8170">
        <v>8165</v>
      </c>
      <c r="L8170" s="14">
        <v>2.09487565402922E-4</v>
      </c>
      <c r="M8170" s="14">
        <v>-0.18843213246715901</v>
      </c>
    </row>
    <row r="8171" spans="1:13" x14ac:dyDescent="0.55000000000000004">
      <c r="A8171">
        <v>8166</v>
      </c>
      <c r="C8171">
        <f t="shared" si="387"/>
        <v>-0.1625981179244031</v>
      </c>
      <c r="D8171">
        <f t="shared" si="388"/>
        <v>-1.9426078387461184E-4</v>
      </c>
      <c r="E8171" s="2">
        <f t="shared" si="389"/>
        <v>3.7408139740887536E-3</v>
      </c>
      <c r="K8171">
        <v>8166</v>
      </c>
      <c r="L8171" s="14">
        <v>2.9754474363855401E-4</v>
      </c>
      <c r="M8171" s="14">
        <v>-0.101435923930983</v>
      </c>
    </row>
    <row r="8172" spans="1:13" x14ac:dyDescent="0.55000000000000004">
      <c r="A8172">
        <v>8167</v>
      </c>
      <c r="C8172">
        <f t="shared" si="387"/>
        <v>-0.22068253931770573</v>
      </c>
      <c r="D8172">
        <f t="shared" si="388"/>
        <v>-4.9326057155535528E-5</v>
      </c>
      <c r="E8172" s="2">
        <f t="shared" si="389"/>
        <v>5.3660833122520082E-2</v>
      </c>
      <c r="K8172">
        <v>8167</v>
      </c>
      <c r="L8172" s="14">
        <v>3.11079994996327E-4</v>
      </c>
      <c r="M8172" s="14">
        <v>1.0965541016494501E-2</v>
      </c>
    </row>
    <row r="8173" spans="1:13" x14ac:dyDescent="0.55000000000000004">
      <c r="A8173">
        <v>8168</v>
      </c>
      <c r="C8173">
        <f t="shared" si="387"/>
        <v>-0.22338029496111317</v>
      </c>
      <c r="D8173">
        <f t="shared" si="388"/>
        <v>1.0798847019879059E-4</v>
      </c>
      <c r="E8173" s="2">
        <f t="shared" si="389"/>
        <v>0.11833662824956544</v>
      </c>
      <c r="K8173">
        <v>8168</v>
      </c>
      <c r="L8173" s="14">
        <v>2.4670333180708498E-4</v>
      </c>
      <c r="M8173" s="14">
        <v>0.120620618191113</v>
      </c>
    </row>
    <row r="8174" spans="1:13" x14ac:dyDescent="0.55000000000000004">
      <c r="A8174">
        <v>8169</v>
      </c>
      <c r="C8174">
        <f t="shared" si="387"/>
        <v>-0.17001430505230727</v>
      </c>
      <c r="D8174">
        <f t="shared" si="388"/>
        <v>2.3820016774956705E-4</v>
      </c>
      <c r="E8174" s="2">
        <f t="shared" si="389"/>
        <v>0.1369590719248667</v>
      </c>
      <c r="K8174">
        <v>8169</v>
      </c>
      <c r="L8174" s="14">
        <v>1.20538288730397E-4</v>
      </c>
      <c r="M8174" s="14">
        <v>0.200065513263778</v>
      </c>
    </row>
    <row r="8175" spans="1:13" x14ac:dyDescent="0.55000000000000004">
      <c r="A8175">
        <v>8170</v>
      </c>
      <c r="C8175">
        <f t="shared" si="387"/>
        <v>-7.3978308192582803E-2</v>
      </c>
      <c r="D8175">
        <f t="shared" si="388"/>
        <v>3.0862864405636111E-4</v>
      </c>
      <c r="E8175" s="2">
        <f t="shared" si="389"/>
        <v>9.2040072187685479E-2</v>
      </c>
      <c r="K8175">
        <v>8170</v>
      </c>
      <c r="L8175" s="14">
        <v>-3.5816316524074397E-5</v>
      </c>
      <c r="M8175" s="14">
        <v>0.229402759423189</v>
      </c>
    </row>
    <row r="8176" spans="1:13" x14ac:dyDescent="0.55000000000000004">
      <c r="A8176">
        <v>8171</v>
      </c>
      <c r="C8176">
        <f t="shared" si="387"/>
        <v>4.0624684681182521E-2</v>
      </c>
      <c r="D8176">
        <f t="shared" si="388"/>
        <v>3.0159783608200676E-4</v>
      </c>
      <c r="E8176" s="2">
        <f t="shared" si="389"/>
        <v>2.5811628110827725E-2</v>
      </c>
      <c r="K8176">
        <v>8171</v>
      </c>
      <c r="L8176" s="14">
        <v>-1.83200503116794E-4</v>
      </c>
      <c r="M8176" s="14">
        <v>0.20128466137366099</v>
      </c>
    </row>
    <row r="8177" spans="1:13" x14ac:dyDescent="0.55000000000000004">
      <c r="A8177">
        <v>8172</v>
      </c>
      <c r="C8177">
        <f t="shared" si="387"/>
        <v>0.14503173800354144</v>
      </c>
      <c r="D8177">
        <f t="shared" si="388"/>
        <v>2.1887232842999791E-4</v>
      </c>
      <c r="E8177" s="2">
        <f t="shared" si="389"/>
        <v>4.9631671596093367E-4</v>
      </c>
      <c r="K8177">
        <v>8172</v>
      </c>
      <c r="L8177" s="14">
        <v>-2.8470098721050099E-4</v>
      </c>
      <c r="M8177" s="14">
        <v>0.122753571203714</v>
      </c>
    </row>
    <row r="8178" spans="1:13" x14ac:dyDescent="0.55000000000000004">
      <c r="A8178">
        <v>8173</v>
      </c>
      <c r="C8178">
        <f t="shared" si="387"/>
        <v>0.21303888211349065</v>
      </c>
      <c r="D8178">
        <f t="shared" si="388"/>
        <v>8.1214479804690498E-5</v>
      </c>
      <c r="E8178" s="2">
        <f t="shared" si="389"/>
        <v>3.982451069970059E-2</v>
      </c>
      <c r="K8178">
        <v>8173</v>
      </c>
      <c r="L8178" s="14">
        <v>-3.14896342900636E-4</v>
      </c>
      <c r="M8178" s="14">
        <v>1.3478087617926999E-2</v>
      </c>
    </row>
    <row r="8179" spans="1:13" x14ac:dyDescent="0.55000000000000004">
      <c r="A8179">
        <v>8174</v>
      </c>
      <c r="C8179">
        <f t="shared" si="387"/>
        <v>0.2275777573162924</v>
      </c>
      <c r="D8179">
        <f t="shared" si="388"/>
        <v>-7.6826491386186867E-5</v>
      </c>
      <c r="E8179" s="2">
        <f t="shared" si="389"/>
        <v>0.10676610094550032</v>
      </c>
      <c r="K8179">
        <v>8174</v>
      </c>
      <c r="L8179" s="14">
        <v>-2.6622395603621699E-4</v>
      </c>
      <c r="M8179" s="14">
        <v>-9.9173066623755704E-2</v>
      </c>
    </row>
    <row r="8180" spans="1:13" x14ac:dyDescent="0.55000000000000004">
      <c r="A8180">
        <v>8175</v>
      </c>
      <c r="C8180">
        <f t="shared" si="387"/>
        <v>0.18499941239121723</v>
      </c>
      <c r="D8180">
        <f t="shared" si="388"/>
        <v>-2.1558563261308151E-4</v>
      </c>
      <c r="E8180" s="2">
        <f t="shared" si="389"/>
        <v>0.13837293210210763</v>
      </c>
      <c r="K8180">
        <v>8175</v>
      </c>
      <c r="L8180" s="14">
        <v>-1.5087412784900499E-4</v>
      </c>
      <c r="M8180" s="14">
        <v>-0.18698571110447801</v>
      </c>
    </row>
    <row r="8181" spans="1:13" x14ac:dyDescent="0.55000000000000004">
      <c r="A8181">
        <v>8176</v>
      </c>
      <c r="C8181">
        <f t="shared" si="387"/>
        <v>9.5990114434158016E-2</v>
      </c>
      <c r="D8181">
        <f t="shared" si="388"/>
        <v>-3.0023732423867261E-4</v>
      </c>
      <c r="E8181" s="2">
        <f t="shared" si="389"/>
        <v>0.1049479685479123</v>
      </c>
      <c r="K8181">
        <v>8176</v>
      </c>
      <c r="L8181" s="14">
        <v>2.2630616131285499E-6</v>
      </c>
      <c r="M8181" s="14">
        <v>-0.22796662426394701</v>
      </c>
    </row>
    <row r="8182" spans="1:13" x14ac:dyDescent="0.55000000000000004">
      <c r="A8182">
        <v>8177</v>
      </c>
      <c r="C8182">
        <f t="shared" si="387"/>
        <v>-1.7110678931471984E-2</v>
      </c>
      <c r="D8182">
        <f t="shared" si="388"/>
        <v>-3.095357759819072E-4</v>
      </c>
      <c r="E8182" s="2">
        <f t="shared" si="389"/>
        <v>3.7924136240442642E-2</v>
      </c>
      <c r="K8182">
        <v>8177</v>
      </c>
      <c r="L8182" s="14">
        <v>1.5483345325523901E-4</v>
      </c>
      <c r="M8182" s="14">
        <v>-0.211851882174244</v>
      </c>
    </row>
    <row r="8183" spans="1:13" x14ac:dyDescent="0.55000000000000004">
      <c r="A8183">
        <v>8178</v>
      </c>
      <c r="C8183">
        <f t="shared" si="387"/>
        <v>-0.1259170525528297</v>
      </c>
      <c r="D8183">
        <f t="shared" si="388"/>
        <v>-2.4114727245156807E-4</v>
      </c>
      <c r="E8183" s="2">
        <f t="shared" si="389"/>
        <v>2.8091333476002177E-4</v>
      </c>
      <c r="K8183">
        <v>8178</v>
      </c>
      <c r="L8183" s="14">
        <v>2.6862484601256498E-4</v>
      </c>
      <c r="M8183" s="14">
        <v>-0.14267752196033801</v>
      </c>
    </row>
    <row r="8184" spans="1:13" x14ac:dyDescent="0.55000000000000004">
      <c r="A8184">
        <v>8179</v>
      </c>
      <c r="C8184">
        <f t="shared" si="387"/>
        <v>-0.20312090010430534</v>
      </c>
      <c r="D8184">
        <f t="shared" si="388"/>
        <v>-1.1223588651708253E-4</v>
      </c>
      <c r="E8184" s="2">
        <f t="shared" si="389"/>
        <v>2.7341352968243141E-2</v>
      </c>
      <c r="K8184">
        <v>8179</v>
      </c>
      <c r="L8184" s="14">
        <v>3.1513747965848199E-4</v>
      </c>
      <c r="M8184" s="14">
        <v>-3.7768691264377402E-2</v>
      </c>
    </row>
    <row r="8185" spans="1:13" x14ac:dyDescent="0.55000000000000004">
      <c r="A8185">
        <v>8180</v>
      </c>
      <c r="C8185">
        <f t="shared" si="387"/>
        <v>-0.22934568317846563</v>
      </c>
      <c r="D8185">
        <f t="shared" si="388"/>
        <v>4.4844341188411528E-5</v>
      </c>
      <c r="E8185" s="2">
        <f t="shared" si="389"/>
        <v>9.3602481090174425E-2</v>
      </c>
      <c r="K8185">
        <v>8180</v>
      </c>
      <c r="L8185" s="14">
        <v>2.8272197655293801E-4</v>
      </c>
      <c r="M8185" s="14">
        <v>7.6599542458697101E-2</v>
      </c>
    </row>
    <row r="8186" spans="1:13" x14ac:dyDescent="0.55000000000000004">
      <c r="A8186">
        <v>8181</v>
      </c>
      <c r="C8186">
        <f t="shared" si="387"/>
        <v>-0.19800953399826388</v>
      </c>
      <c r="D8186">
        <f t="shared" si="388"/>
        <v>1.9066958449932673E-4</v>
      </c>
      <c r="E8186" s="2">
        <f t="shared" si="389"/>
        <v>0.13674647795554579</v>
      </c>
      <c r="K8186">
        <v>8181</v>
      </c>
      <c r="L8186" s="14">
        <v>1.794970005399E-4</v>
      </c>
      <c r="M8186" s="14">
        <v>0.17178294558392801</v>
      </c>
    </row>
    <row r="8187" spans="1:13" x14ac:dyDescent="0.55000000000000004">
      <c r="A8187">
        <v>8182</v>
      </c>
      <c r="C8187">
        <f t="shared" si="387"/>
        <v>-0.11697716549431413</v>
      </c>
      <c r="D8187">
        <f t="shared" si="388"/>
        <v>2.8864078109686742E-4</v>
      </c>
      <c r="E8187" s="2">
        <f t="shared" si="389"/>
        <v>0.11622604399061941</v>
      </c>
      <c r="K8187">
        <v>8182</v>
      </c>
      <c r="L8187" s="14">
        <v>3.1315887223093998E-5</v>
      </c>
      <c r="M8187" s="14">
        <v>0.22394224432363599</v>
      </c>
    </row>
    <row r="8188" spans="1:13" x14ac:dyDescent="0.55000000000000004">
      <c r="A8188">
        <v>8183</v>
      </c>
      <c r="C8188">
        <f t="shared" si="387"/>
        <v>-6.585994137638938E-3</v>
      </c>
      <c r="D8188">
        <f t="shared" si="388"/>
        <v>3.1416922570444037E-4</v>
      </c>
      <c r="E8188" s="2">
        <f t="shared" si="389"/>
        <v>5.1347475194216362E-2</v>
      </c>
      <c r="K8188">
        <v>8183</v>
      </c>
      <c r="L8188" s="14">
        <v>-1.24708484318396E-4</v>
      </c>
      <c r="M8188" s="14">
        <v>0.220013818735665</v>
      </c>
    </row>
    <row r="8189" spans="1:13" x14ac:dyDescent="0.55000000000000004">
      <c r="A8189">
        <v>8184</v>
      </c>
      <c r="C8189">
        <f t="shared" si="387"/>
        <v>0.10545812292871361</v>
      </c>
      <c r="D8189">
        <f t="shared" si="388"/>
        <v>2.6084781682389794E-4</v>
      </c>
      <c r="E8189" s="2">
        <f t="shared" si="389"/>
        <v>3.0828528835911695E-3</v>
      </c>
      <c r="K8189">
        <v>8184</v>
      </c>
      <c r="L8189" s="14">
        <v>-2.4949884232707302E-4</v>
      </c>
      <c r="M8189" s="14">
        <v>0.160981567378704</v>
      </c>
    </row>
    <row r="8190" spans="1:13" x14ac:dyDescent="0.55000000000000004">
      <c r="A8190">
        <v>8185</v>
      </c>
      <c r="C8190">
        <f t="shared" si="387"/>
        <v>0.19103447402081725</v>
      </c>
      <c r="D8190">
        <f t="shared" si="388"/>
        <v>1.4205910415628163E-4</v>
      </c>
      <c r="E8190" s="2">
        <f t="shared" si="389"/>
        <v>1.6745392681289502E-2</v>
      </c>
      <c r="K8190">
        <v>8185</v>
      </c>
      <c r="L8190" s="14">
        <v>-3.1180066749648603E-4</v>
      </c>
      <c r="M8190" s="14">
        <v>6.1630483814604897E-2</v>
      </c>
    </row>
    <row r="8191" spans="1:13" x14ac:dyDescent="0.55000000000000004">
      <c r="A8191">
        <v>8186</v>
      </c>
      <c r="C8191">
        <f t="shared" si="387"/>
        <v>0.22866519882091307</v>
      </c>
      <c r="D8191">
        <f t="shared" si="388"/>
        <v>-1.2383449286232116E-5</v>
      </c>
      <c r="E8191" s="2">
        <f t="shared" si="389"/>
        <v>7.9423377910773432E-2</v>
      </c>
      <c r="K8191">
        <v>8186</v>
      </c>
      <c r="L8191" s="14">
        <v>-2.9601008122049E-4</v>
      </c>
      <c r="M8191" s="14">
        <v>-5.3156336748626798E-2</v>
      </c>
    </row>
    <row r="8192" spans="1:13" x14ac:dyDescent="0.55000000000000004">
      <c r="A8192">
        <v>8187</v>
      </c>
      <c r="C8192">
        <f t="shared" si="387"/>
        <v>0.20890577859692042</v>
      </c>
      <c r="D8192">
        <f t="shared" si="388"/>
        <v>-1.6371801798030188E-4</v>
      </c>
      <c r="E8192" s="2">
        <f t="shared" si="389"/>
        <v>0.13215813363948051</v>
      </c>
      <c r="K8192">
        <v>8187</v>
      </c>
      <c r="L8192" s="14">
        <v>-2.0608193378959401E-4</v>
      </c>
      <c r="M8192" s="14">
        <v>-0.15462982301519199</v>
      </c>
    </row>
    <row r="8193" spans="1:13" x14ac:dyDescent="0.55000000000000004">
      <c r="A8193">
        <v>8188</v>
      </c>
      <c r="C8193">
        <f t="shared" si="387"/>
        <v>0.13671541132952966</v>
      </c>
      <c r="D8193">
        <f t="shared" si="388"/>
        <v>-2.739628150633252E-4</v>
      </c>
      <c r="E8193" s="2">
        <f t="shared" si="389"/>
        <v>0.12538023953632754</v>
      </c>
      <c r="K8193">
        <v>8188</v>
      </c>
      <c r="L8193" s="14">
        <v>-6.45392876015922E-5</v>
      </c>
      <c r="M8193" s="14">
        <v>-0.217375310853822</v>
      </c>
    </row>
    <row r="8194" spans="1:13" x14ac:dyDescent="0.55000000000000004">
      <c r="A8194">
        <v>8189</v>
      </c>
      <c r="C8194">
        <f t="shared" si="387"/>
        <v>3.021235755395774E-2</v>
      </c>
      <c r="D8194">
        <f t="shared" si="388"/>
        <v>-3.1544872024335006E-4</v>
      </c>
      <c r="E8194" s="2">
        <f t="shared" si="389"/>
        <v>6.5479774570580074E-2</v>
      </c>
      <c r="K8194">
        <v>8189</v>
      </c>
      <c r="L8194" s="14">
        <v>9.3167623538902204E-5</v>
      </c>
      <c r="M8194" s="14">
        <v>-0.22567780359058501</v>
      </c>
    </row>
    <row r="8195" spans="1:13" x14ac:dyDescent="0.55000000000000004">
      <c r="A8195">
        <v>8190</v>
      </c>
      <c r="C8195">
        <f t="shared" si="387"/>
        <v>-8.3873361144369621E-2</v>
      </c>
      <c r="D8195">
        <f t="shared" si="388"/>
        <v>-2.7776364577602173E-4</v>
      </c>
      <c r="E8195" s="2">
        <f t="shared" si="389"/>
        <v>8.7580641187365964E-3</v>
      </c>
      <c r="K8195">
        <v>8190</v>
      </c>
      <c r="L8195" s="14">
        <v>2.2754012539410201E-4</v>
      </c>
      <c r="M8195" s="14">
        <v>-0.177457890414632</v>
      </c>
    </row>
    <row r="8196" spans="1:13" x14ac:dyDescent="0.55000000000000004">
      <c r="A8196">
        <v>8191</v>
      </c>
      <c r="C8196">
        <f t="shared" si="387"/>
        <v>-0.17690863410563937</v>
      </c>
      <c r="D8196">
        <f t="shared" si="388"/>
        <v>-1.7036575101201989E-4</v>
      </c>
      <c r="E8196" s="2">
        <f t="shared" si="389"/>
        <v>8.4853733718346248E-3</v>
      </c>
      <c r="K8196">
        <v>8191</v>
      </c>
      <c r="L8196" s="14">
        <v>3.0492379128789E-4</v>
      </c>
      <c r="M8196" s="14">
        <v>-8.4792547715505401E-2</v>
      </c>
    </row>
    <row r="8197" spans="1:13" x14ac:dyDescent="0.55000000000000004">
      <c r="A8197">
        <v>8192</v>
      </c>
      <c r="C8197">
        <f t="shared" si="387"/>
        <v>-0.22554356884453028</v>
      </c>
      <c r="D8197">
        <f t="shared" si="388"/>
        <v>-2.0209643769104701E-5</v>
      </c>
      <c r="E8197" s="2">
        <f t="shared" si="389"/>
        <v>6.4848243825062754E-2</v>
      </c>
      <c r="K8197">
        <v>8192</v>
      </c>
      <c r="L8197" s="14">
        <v>3.0593740204375598E-4</v>
      </c>
      <c r="M8197" s="14">
        <v>2.9109614573747E-2</v>
      </c>
    </row>
    <row r="8198" spans="1:13" x14ac:dyDescent="0.55000000000000004">
      <c r="A8198">
        <v>8193</v>
      </c>
      <c r="C8198">
        <f t="shared" ref="C8198:C8261" si="390">$D$1*COS($B$2*(A8198-$L$2)+$B$1)</f>
        <v>-0.21757182188466559</v>
      </c>
      <c r="D8198">
        <f t="shared" ref="D8198:D8261" si="391">$D$2*COS($B$2*(A8198-$L$3)+$B$3)</f>
        <v>1.3501865807436468E-4</v>
      </c>
      <c r="E8198" s="2">
        <f t="shared" ref="E8198:E8261" si="392">(M8198-C8198)^2</f>
        <v>0.12481588392679181</v>
      </c>
      <c r="K8198">
        <v>8193</v>
      </c>
      <c r="L8198" s="14">
        <v>2.3032709255990701E-4</v>
      </c>
      <c r="M8198" s="14">
        <v>0.13572109331006599</v>
      </c>
    </row>
    <row r="8199" spans="1:13" x14ac:dyDescent="0.55000000000000004">
      <c r="A8199">
        <v>8194</v>
      </c>
      <c r="C8199">
        <f t="shared" si="390"/>
        <v>-0.15499413368187787</v>
      </c>
      <c r="D8199">
        <f t="shared" si="391"/>
        <v>2.5636012270866915E-4</v>
      </c>
      <c r="E8199" s="2">
        <f t="shared" si="392"/>
        <v>0.13201197048513988</v>
      </c>
      <c r="K8199">
        <v>8194</v>
      </c>
      <c r="L8199" s="14">
        <v>9.7029933898882105E-5</v>
      </c>
      <c r="M8199" s="14">
        <v>0.20834038227434101</v>
      </c>
    </row>
    <row r="8200" spans="1:13" x14ac:dyDescent="0.55000000000000004">
      <c r="A8200">
        <v>8195</v>
      </c>
      <c r="C8200">
        <f t="shared" si="390"/>
        <v>-5.3516184942057274E-2</v>
      </c>
      <c r="D8200">
        <f t="shared" si="391"/>
        <v>3.1336060018573563E-4</v>
      </c>
      <c r="E8200" s="2">
        <f t="shared" si="392"/>
        <v>7.9690870701808608E-2</v>
      </c>
      <c r="K8200">
        <v>8195</v>
      </c>
      <c r="L8200" s="14">
        <v>-6.0568973637128501E-5</v>
      </c>
      <c r="M8200" s="14">
        <v>0.228779530048108</v>
      </c>
    </row>
    <row r="8201" spans="1:13" x14ac:dyDescent="0.55000000000000004">
      <c r="A8201">
        <v>8196</v>
      </c>
      <c r="C8201">
        <f t="shared" si="390"/>
        <v>6.1393198183327544E-2</v>
      </c>
      <c r="D8201">
        <f t="shared" si="391"/>
        <v>2.9171417213530318E-4</v>
      </c>
      <c r="E8201" s="2">
        <f t="shared" si="392"/>
        <v>1.7037095959089411E-2</v>
      </c>
      <c r="K8201">
        <v>8196</v>
      </c>
      <c r="L8201" s="14">
        <v>-2.0299800598308601E-4</v>
      </c>
      <c r="M8201" s="14">
        <v>0.19191942527615899</v>
      </c>
    </row>
    <row r="8202" spans="1:13" x14ac:dyDescent="0.55000000000000004">
      <c r="A8202">
        <v>8197</v>
      </c>
      <c r="C8202">
        <f t="shared" si="390"/>
        <v>0.16089418263388419</v>
      </c>
      <c r="D8202">
        <f t="shared" si="391"/>
        <v>1.9685363572631207E-4</v>
      </c>
      <c r="E8202" s="2">
        <f t="shared" si="392"/>
        <v>2.9054550099619947E-3</v>
      </c>
      <c r="K8202">
        <v>8197</v>
      </c>
      <c r="L8202" s="14">
        <v>-2.9458492842237698E-4</v>
      </c>
      <c r="M8202" s="14">
        <v>0.106991909862117</v>
      </c>
    </row>
    <row r="8203" spans="1:13" x14ac:dyDescent="0.55000000000000004">
      <c r="A8203">
        <v>8198</v>
      </c>
      <c r="C8203">
        <f t="shared" si="390"/>
        <v>0.2200141186236188</v>
      </c>
      <c r="D8203">
        <f t="shared" si="391"/>
        <v>5.2586986095430464E-5</v>
      </c>
      <c r="E8203" s="2">
        <f t="shared" si="392"/>
        <v>5.0510994534862692E-2</v>
      </c>
      <c r="K8203">
        <v>8198</v>
      </c>
      <c r="L8203" s="14">
        <v>-3.1239122806606102E-4</v>
      </c>
      <c r="M8203" s="14">
        <v>-4.7323931065139397E-3</v>
      </c>
    </row>
    <row r="8204" spans="1:13" x14ac:dyDescent="0.55000000000000004">
      <c r="A8204">
        <v>8199</v>
      </c>
      <c r="C8204">
        <f t="shared" si="390"/>
        <v>0.22391514836848367</v>
      </c>
      <c r="D8204">
        <f t="shared" si="391"/>
        <v>-1.0487788859968627E-4</v>
      </c>
      <c r="E8204" s="2">
        <f t="shared" si="392"/>
        <v>0.1150475409584077</v>
      </c>
      <c r="K8204">
        <v>8199</v>
      </c>
      <c r="L8204" s="14">
        <v>-2.5195720670611498E-4</v>
      </c>
      <c r="M8204" s="14">
        <v>-0.115271438863983</v>
      </c>
    </row>
    <row r="8205" spans="1:13" x14ac:dyDescent="0.55000000000000004">
      <c r="A8205">
        <v>8200</v>
      </c>
      <c r="C8205">
        <f t="shared" si="390"/>
        <v>0.17161819562970057</v>
      </c>
      <c r="D8205">
        <f t="shared" si="391"/>
        <v>-2.3602062390677071E-4</v>
      </c>
      <c r="E8205" s="2">
        <f t="shared" si="392"/>
        <v>0.13583517132995665</v>
      </c>
      <c r="K8205">
        <v>8200</v>
      </c>
      <c r="L8205" s="14">
        <v>-1.28418939897588E-4</v>
      </c>
      <c r="M8205" s="14">
        <v>-0.19694003766587601</v>
      </c>
    </row>
    <row r="8206" spans="1:13" x14ac:dyDescent="0.55000000000000004">
      <c r="A8206">
        <v>8201</v>
      </c>
      <c r="C8206">
        <f t="shared" si="390"/>
        <v>7.6248693212404101E-2</v>
      </c>
      <c r="D8206">
        <f t="shared" si="391"/>
        <v>-3.0792715753327564E-4</v>
      </c>
      <c r="E8206" s="2">
        <f t="shared" si="392"/>
        <v>9.3350093597048878E-2</v>
      </c>
      <c r="K8206">
        <v>8201</v>
      </c>
      <c r="L8206" s="14">
        <v>2.7282647061556101E-5</v>
      </c>
      <c r="M8206" s="14">
        <v>-0.22928378230705501</v>
      </c>
    </row>
    <row r="8207" spans="1:13" x14ac:dyDescent="0.55000000000000004">
      <c r="A8207">
        <v>8202</v>
      </c>
      <c r="C8207">
        <f t="shared" si="390"/>
        <v>-3.8257624002983229E-2</v>
      </c>
      <c r="D8207">
        <f t="shared" si="391"/>
        <v>-3.0255046520971776E-4</v>
      </c>
      <c r="E8207" s="2">
        <f t="shared" si="392"/>
        <v>2.753752971742892E-2</v>
      </c>
      <c r="K8207">
        <v>8202</v>
      </c>
      <c r="L8207" s="14">
        <v>1.7615112581487901E-4</v>
      </c>
      <c r="M8207" s="14">
        <v>-0.20420198129611</v>
      </c>
    </row>
    <row r="8208" spans="1:13" x14ac:dyDescent="0.55000000000000004">
      <c r="A8208">
        <v>8203</v>
      </c>
      <c r="C8208">
        <f t="shared" si="390"/>
        <v>-0.14316208400350042</v>
      </c>
      <c r="D8208">
        <f t="shared" si="391"/>
        <v>-2.2123998337732575E-4</v>
      </c>
      <c r="E8208" s="2">
        <f t="shared" si="392"/>
        <v>2.3060113262513568E-4</v>
      </c>
      <c r="K8208">
        <v>8203</v>
      </c>
      <c r="L8208" s="14">
        <v>2.8090146234561499E-4</v>
      </c>
      <c r="M8208" s="14">
        <v>-0.12797652729243</v>
      </c>
    </row>
    <row r="8209" spans="1:13" x14ac:dyDescent="0.55000000000000004">
      <c r="A8209">
        <v>8204</v>
      </c>
      <c r="C8209">
        <f t="shared" si="390"/>
        <v>-0.21213587853643875</v>
      </c>
      <c r="D8209">
        <f t="shared" si="391"/>
        <v>-8.4402929086062434E-5</v>
      </c>
      <c r="E8209" s="2">
        <f t="shared" si="392"/>
        <v>3.7032122289204106E-2</v>
      </c>
      <c r="K8209">
        <v>8204</v>
      </c>
      <c r="L8209" s="14">
        <v>3.1529828504573099E-4</v>
      </c>
      <c r="M8209" s="14">
        <v>-1.9698558119623299E-2</v>
      </c>
    </row>
    <row r="8210" spans="1:13" x14ac:dyDescent="0.55000000000000004">
      <c r="A8210">
        <v>8205</v>
      </c>
      <c r="C8210">
        <f t="shared" si="390"/>
        <v>-0.22786803902626449</v>
      </c>
      <c r="D8210">
        <f t="shared" si="391"/>
        <v>7.3617481333216879E-5</v>
      </c>
      <c r="E8210" s="2">
        <f t="shared" si="392"/>
        <v>0.10328579611471767</v>
      </c>
      <c r="K8210">
        <v>8205</v>
      </c>
      <c r="L8210" s="14">
        <v>2.7072669628758602E-4</v>
      </c>
      <c r="M8210" s="14">
        <v>9.3513037135225893E-2</v>
      </c>
    </row>
    <row r="8211" spans="1:13" x14ac:dyDescent="0.55000000000000004">
      <c r="A8211">
        <v>8206</v>
      </c>
      <c r="C8211">
        <f t="shared" si="390"/>
        <v>-0.18641012479766328</v>
      </c>
      <c r="D8211">
        <f t="shared" si="391"/>
        <v>2.1316145567124392E-4</v>
      </c>
      <c r="E8211" s="2">
        <f t="shared" si="392"/>
        <v>0.13668832121340196</v>
      </c>
      <c r="K8211">
        <v>8206</v>
      </c>
      <c r="L8211" s="14">
        <v>1.5834992697771999E-4</v>
      </c>
      <c r="M8211" s="14">
        <v>0.183303712126791</v>
      </c>
    </row>
    <row r="8212" spans="1:13" x14ac:dyDescent="0.55000000000000004">
      <c r="A8212">
        <v>8207</v>
      </c>
      <c r="C8212">
        <f t="shared" si="390"/>
        <v>-9.8167198458518248E-2</v>
      </c>
      <c r="D8212">
        <f t="shared" si="391"/>
        <v>2.99206397722773E-4</v>
      </c>
      <c r="E8212" s="2">
        <f t="shared" si="392"/>
        <v>0.10585394585943425</v>
      </c>
      <c r="K8212">
        <v>8207</v>
      </c>
      <c r="L8212" s="14">
        <v>6.3134361246553203E-6</v>
      </c>
      <c r="M8212" s="14">
        <v>0.227184835282527</v>
      </c>
    </row>
    <row r="8213" spans="1:13" x14ac:dyDescent="0.55000000000000004">
      <c r="A8213">
        <v>8208</v>
      </c>
      <c r="C8213">
        <f t="shared" si="390"/>
        <v>1.4713625490019392E-2</v>
      </c>
      <c r="D8213">
        <f t="shared" si="391"/>
        <v>3.1015684071718247E-4</v>
      </c>
      <c r="E8213" s="2">
        <f t="shared" si="392"/>
        <v>3.97812924161337E-2</v>
      </c>
      <c r="K8213">
        <v>8208</v>
      </c>
      <c r="L8213" s="14">
        <v>-1.47304293971544E-4</v>
      </c>
      <c r="M8213" s="14">
        <v>0.21416610708935599</v>
      </c>
    </row>
    <row r="8214" spans="1:13" x14ac:dyDescent="0.55000000000000004">
      <c r="A8214">
        <v>8209</v>
      </c>
      <c r="C8214">
        <f t="shared" si="390"/>
        <v>0.12390163958219692</v>
      </c>
      <c r="D8214">
        <f t="shared" si="391"/>
        <v>2.4326445428051558E-4</v>
      </c>
      <c r="E8214" s="2">
        <f t="shared" si="392"/>
        <v>5.5726727676945682E-4</v>
      </c>
      <c r="K8214">
        <v>8209</v>
      </c>
      <c r="L8214" s="14">
        <v>-2.6402874983307299E-4</v>
      </c>
      <c r="M8214" s="14">
        <v>0.14750814878558099</v>
      </c>
    </row>
    <row r="8215" spans="1:13" x14ac:dyDescent="0.55000000000000004">
      <c r="A8215">
        <v>8210</v>
      </c>
      <c r="C8215">
        <f t="shared" si="390"/>
        <v>0.2019929537785865</v>
      </c>
      <c r="D8215">
        <f t="shared" si="391"/>
        <v>1.1531781742728863E-4</v>
      </c>
      <c r="E8215" s="2">
        <f t="shared" si="392"/>
        <v>2.4991529363428296E-2</v>
      </c>
      <c r="K8215">
        <v>8210</v>
      </c>
      <c r="L8215" s="14">
        <v>-3.14625567383458E-4</v>
      </c>
      <c r="M8215" s="14">
        <v>4.3905859544337601E-2</v>
      </c>
    </row>
    <row r="8216" spans="1:13" x14ac:dyDescent="0.55000000000000004">
      <c r="A8216">
        <v>8211</v>
      </c>
      <c r="C8216">
        <f t="shared" si="390"/>
        <v>0.229388294250194</v>
      </c>
      <c r="D8216">
        <f t="shared" si="391"/>
        <v>-4.1571160893459375E-5</v>
      </c>
      <c r="E8216" s="2">
        <f t="shared" si="392"/>
        <v>9.0048737901795184E-2</v>
      </c>
      <c r="K8216">
        <v>8211</v>
      </c>
      <c r="L8216" s="14">
        <v>-2.8642245978733499E-4</v>
      </c>
      <c r="M8216" s="14">
        <v>-7.0692924591964107E-2</v>
      </c>
    </row>
    <row r="8217" spans="1:13" x14ac:dyDescent="0.55000000000000004">
      <c r="A8217">
        <v>8212</v>
      </c>
      <c r="C8217">
        <f t="shared" si="390"/>
        <v>0.19921200798660579</v>
      </c>
      <c r="D8217">
        <f t="shared" si="391"/>
        <v>-1.8802665408049513E-4</v>
      </c>
      <c r="E8217" s="2">
        <f t="shared" si="392"/>
        <v>0.13454094534858388</v>
      </c>
      <c r="K8217">
        <v>8212</v>
      </c>
      <c r="L8217" s="14">
        <v>-1.8648307030153099E-4</v>
      </c>
      <c r="M8217" s="14">
        <v>-0.167586227217142</v>
      </c>
    </row>
    <row r="8218" spans="1:13" x14ac:dyDescent="0.55000000000000004">
      <c r="A8218">
        <v>8213</v>
      </c>
      <c r="C8218">
        <f t="shared" si="390"/>
        <v>0.11903770677433632</v>
      </c>
      <c r="D8218">
        <f t="shared" si="391"/>
        <v>-2.8729142038072997E-4</v>
      </c>
      <c r="E8218" s="2">
        <f t="shared" si="392"/>
        <v>0.11665245857395486</v>
      </c>
      <c r="K8218">
        <v>8213</v>
      </c>
      <c r="L8218" s="14">
        <v>-3.9837839001728998E-5</v>
      </c>
      <c r="M8218" s="14">
        <v>-0.22250651960631099</v>
      </c>
    </row>
    <row r="8219" spans="1:13" x14ac:dyDescent="0.55000000000000004">
      <c r="A8219">
        <v>8214</v>
      </c>
      <c r="C8219">
        <f t="shared" si="390"/>
        <v>8.987450280818739E-3</v>
      </c>
      <c r="D8219">
        <f t="shared" si="391"/>
        <v>-3.1445209578843258E-4</v>
      </c>
      <c r="E8219" s="2">
        <f t="shared" si="392"/>
        <v>5.3216087857199633E-2</v>
      </c>
      <c r="K8219">
        <v>8214</v>
      </c>
      <c r="L8219" s="14">
        <v>1.16785026212067E-4</v>
      </c>
      <c r="M8219" s="14">
        <v>-0.22169867382984301</v>
      </c>
    </row>
    <row r="8220" spans="1:13" x14ac:dyDescent="0.55000000000000004">
      <c r="A8220">
        <v>8215</v>
      </c>
      <c r="C8220">
        <f t="shared" si="390"/>
        <v>-0.10331846679561718</v>
      </c>
      <c r="D8220">
        <f t="shared" si="391"/>
        <v>-2.6269192327940991E-4</v>
      </c>
      <c r="E8220" s="2">
        <f t="shared" si="392"/>
        <v>3.8497747489043589E-3</v>
      </c>
      <c r="K8220">
        <v>8215</v>
      </c>
      <c r="L8220" s="14">
        <v>2.4415835712934602E-4</v>
      </c>
      <c r="M8220" s="14">
        <v>-0.16536501987396601</v>
      </c>
    </row>
    <row r="8221" spans="1:13" x14ac:dyDescent="0.55000000000000004">
      <c r="A8221">
        <v>8216</v>
      </c>
      <c r="C8221">
        <f t="shared" si="390"/>
        <v>-0.18969362648683857</v>
      </c>
      <c r="D8221">
        <f t="shared" si="391"/>
        <v>-1.4500161513365976E-4</v>
      </c>
      <c r="E8221" s="2">
        <f t="shared" si="392"/>
        <v>1.4903271411688955E-2</v>
      </c>
      <c r="K8221">
        <v>8216</v>
      </c>
      <c r="L8221" s="14">
        <v>3.1038071285509599E-4</v>
      </c>
      <c r="M8221" s="14">
        <v>-6.7614670840548105E-2</v>
      </c>
    </row>
    <row r="8222" spans="1:13" x14ac:dyDescent="0.55000000000000004">
      <c r="A8222">
        <v>8217</v>
      </c>
      <c r="C8222">
        <f t="shared" si="390"/>
        <v>-0.22845968435425726</v>
      </c>
      <c r="D8222">
        <f t="shared" si="391"/>
        <v>9.0810420190995222E-6</v>
      </c>
      <c r="E8222" s="2">
        <f t="shared" si="392"/>
        <v>7.5916712739463779E-2</v>
      </c>
      <c r="K8222">
        <v>8217</v>
      </c>
      <c r="L8222" s="14">
        <v>2.9886629358413298E-4</v>
      </c>
      <c r="M8222" s="14">
        <v>4.7070191955851402E-2</v>
      </c>
    </row>
    <row r="8223" spans="1:13" x14ac:dyDescent="0.55000000000000004">
      <c r="A8223">
        <v>8218</v>
      </c>
      <c r="C8223">
        <f t="shared" si="390"/>
        <v>-0.20988717699681683</v>
      </c>
      <c r="D8223">
        <f t="shared" si="391"/>
        <v>1.6088454903824301E-4</v>
      </c>
      <c r="E8223" s="2">
        <f t="shared" si="392"/>
        <v>0.12949433287069981</v>
      </c>
      <c r="K8223">
        <v>8218</v>
      </c>
      <c r="L8223" s="14">
        <v>2.1249895705314001E-4</v>
      </c>
      <c r="M8223" s="14">
        <v>0.149966033174636</v>
      </c>
    </row>
    <row r="8224" spans="1:13" x14ac:dyDescent="0.55000000000000004">
      <c r="A8224">
        <v>8219</v>
      </c>
      <c r="C8224">
        <f t="shared" si="390"/>
        <v>-0.13863741228384127</v>
      </c>
      <c r="D8224">
        <f t="shared" si="391"/>
        <v>2.7230942542601038E-4</v>
      </c>
      <c r="E8224" s="2">
        <f t="shared" si="392"/>
        <v>0.12527307292644169</v>
      </c>
      <c r="K8224">
        <v>8219</v>
      </c>
      <c r="L8224" s="14">
        <v>7.2909938480363899E-5</v>
      </c>
      <c r="M8224" s="14">
        <v>0.21530195106310501</v>
      </c>
    </row>
    <row r="8225" spans="1:13" x14ac:dyDescent="0.55000000000000004">
      <c r="A8225">
        <v>8220</v>
      </c>
      <c r="C8225">
        <f t="shared" si="390"/>
        <v>-3.2592579332408757E-2</v>
      </c>
      <c r="D8225">
        <f t="shared" si="391"/>
        <v>3.1539037585911399E-4</v>
      </c>
      <c r="E8225" s="2">
        <f t="shared" si="392"/>
        <v>6.7239984892831423E-2</v>
      </c>
      <c r="K8225">
        <v>8220</v>
      </c>
      <c r="L8225" s="14">
        <v>-8.4939826485241202E-5</v>
      </c>
      <c r="M8225" s="14">
        <v>0.22671415967148101</v>
      </c>
    </row>
    <row r="8226" spans="1:13" x14ac:dyDescent="0.55000000000000004">
      <c r="A8226">
        <v>8221</v>
      </c>
      <c r="C8226">
        <f t="shared" si="390"/>
        <v>8.163230403127561E-2</v>
      </c>
      <c r="D8226">
        <f t="shared" si="391"/>
        <v>2.7931498985536338E-4</v>
      </c>
      <c r="E8226" s="2">
        <f t="shared" si="392"/>
        <v>9.9425021936740323E-3</v>
      </c>
      <c r="K8226">
        <v>8221</v>
      </c>
      <c r="L8226" s="14">
        <v>-2.2151588497918901E-4</v>
      </c>
      <c r="M8226" s="14">
        <v>0.18134440055759499</v>
      </c>
    </row>
    <row r="8227" spans="1:13" x14ac:dyDescent="0.55000000000000004">
      <c r="A8227">
        <v>8222</v>
      </c>
      <c r="C8227">
        <f t="shared" si="390"/>
        <v>0.17536919975885748</v>
      </c>
      <c r="D8227">
        <f t="shared" si="391"/>
        <v>1.7313742889086829E-4</v>
      </c>
      <c r="E8227" s="2">
        <f t="shared" si="392"/>
        <v>7.1933108542275729E-3</v>
      </c>
      <c r="K8227">
        <v>8222</v>
      </c>
      <c r="L8227" s="14">
        <v>-3.0261191589531401E-4</v>
      </c>
      <c r="M8227" s="14">
        <v>9.0555811345072401E-2</v>
      </c>
    </row>
    <row r="8228" spans="1:13" x14ac:dyDescent="0.55000000000000004">
      <c r="A8228">
        <v>8223</v>
      </c>
      <c r="C8228">
        <f t="shared" si="390"/>
        <v>0.22509212283640134</v>
      </c>
      <c r="D8228">
        <f t="shared" si="391"/>
        <v>2.3506022722203118E-5</v>
      </c>
      <c r="E8228" s="2">
        <f t="shared" si="392"/>
        <v>6.1506562076338332E-2</v>
      </c>
      <c r="K8228">
        <v>8223</v>
      </c>
      <c r="L8228" s="14">
        <v>-3.0791691520742101E-4</v>
      </c>
      <c r="M8228" s="14">
        <v>-2.2913042586293699E-2</v>
      </c>
    </row>
    <row r="8229" spans="1:13" x14ac:dyDescent="0.55000000000000004">
      <c r="A8229">
        <v>8224</v>
      </c>
      <c r="C8229">
        <f t="shared" si="390"/>
        <v>0.21832166764750319</v>
      </c>
      <c r="D8229">
        <f t="shared" si="391"/>
        <v>-1.3202489968208866E-4</v>
      </c>
      <c r="E8229" s="2">
        <f t="shared" si="392"/>
        <v>0.12177646688953282</v>
      </c>
      <c r="K8229">
        <v>8224</v>
      </c>
      <c r="L8229" s="14">
        <v>-2.36102212927966E-4</v>
      </c>
      <c r="M8229" s="14">
        <v>-0.13064318285972601</v>
      </c>
    </row>
    <row r="8230" spans="1:13" x14ac:dyDescent="0.55000000000000004">
      <c r="A8230">
        <v>8225</v>
      </c>
      <c r="C8230">
        <f t="shared" si="390"/>
        <v>0.15675707573470429</v>
      </c>
      <c r="D8230">
        <f t="shared" si="391"/>
        <v>-2.5442035513025679E-4</v>
      </c>
      <c r="E8230" s="2">
        <f t="shared" si="392"/>
        <v>0.13134101046956437</v>
      </c>
      <c r="K8230">
        <v>8225</v>
      </c>
      <c r="L8230" s="14">
        <v>-1.05154246748907E-4</v>
      </c>
      <c r="M8230" s="14">
        <v>-0.20565292753447201</v>
      </c>
    </row>
    <row r="8231" spans="1:13" x14ac:dyDescent="0.55000000000000004">
      <c r="A8231">
        <v>8226</v>
      </c>
      <c r="C8231">
        <f t="shared" si="390"/>
        <v>5.5849761989483208E-2</v>
      </c>
      <c r="D8231">
        <f t="shared" si="391"/>
        <v>-3.129616641963121E-4</v>
      </c>
      <c r="E8231" s="2">
        <f t="shared" si="392"/>
        <v>8.1228068179117874E-2</v>
      </c>
      <c r="K8231">
        <v>8226</v>
      </c>
      <c r="L8231" s="14">
        <v>5.2130252858002098E-5</v>
      </c>
      <c r="M8231" s="14">
        <v>-0.22915562073006801</v>
      </c>
    </row>
    <row r="8232" spans="1:13" x14ac:dyDescent="0.55000000000000004">
      <c r="A8232">
        <v>8227</v>
      </c>
      <c r="C8232">
        <f t="shared" si="390"/>
        <v>-5.9074664792295499E-2</v>
      </c>
      <c r="D8232">
        <f t="shared" si="391"/>
        <v>-2.9295619225926567E-4</v>
      </c>
      <c r="E8232" s="2">
        <f t="shared" si="392"/>
        <v>1.8547771214297688E-2</v>
      </c>
      <c r="K8232">
        <v>8227</v>
      </c>
      <c r="L8232" s="14">
        <v>1.9635840724401501E-4</v>
      </c>
      <c r="M8232" s="14">
        <v>-0.19526486713555399</v>
      </c>
    </row>
    <row r="8233" spans="1:13" x14ac:dyDescent="0.55000000000000004">
      <c r="A8233">
        <v>8228</v>
      </c>
      <c r="C8233">
        <f t="shared" si="390"/>
        <v>-0.15917259590958047</v>
      </c>
      <c r="D8233">
        <f t="shared" si="391"/>
        <v>-1.994248910923008E-4</v>
      </c>
      <c r="E8233" s="2">
        <f t="shared" si="392"/>
        <v>2.1812430362049503E-3</v>
      </c>
      <c r="K8233">
        <v>8228</v>
      </c>
      <c r="L8233" s="14">
        <v>2.9140738041664099E-4</v>
      </c>
      <c r="M8233" s="14">
        <v>-0.11246881623164701</v>
      </c>
    </row>
    <row r="8234" spans="1:13" x14ac:dyDescent="0.55000000000000004">
      <c r="A8234">
        <v>8229</v>
      </c>
      <c r="C8234">
        <f t="shared" si="390"/>
        <v>-0.21932156054567473</v>
      </c>
      <c r="D8234">
        <f t="shared" si="391"/>
        <v>-5.5842145804345063E-5</v>
      </c>
      <c r="E8234" s="2">
        <f t="shared" si="392"/>
        <v>4.7444379642163463E-2</v>
      </c>
      <c r="K8234">
        <v>8229</v>
      </c>
      <c r="L8234" s="14">
        <v>3.1347156740377398E-4</v>
      </c>
      <c r="M8234" s="14">
        <v>-1.50425259664265E-3</v>
      </c>
    </row>
    <row r="8235" spans="1:13" x14ac:dyDescent="0.55000000000000004">
      <c r="A8235">
        <v>8230</v>
      </c>
      <c r="C8235">
        <f t="shared" si="390"/>
        <v>-0.22442543641649729</v>
      </c>
      <c r="D8235">
        <f t="shared" si="391"/>
        <v>1.0175580102146077E-4</v>
      </c>
      <c r="E8235" s="2">
        <f t="shared" si="392"/>
        <v>0.11173141679999134</v>
      </c>
      <c r="K8235">
        <v>8230</v>
      </c>
      <c r="L8235" s="14">
        <v>2.5702485569820799E-4</v>
      </c>
      <c r="M8235" s="14">
        <v>0.109837060432897</v>
      </c>
    </row>
    <row r="8236" spans="1:13" x14ac:dyDescent="0.55000000000000004">
      <c r="A8236">
        <v>8231</v>
      </c>
      <c r="C8236">
        <f t="shared" si="390"/>
        <v>-0.17320325825963895</v>
      </c>
      <c r="D8236">
        <f t="shared" si="391"/>
        <v>2.3381518663298425E-4</v>
      </c>
      <c r="E8236" s="2">
        <f t="shared" si="392"/>
        <v>0.1345952540987157</v>
      </c>
      <c r="K8236">
        <v>8231</v>
      </c>
      <c r="L8236" s="14">
        <v>1.3620467441657899E-4</v>
      </c>
      <c r="M8236" s="14">
        <v>0.193669000297363</v>
      </c>
    </row>
    <row r="8237" spans="1:13" x14ac:dyDescent="0.55000000000000004">
      <c r="A8237">
        <v>8232</v>
      </c>
      <c r="C8237">
        <f t="shared" si="390"/>
        <v>-7.8510713114622113E-2</v>
      </c>
      <c r="D8237">
        <f t="shared" si="391"/>
        <v>3.0719188883271946E-4</v>
      </c>
      <c r="E8237" s="2">
        <f t="shared" si="392"/>
        <v>9.4559971227395886E-2</v>
      </c>
      <c r="K8237">
        <v>8232</v>
      </c>
      <c r="L8237" s="14">
        <v>-1.8728812525138501E-5</v>
      </c>
      <c r="M8237" s="14">
        <v>0.228995337602101</v>
      </c>
    </row>
    <row r="8238" spans="1:13" x14ac:dyDescent="0.55000000000000004">
      <c r="A8238">
        <v>8233</v>
      </c>
      <c r="C8238">
        <f t="shared" si="390"/>
        <v>3.5886366144340258E-2</v>
      </c>
      <c r="D8238">
        <f t="shared" si="391"/>
        <v>3.0346990202795071E-4</v>
      </c>
      <c r="E8238" s="2">
        <f t="shared" si="392"/>
        <v>2.9269052734593591E-2</v>
      </c>
      <c r="K8238">
        <v>8233</v>
      </c>
      <c r="L8238" s="14">
        <v>-1.6897155218481699E-4</v>
      </c>
      <c r="M8238" s="14">
        <v>0.20696837202045101</v>
      </c>
    </row>
    <row r="8239" spans="1:13" x14ac:dyDescent="0.55000000000000004">
      <c r="A8239">
        <v>8234</v>
      </c>
      <c r="C8239">
        <f t="shared" si="390"/>
        <v>0.1412767239287902</v>
      </c>
      <c r="D8239">
        <f t="shared" si="391"/>
        <v>2.2358336645320867E-4</v>
      </c>
      <c r="E8239" s="2">
        <f t="shared" si="392"/>
        <v>6.6778808835221121E-5</v>
      </c>
      <c r="K8239">
        <v>8234</v>
      </c>
      <c r="L8239" s="14">
        <v>-2.7689431837639997E-4</v>
      </c>
      <c r="M8239" s="14">
        <v>0.133104893727714</v>
      </c>
    </row>
    <row r="8240" spans="1:13" x14ac:dyDescent="0.55000000000000004">
      <c r="A8240">
        <v>8235</v>
      </c>
      <c r="C8240">
        <f t="shared" si="390"/>
        <v>0.2112096018841764</v>
      </c>
      <c r="D8240">
        <f t="shared" si="391"/>
        <v>8.7582118662144742E-5</v>
      </c>
      <c r="E8240" s="2">
        <f t="shared" si="392"/>
        <v>3.4337992244293326E-2</v>
      </c>
      <c r="K8240">
        <v>8235</v>
      </c>
      <c r="L8240" s="14">
        <v>-3.1546718480296898E-4</v>
      </c>
      <c r="M8240" s="14">
        <v>2.5904469078057601E-2</v>
      </c>
    </row>
    <row r="8241" spans="1:13" x14ac:dyDescent="0.55000000000000004">
      <c r="A8241">
        <v>8236</v>
      </c>
      <c r="C8241">
        <f t="shared" si="390"/>
        <v>0.22813332171180514</v>
      </c>
      <c r="D8241">
        <f t="shared" si="391"/>
        <v>-7.0400394828532584E-5</v>
      </c>
      <c r="E8241" s="2">
        <f t="shared" si="392"/>
        <v>9.9803685004444503E-2</v>
      </c>
      <c r="K8241">
        <v>8236</v>
      </c>
      <c r="L8241" s="14">
        <v>-2.7502933777929801E-4</v>
      </c>
      <c r="M8241" s="14">
        <v>-8.7783890551858201E-2</v>
      </c>
    </row>
    <row r="8242" spans="1:13" x14ac:dyDescent="0.55000000000000004">
      <c r="A8242">
        <v>8237</v>
      </c>
      <c r="C8242">
        <f t="shared" si="390"/>
        <v>0.18780038645865155</v>
      </c>
      <c r="D8242">
        <f t="shared" si="391"/>
        <v>-2.1071389313983025E-4</v>
      </c>
      <c r="E8242" s="2">
        <f t="shared" si="392"/>
        <v>0.13489945879223503</v>
      </c>
      <c r="K8242">
        <v>8237</v>
      </c>
      <c r="L8242" s="14">
        <v>-1.6570868695065801E-4</v>
      </c>
      <c r="M8242" s="14">
        <v>-0.17948623022134</v>
      </c>
    </row>
    <row r="8243" spans="1:13" x14ac:dyDescent="0.55000000000000004">
      <c r="A8243">
        <v>8238</v>
      </c>
      <c r="C8243">
        <f t="shared" si="390"/>
        <v>0.10033351272243678</v>
      </c>
      <c r="D8243">
        <f t="shared" si="391"/>
        <v>-2.9814264576949012E-4</v>
      </c>
      <c r="E8243" s="2">
        <f t="shared" si="392"/>
        <v>0.10664707846192417</v>
      </c>
      <c r="K8243">
        <v>8238</v>
      </c>
      <c r="L8243" s="14">
        <v>-1.48852674931629E-5</v>
      </c>
      <c r="M8243" s="14">
        <v>-0.226235130080151</v>
      </c>
    </row>
    <row r="8244" spans="1:13" x14ac:dyDescent="0.55000000000000004">
      <c r="A8244">
        <v>8239</v>
      </c>
      <c r="C8244">
        <f t="shared" si="390"/>
        <v>-1.2314957841130458E-2</v>
      </c>
      <c r="D8244">
        <f t="shared" si="391"/>
        <v>-3.1074387866014485E-4</v>
      </c>
      <c r="E8244" s="2">
        <f t="shared" si="392"/>
        <v>4.1618888815958592E-2</v>
      </c>
      <c r="K8244">
        <v>8239</v>
      </c>
      <c r="L8244" s="14">
        <v>1.3966625954948999E-4</v>
      </c>
      <c r="M8244" s="14">
        <v>-0.21632203814953199</v>
      </c>
    </row>
    <row r="8245" spans="1:13" x14ac:dyDescent="0.55000000000000004">
      <c r="A8245">
        <v>8240</v>
      </c>
      <c r="C8245">
        <f t="shared" si="390"/>
        <v>-0.1218726335682912</v>
      </c>
      <c r="D8245">
        <f t="shared" si="391"/>
        <v>-2.4535494796986329E-4</v>
      </c>
      <c r="E8245" s="2">
        <f t="shared" si="392"/>
        <v>9.2155450589728174E-4</v>
      </c>
      <c r="K8245">
        <v>8240</v>
      </c>
      <c r="L8245" s="14">
        <v>2.5923750546140201E-4</v>
      </c>
      <c r="M8245" s="14">
        <v>-0.15222974979986501</v>
      </c>
    </row>
    <row r="8246" spans="1:13" x14ac:dyDescent="0.55000000000000004">
      <c r="A8246">
        <v>8241</v>
      </c>
      <c r="C8246">
        <f t="shared" si="390"/>
        <v>-0.20084284714110093</v>
      </c>
      <c r="D8246">
        <f t="shared" si="391"/>
        <v>-1.1838709701110613E-4</v>
      </c>
      <c r="E8246" s="2">
        <f t="shared" si="392"/>
        <v>2.2750373942765349E-2</v>
      </c>
      <c r="K8246">
        <v>8241</v>
      </c>
      <c r="L8246" s="14">
        <v>3.1388110993777602E-4</v>
      </c>
      <c r="M8246" s="14">
        <v>-5.00105762480147E-2</v>
      </c>
    </row>
    <row r="8247" spans="1:13" x14ac:dyDescent="0.55000000000000004">
      <c r="A8247">
        <v>8242</v>
      </c>
      <c r="C8247">
        <f t="shared" si="390"/>
        <v>-0.22940573951281304</v>
      </c>
      <c r="D8247">
        <f t="shared" si="391"/>
        <v>3.8293419895429862E-5</v>
      </c>
      <c r="E8247" s="2">
        <f t="shared" si="392"/>
        <v>8.6518219520949013E-2</v>
      </c>
      <c r="K8247">
        <v>8242</v>
      </c>
      <c r="L8247" s="14">
        <v>2.8991124325319299E-4</v>
      </c>
      <c r="M8247" s="14">
        <v>6.4734056368242504E-2</v>
      </c>
    </row>
    <row r="8248" spans="1:13" x14ac:dyDescent="0.55000000000000004">
      <c r="A8248">
        <v>8243</v>
      </c>
      <c r="C8248">
        <f t="shared" si="390"/>
        <v>-0.20039262675612901</v>
      </c>
      <c r="D8248">
        <f t="shared" si="391"/>
        <v>1.8536309556946065E-4</v>
      </c>
      <c r="E8248" s="2">
        <f t="shared" si="392"/>
        <v>0.13224733715194234</v>
      </c>
      <c r="K8248">
        <v>8243</v>
      </c>
      <c r="L8248" s="14">
        <v>1.93331307217063E-4</v>
      </c>
      <c r="M8248" s="14">
        <v>0.16326564298614199</v>
      </c>
    </row>
    <row r="8249" spans="1:13" x14ac:dyDescent="0.55000000000000004">
      <c r="A8249">
        <v>8244</v>
      </c>
      <c r="C8249">
        <f t="shared" si="390"/>
        <v>-0.12108518862508259</v>
      </c>
      <c r="D8249">
        <f t="shared" si="391"/>
        <v>2.8591054139960143E-4</v>
      </c>
      <c r="E8249" s="2">
        <f t="shared" si="392"/>
        <v>0.11695820325166532</v>
      </c>
      <c r="K8249">
        <v>8244</v>
      </c>
      <c r="L8249" s="14">
        <v>4.8330345948062799E-5</v>
      </c>
      <c r="M8249" s="14">
        <v>0.22090633649164501</v>
      </c>
    </row>
    <row r="8250" spans="1:13" x14ac:dyDescent="0.55000000000000004">
      <c r="A8250">
        <v>8245</v>
      </c>
      <c r="C8250">
        <f t="shared" si="390"/>
        <v>-1.1387920422408054E-2</v>
      </c>
      <c r="D8250">
        <f t="shared" si="391"/>
        <v>3.1470046785448471E-4</v>
      </c>
      <c r="E8250" s="2">
        <f t="shared" si="392"/>
        <v>5.5040720366791897E-2</v>
      </c>
      <c r="K8250">
        <v>8245</v>
      </c>
      <c r="L8250" s="14">
        <v>-1.08775250283329E-4</v>
      </c>
      <c r="M8250" s="14">
        <v>0.22321966761939399</v>
      </c>
    </row>
    <row r="8251" spans="1:13" x14ac:dyDescent="0.55000000000000004">
      <c r="A8251">
        <v>8246</v>
      </c>
      <c r="C8251">
        <f t="shared" si="390"/>
        <v>0.10116747576497792</v>
      </c>
      <c r="D8251">
        <f t="shared" si="391"/>
        <v>2.6450721023993666E-4</v>
      </c>
      <c r="E8251" s="2">
        <f t="shared" si="392"/>
        <v>4.6866035284556353E-3</v>
      </c>
      <c r="K8251">
        <v>8246</v>
      </c>
      <c r="L8251" s="14">
        <v>-2.3863741028860001E-4</v>
      </c>
      <c r="M8251" s="14">
        <v>0.16962624823758099</v>
      </c>
    </row>
    <row r="8252" spans="1:13" x14ac:dyDescent="0.55000000000000004">
      <c r="A8252">
        <v>8247</v>
      </c>
      <c r="C8252">
        <f t="shared" si="390"/>
        <v>0.18833196797988053</v>
      </c>
      <c r="D8252">
        <f t="shared" si="391"/>
        <v>1.4792821822446101E-4</v>
      </c>
      <c r="E8252" s="2">
        <f t="shared" si="392"/>
        <v>1.3175156666410061E-2</v>
      </c>
      <c r="K8252">
        <v>8247</v>
      </c>
      <c r="L8252" s="14">
        <v>-3.0873135048807299E-4</v>
      </c>
      <c r="M8252" s="14">
        <v>7.3548882699818199E-2</v>
      </c>
    </row>
    <row r="8253" spans="1:13" x14ac:dyDescent="0.55000000000000004">
      <c r="A8253">
        <v>8248</v>
      </c>
      <c r="C8253">
        <f t="shared" si="390"/>
        <v>0.22822910595474283</v>
      </c>
      <c r="D8253">
        <f t="shared" si="391"/>
        <v>-5.7776384859163271E-6</v>
      </c>
      <c r="E8253" s="2">
        <f t="shared" si="392"/>
        <v>7.2456990961465739E-2</v>
      </c>
      <c r="K8253">
        <v>8248</v>
      </c>
      <c r="L8253" s="14">
        <v>-3.0150160872755499E-4</v>
      </c>
      <c r="M8253" s="14">
        <v>-4.0949256774258397E-2</v>
      </c>
    </row>
    <row r="8254" spans="1:13" x14ac:dyDescent="0.55000000000000004">
      <c r="A8254">
        <v>8249</v>
      </c>
      <c r="C8254">
        <f t="shared" si="390"/>
        <v>0.21084554902281713</v>
      </c>
      <c r="D8254">
        <f t="shared" si="391"/>
        <v>-1.5803342971928514E-4</v>
      </c>
      <c r="E8254" s="2">
        <f t="shared" si="392"/>
        <v>0.12676230968077373</v>
      </c>
      <c r="K8254">
        <v>8249</v>
      </c>
      <c r="L8254" s="14">
        <v>-2.1875891868103001E-4</v>
      </c>
      <c r="M8254" s="14">
        <v>-0.14519140085847501</v>
      </c>
    </row>
    <row r="8255" spans="1:13" x14ac:dyDescent="0.55000000000000004">
      <c r="A8255">
        <v>8250</v>
      </c>
      <c r="C8255">
        <f t="shared" si="390"/>
        <v>0.14054420355770972</v>
      </c>
      <c r="D8255">
        <f t="shared" si="391"/>
        <v>-2.7062616117350932E-4</v>
      </c>
      <c r="E8255" s="2">
        <f t="shared" si="392"/>
        <v>0.12504262156643503</v>
      </c>
      <c r="K8255">
        <v>8250</v>
      </c>
      <c r="L8255" s="14">
        <v>-8.1226700369033803E-5</v>
      </c>
      <c r="M8255" s="14">
        <v>-0.21306945789562701</v>
      </c>
    </row>
    <row r="8256" spans="1:13" x14ac:dyDescent="0.55000000000000004">
      <c r="A8256">
        <v>8251</v>
      </c>
      <c r="C8256">
        <f t="shared" si="390"/>
        <v>3.4969225436375394E-2</v>
      </c>
      <c r="D8256">
        <f t="shared" si="391"/>
        <v>-3.1529743052005231E-4</v>
      </c>
      <c r="E8256" s="2">
        <f t="shared" si="392"/>
        <v>6.8933643469432176E-2</v>
      </c>
      <c r="K8256">
        <v>8251</v>
      </c>
      <c r="L8256" s="14">
        <v>7.6649248944253996E-5</v>
      </c>
      <c r="M8256" s="14">
        <v>-0.22758294741586399</v>
      </c>
    </row>
    <row r="8257" spans="1:13" x14ac:dyDescent="0.55000000000000004">
      <c r="A8257">
        <v>8252</v>
      </c>
      <c r="C8257">
        <f t="shared" si="390"/>
        <v>-7.9382291173569069E-2</v>
      </c>
      <c r="D8257">
        <f t="shared" si="391"/>
        <v>-2.8083569075067053E-4</v>
      </c>
      <c r="E8257" s="2">
        <f t="shared" si="392"/>
        <v>1.1175573431004794E-2</v>
      </c>
      <c r="K8257">
        <v>8252</v>
      </c>
      <c r="L8257" s="14">
        <v>2.1532791836203301E-4</v>
      </c>
      <c r="M8257" s="14">
        <v>-0.18509687593369001</v>
      </c>
    </row>
    <row r="8258" spans="1:13" x14ac:dyDescent="0.55000000000000004">
      <c r="A8258">
        <v>8253</v>
      </c>
      <c r="C8258">
        <f t="shared" si="390"/>
        <v>-0.17381052594818225</v>
      </c>
      <c r="D8258">
        <f t="shared" si="391"/>
        <v>-1.7589011214970185E-4</v>
      </c>
      <c r="E8258" s="2">
        <f t="shared" si="392"/>
        <v>6.0153026699433423E-3</v>
      </c>
      <c r="K8258">
        <v>8253</v>
      </c>
      <c r="L8258" s="14">
        <v>3.0007637482861501E-4</v>
      </c>
      <c r="M8258" s="14">
        <v>-9.6252143616268299E-2</v>
      </c>
    </row>
    <row r="8259" spans="1:13" x14ac:dyDescent="0.55000000000000004">
      <c r="A8259">
        <v>8254</v>
      </c>
      <c r="C8259">
        <f t="shared" si="390"/>
        <v>-0.22461598234499972</v>
      </c>
      <c r="D8259">
        <f t="shared" si="391"/>
        <v>-2.6799822868555188E-5</v>
      </c>
      <c r="E8259" s="2">
        <f t="shared" si="392"/>
        <v>5.8233178995847408E-2</v>
      </c>
      <c r="K8259">
        <v>8254</v>
      </c>
      <c r="L8259" s="14">
        <v>3.0966884168068801E-4</v>
      </c>
      <c r="M8259" s="14">
        <v>1.6699535174797199E-2</v>
      </c>
    </row>
    <row r="8260" spans="1:13" x14ac:dyDescent="0.55000000000000004">
      <c r="A8260">
        <v>8255</v>
      </c>
      <c r="C8260">
        <f t="shared" si="390"/>
        <v>-0.21904756170247178</v>
      </c>
      <c r="D8260">
        <f t="shared" si="391"/>
        <v>1.2901665705715402E-4</v>
      </c>
      <c r="E8260" s="2">
        <f t="shared" si="392"/>
        <v>0.11869146269765241</v>
      </c>
      <c r="K8260">
        <v>8255</v>
      </c>
      <c r="L8260" s="14">
        <v>2.4170282608780699E-4</v>
      </c>
      <c r="M8260" s="14">
        <v>0.12546871178493901</v>
      </c>
    </row>
    <row r="8261" spans="1:13" x14ac:dyDescent="0.55000000000000004">
      <c r="A8261">
        <v>8256</v>
      </c>
      <c r="C8261">
        <f t="shared" si="390"/>
        <v>-0.15850282022887865</v>
      </c>
      <c r="D8261">
        <f t="shared" si="391"/>
        <v>2.5245267551687482E-4</v>
      </c>
      <c r="E8261" s="2">
        <f t="shared" si="392"/>
        <v>0.13054946243541635</v>
      </c>
      <c r="K8261">
        <v>8256</v>
      </c>
      <c r="L8261" s="14">
        <v>1.13200838285758E-4</v>
      </c>
      <c r="M8261" s="14">
        <v>0.202813471177164</v>
      </c>
    </row>
    <row r="8262" spans="1:13" x14ac:dyDescent="0.55000000000000004">
      <c r="A8262">
        <v>8257</v>
      </c>
      <c r="C8262">
        <f t="shared" ref="C8262:C8325" si="393">$D$1*COS($B$2*(A8262-$L$2)+$B$1)</f>
        <v>-5.817721185219981E-2</v>
      </c>
      <c r="D8262">
        <f t="shared" ref="D8262:D8325" si="394">$D$2*COS($B$2*(A8262-$L$3)+$B$3)</f>
        <v>3.1252839370204613E-4</v>
      </c>
      <c r="E8262" s="2">
        <f t="shared" ref="E8262:E8325" si="395">(M8262-C8262)^2</f>
        <v>8.2678993045289306E-2</v>
      </c>
      <c r="K8262">
        <v>8257</v>
      </c>
      <c r="L8262" s="14">
        <v>-4.3653001711976301E-5</v>
      </c>
      <c r="M8262" s="14">
        <v>0.229362338549635</v>
      </c>
    </row>
    <row r="8263" spans="1:13" x14ac:dyDescent="0.55000000000000004">
      <c r="A8263">
        <v>8258</v>
      </c>
      <c r="C8263">
        <f t="shared" si="393"/>
        <v>5.6749650417819097E-2</v>
      </c>
      <c r="D8263">
        <f t="shared" si="394"/>
        <v>2.941660726455145E-4</v>
      </c>
      <c r="E8263" s="2">
        <f t="shared" si="395"/>
        <v>2.0083519592760845E-2</v>
      </c>
      <c r="K8263">
        <v>8258</v>
      </c>
      <c r="L8263" s="14">
        <v>-1.8957367662738399E-4</v>
      </c>
      <c r="M8263" s="14">
        <v>0.19846598537170099</v>
      </c>
    </row>
    <row r="8264" spans="1:13" x14ac:dyDescent="0.55000000000000004">
      <c r="A8264">
        <v>8259</v>
      </c>
      <c r="C8264">
        <f t="shared" si="393"/>
        <v>0.15743354662391459</v>
      </c>
      <c r="D8264">
        <f t="shared" si="394"/>
        <v>2.0197426788441859E-4</v>
      </c>
      <c r="E8264" s="2">
        <f t="shared" si="395"/>
        <v>1.565860215284356E-3</v>
      </c>
      <c r="K8264">
        <v>8259</v>
      </c>
      <c r="L8264" s="14">
        <v>-2.8801444820175301E-4</v>
      </c>
      <c r="M8264" s="14">
        <v>0.117862594963835</v>
      </c>
    </row>
    <row r="8265" spans="1:13" x14ac:dyDescent="0.55000000000000004">
      <c r="A8265">
        <v>8260</v>
      </c>
      <c r="C8265">
        <f t="shared" si="393"/>
        <v>0.21860494106327111</v>
      </c>
      <c r="D8265">
        <f t="shared" si="394"/>
        <v>5.9091179164109378E-5</v>
      </c>
      <c r="E8265" s="2">
        <f t="shared" si="395"/>
        <v>4.4464113417080502E-2</v>
      </c>
      <c r="K8265">
        <v>8260</v>
      </c>
      <c r="L8265" s="14">
        <v>-3.1432021451207102E-4</v>
      </c>
      <c r="M8265" s="14">
        <v>7.7397864808211999E-3</v>
      </c>
    </row>
    <row r="8266" spans="1:13" x14ac:dyDescent="0.55000000000000004">
      <c r="A8266">
        <v>8261</v>
      </c>
      <c r="C8266">
        <f t="shared" si="393"/>
        <v>0.22491110312229898</v>
      </c>
      <c r="D8266">
        <f t="shared" si="394"/>
        <v>-9.8622549983161395E-5</v>
      </c>
      <c r="E8266" s="2">
        <f t="shared" si="395"/>
        <v>0.10839410665609678</v>
      </c>
      <c r="K8266">
        <v>8261</v>
      </c>
      <c r="L8266" s="14">
        <v>-2.6190253319679298E-4</v>
      </c>
      <c r="M8266" s="14">
        <v>-0.104321499540464</v>
      </c>
    </row>
    <row r="8267" spans="1:13" x14ac:dyDescent="0.55000000000000004">
      <c r="A8267">
        <v>8262</v>
      </c>
      <c r="C8267">
        <f t="shared" si="393"/>
        <v>0.17476931904753168</v>
      </c>
      <c r="D8267">
        <f t="shared" si="394"/>
        <v>-2.3158409788307132E-4</v>
      </c>
      <c r="E8267" s="2">
        <f t="shared" si="395"/>
        <v>0.1332426212392516</v>
      </c>
      <c r="K8267">
        <v>8262</v>
      </c>
      <c r="L8267" s="14">
        <v>-1.43889737717017E-4</v>
      </c>
      <c r="M8267" s="14">
        <v>-0.190254818838241</v>
      </c>
    </row>
    <row r="8268" spans="1:13" x14ac:dyDescent="0.55000000000000004">
      <c r="A8268">
        <v>8263</v>
      </c>
      <c r="C8268">
        <f t="shared" si="393"/>
        <v>8.0764119736787016E-2</v>
      </c>
      <c r="D8268">
        <f t="shared" si="394"/>
        <v>-3.0642291861980153E-4</v>
      </c>
      <c r="E8268" s="2">
        <f t="shared" si="395"/>
        <v>9.5667577650082006E-2</v>
      </c>
      <c r="K8268">
        <v>8263</v>
      </c>
      <c r="L8268" s="14">
        <v>1.01611352011143E-5</v>
      </c>
      <c r="M8268" s="14">
        <v>-0.22853763850277101</v>
      </c>
    </row>
    <row r="8269" spans="1:13" x14ac:dyDescent="0.55000000000000004">
      <c r="A8269">
        <v>8264</v>
      </c>
      <c r="C8269">
        <f t="shared" si="393"/>
        <v>-3.3511171252018357E-2</v>
      </c>
      <c r="D8269">
        <f t="shared" si="394"/>
        <v>-3.0435604566681791E-4</v>
      </c>
      <c r="E8269" s="2">
        <f t="shared" si="395"/>
        <v>3.1000862384750805E-2</v>
      </c>
      <c r="K8269">
        <v>8264</v>
      </c>
      <c r="L8269" s="14">
        <v>1.6166708877301999E-4</v>
      </c>
      <c r="M8269" s="14">
        <v>-0.209581788859701</v>
      </c>
    </row>
    <row r="8270" spans="1:13" x14ac:dyDescent="0.55000000000000004">
      <c r="A8270">
        <v>8265</v>
      </c>
      <c r="C8270">
        <f t="shared" si="393"/>
        <v>-0.13937586461913601</v>
      </c>
      <c r="D8270">
        <f t="shared" si="394"/>
        <v>-2.2590222056897795E-4</v>
      </c>
      <c r="E8270" s="2">
        <f t="shared" si="395"/>
        <v>1.540042711528504E-6</v>
      </c>
      <c r="K8270">
        <v>8265</v>
      </c>
      <c r="L8270" s="14">
        <v>2.7268251705191501E-4</v>
      </c>
      <c r="M8270" s="14">
        <v>-0.13813488004569099</v>
      </c>
    </row>
    <row r="8271" spans="1:13" x14ac:dyDescent="0.55000000000000004">
      <c r="A8271">
        <v>8266</v>
      </c>
      <c r="C8271">
        <f t="shared" si="393"/>
        <v>-0.21026015377697796</v>
      </c>
      <c r="D8271">
        <f t="shared" si="394"/>
        <v>-9.0751699749324645E-5</v>
      </c>
      <c r="E8271" s="2">
        <f t="shared" si="395"/>
        <v>3.174416411786609E-2</v>
      </c>
      <c r="K8271">
        <v>8266</v>
      </c>
      <c r="L8271" s="14">
        <v>3.1540291733563199E-4</v>
      </c>
      <c r="M8271" s="14">
        <v>-3.2091233597654603E-2</v>
      </c>
    </row>
    <row r="8272" spans="1:13" x14ac:dyDescent="0.55000000000000004">
      <c r="A8272">
        <v>8267</v>
      </c>
      <c r="C8272">
        <f t="shared" si="393"/>
        <v>-0.22837357626919108</v>
      </c>
      <c r="D8272">
        <f t="shared" si="394"/>
        <v>6.7175584813355884E-5</v>
      </c>
      <c r="E8272" s="2">
        <f t="shared" si="395"/>
        <v>9.6325463432200692E-2</v>
      </c>
      <c r="K8272">
        <v>8267</v>
      </c>
      <c r="L8272" s="14">
        <v>2.7912870035499098E-4</v>
      </c>
      <c r="M8272" s="14">
        <v>8.1989861384474394E-2</v>
      </c>
    </row>
    <row r="8273" spans="1:13" x14ac:dyDescent="0.55000000000000004">
      <c r="A8273">
        <v>8268</v>
      </c>
      <c r="C8273">
        <f t="shared" si="393"/>
        <v>-0.18917004485088226</v>
      </c>
      <c r="D8273">
        <f t="shared" si="394"/>
        <v>2.0824321353686432E-4</v>
      </c>
      <c r="E8273" s="2">
        <f t="shared" si="395"/>
        <v>0.133010562576582</v>
      </c>
      <c r="K8273">
        <v>8268</v>
      </c>
      <c r="L8273" s="14">
        <v>1.72944968781698E-4</v>
      </c>
      <c r="M8273" s="14">
        <v>0.175536086954688</v>
      </c>
    </row>
    <row r="8274" spans="1:13" x14ac:dyDescent="0.55000000000000004">
      <c r="A8274">
        <v>8269</v>
      </c>
      <c r="C8274">
        <f t="shared" si="393"/>
        <v>-0.10248881956317053</v>
      </c>
      <c r="D8274">
        <f t="shared" si="394"/>
        <v>2.970461850812854E-4</v>
      </c>
      <c r="E8274" s="2">
        <f t="shared" si="395"/>
        <v>0.10732636621251207</v>
      </c>
      <c r="K8274">
        <v>8269</v>
      </c>
      <c r="L8274" s="14">
        <v>2.3446096904333701E-5</v>
      </c>
      <c r="M8274" s="14">
        <v>0.22511821060027401</v>
      </c>
    </row>
    <row r="8275" spans="1:13" x14ac:dyDescent="0.55000000000000004">
      <c r="A8275">
        <v>8270</v>
      </c>
      <c r="C8275">
        <f t="shared" si="393"/>
        <v>9.9149391419877126E-3</v>
      </c>
      <c r="D8275">
        <f t="shared" si="394"/>
        <v>3.1129682540709139E-4</v>
      </c>
      <c r="E8275" s="2">
        <f t="shared" si="395"/>
        <v>4.3431869898508384E-2</v>
      </c>
      <c r="K8275">
        <v>8270</v>
      </c>
      <c r="L8275" s="14">
        <v>-1.3192499539174701E-4</v>
      </c>
      <c r="M8275" s="14">
        <v>0.21831808186903101</v>
      </c>
    </row>
    <row r="8276" spans="1:13" x14ac:dyDescent="0.55000000000000004">
      <c r="A8276">
        <v>8271</v>
      </c>
      <c r="C8276">
        <f t="shared" si="393"/>
        <v>0.11983025710999529</v>
      </c>
      <c r="D8276">
        <f t="shared" si="394"/>
        <v>2.4741852417501758E-4</v>
      </c>
      <c r="E8276" s="2">
        <f t="shared" si="395"/>
        <v>1.3696348512546633E-3</v>
      </c>
      <c r="K8276">
        <v>8271</v>
      </c>
      <c r="L8276" s="14">
        <v>-2.5425465418871002E-4</v>
      </c>
      <c r="M8276" s="14">
        <v>0.156838835186634</v>
      </c>
    </row>
    <row r="8277" spans="1:13" x14ac:dyDescent="0.55000000000000004">
      <c r="A8277">
        <v>8272</v>
      </c>
      <c r="C8277">
        <f t="shared" si="393"/>
        <v>0.1996707063681393</v>
      </c>
      <c r="D8277">
        <f t="shared" si="394"/>
        <v>1.2144338854296515E-4</v>
      </c>
      <c r="E8277" s="2">
        <f t="shared" si="395"/>
        <v>2.0618770759474193E-2</v>
      </c>
      <c r="K8277">
        <v>8272</v>
      </c>
      <c r="L8277" s="14">
        <v>-3.12904657562745E-4</v>
      </c>
      <c r="M8277" s="14">
        <v>5.6078329274248301E-2</v>
      </c>
    </row>
    <row r="8278" spans="1:13" x14ac:dyDescent="0.55000000000000004">
      <c r="A8278">
        <v>8273</v>
      </c>
      <c r="C8278">
        <f t="shared" si="393"/>
        <v>0.22939801705243196</v>
      </c>
      <c r="D8278">
        <f t="shared" si="394"/>
        <v>-3.5011477789848708E-5</v>
      </c>
      <c r="E8278" s="2">
        <f t="shared" si="395"/>
        <v>8.3016222580708648E-2</v>
      </c>
      <c r="K8278">
        <v>8273</v>
      </c>
      <c r="L8278" s="14">
        <v>-2.93185748330621E-4</v>
      </c>
      <c r="M8278" s="14">
        <v>-5.8727342089571803E-2</v>
      </c>
    </row>
    <row r="8279" spans="1:13" x14ac:dyDescent="0.55000000000000004">
      <c r="A8279">
        <v>8274</v>
      </c>
      <c r="C8279">
        <f t="shared" si="393"/>
        <v>0.20155126078310756</v>
      </c>
      <c r="D8279">
        <f t="shared" si="394"/>
        <v>-1.8267920118080749E-4</v>
      </c>
      <c r="E8279" s="2">
        <f t="shared" si="395"/>
        <v>0.12987060701711076</v>
      </c>
      <c r="K8279">
        <v>8274</v>
      </c>
      <c r="L8279" s="14">
        <v>-2.0003664963675401E-4</v>
      </c>
      <c r="M8279" s="14">
        <v>-0.158824386309077</v>
      </c>
    </row>
    <row r="8280" spans="1:13" x14ac:dyDescent="0.55000000000000004">
      <c r="A8280">
        <v>8275</v>
      </c>
      <c r="C8280">
        <f t="shared" si="393"/>
        <v>0.12311938642071667</v>
      </c>
      <c r="D8280">
        <f t="shared" si="394"/>
        <v>-2.8449829564742326E-4</v>
      </c>
      <c r="E8280" s="2">
        <f t="shared" si="395"/>
        <v>0.11714345744275943</v>
      </c>
      <c r="K8280">
        <v>8275</v>
      </c>
      <c r="L8280" s="14">
        <v>-5.6787131104079799E-5</v>
      </c>
      <c r="M8280" s="14">
        <v>-0.21914287770251301</v>
      </c>
    </row>
    <row r="8281" spans="1:13" x14ac:dyDescent="0.55000000000000004">
      <c r="A8281">
        <v>8276</v>
      </c>
      <c r="C8281">
        <f t="shared" si="393"/>
        <v>1.3787141217480973E-2</v>
      </c>
      <c r="D8281">
        <f t="shared" si="394"/>
        <v>-3.1491431465479963E-4</v>
      </c>
      <c r="E8281" s="2">
        <f t="shared" si="395"/>
        <v>5.6816832589729811E-2</v>
      </c>
      <c r="K8281">
        <v>8276</v>
      </c>
      <c r="L8281" s="14">
        <v>1.00685076695397E-4</v>
      </c>
      <c r="M8281" s="14">
        <v>-0.22457567591163799</v>
      </c>
    </row>
    <row r="8282" spans="1:13" x14ac:dyDescent="0.55000000000000004">
      <c r="A8282">
        <v>8277</v>
      </c>
      <c r="C8282">
        <f t="shared" si="393"/>
        <v>-9.9005385818452432E-2</v>
      </c>
      <c r="D8282">
        <f t="shared" si="394"/>
        <v>-2.6629347855335809E-4</v>
      </c>
      <c r="E8282" s="2">
        <f t="shared" si="395"/>
        <v>5.5885667521511258E-3</v>
      </c>
      <c r="K8282">
        <v>8277</v>
      </c>
      <c r="L8282" s="14">
        <v>2.32940082431642E-4</v>
      </c>
      <c r="M8282" s="14">
        <v>-0.17376210292234301</v>
      </c>
    </row>
    <row r="8283" spans="1:13" x14ac:dyDescent="0.55000000000000004">
      <c r="A8283">
        <v>8278</v>
      </c>
      <c r="C8283">
        <f t="shared" si="393"/>
        <v>-0.18694964788523832</v>
      </c>
      <c r="D8283">
        <f t="shared" si="394"/>
        <v>-1.5083859235591674E-4</v>
      </c>
      <c r="E8283" s="2">
        <f t="shared" si="395"/>
        <v>1.1560747070166823E-2</v>
      </c>
      <c r="K8283">
        <v>8278</v>
      </c>
      <c r="L8283" s="14">
        <v>3.0685379946752202E-4</v>
      </c>
      <c r="M8283" s="14">
        <v>-7.9428733314319502E-2</v>
      </c>
    </row>
    <row r="8284" spans="1:13" x14ac:dyDescent="0.55000000000000004">
      <c r="A8284">
        <v>8279</v>
      </c>
      <c r="C8284">
        <f t="shared" si="393"/>
        <v>-0.22797348891874342</v>
      </c>
      <c r="D8284">
        <f t="shared" si="394"/>
        <v>2.4736010976024056E-6</v>
      </c>
      <c r="E8284" s="2">
        <f t="shared" si="395"/>
        <v>6.9048884447089995E-2</v>
      </c>
      <c r="K8284">
        <v>8279</v>
      </c>
      <c r="L8284" s="14">
        <v>3.0391407884398903E-4</v>
      </c>
      <c r="M8284" s="14">
        <v>3.4798055292364002E-2</v>
      </c>
    </row>
    <row r="8285" spans="1:13" x14ac:dyDescent="0.55000000000000004">
      <c r="A8285">
        <v>8280</v>
      </c>
      <c r="C8285">
        <f t="shared" si="393"/>
        <v>-0.21178078953351673</v>
      </c>
      <c r="D8285">
        <f t="shared" si="394"/>
        <v>1.5516497281499751E-4</v>
      </c>
      <c r="E8285" s="2">
        <f t="shared" si="395"/>
        <v>0.12396754035173285</v>
      </c>
      <c r="K8285">
        <v>8280</v>
      </c>
      <c r="L8285" s="14">
        <v>2.2485719182790899E-4</v>
      </c>
      <c r="M8285" s="14">
        <v>0.14030945507961201</v>
      </c>
    </row>
    <row r="8286" spans="1:13" x14ac:dyDescent="0.55000000000000004">
      <c r="A8286">
        <v>8281</v>
      </c>
      <c r="C8286">
        <f t="shared" si="393"/>
        <v>-0.14243557596022852</v>
      </c>
      <c r="D8286">
        <f t="shared" si="394"/>
        <v>2.6891320697394999E-4</v>
      </c>
      <c r="E8286" s="2">
        <f t="shared" si="395"/>
        <v>0.12469024375252917</v>
      </c>
      <c r="K8286">
        <v>8281</v>
      </c>
      <c r="L8286" s="14">
        <v>8.9483426205781995E-5</v>
      </c>
      <c r="M8286" s="14">
        <v>0.21067948142550399</v>
      </c>
    </row>
    <row r="8287" spans="1:13" x14ac:dyDescent="0.55000000000000004">
      <c r="A8287">
        <v>8282</v>
      </c>
      <c r="C8287">
        <f t="shared" si="393"/>
        <v>-3.7342035124648246E-2</v>
      </c>
      <c r="D8287">
        <f t="shared" si="394"/>
        <v>3.1516989442310092E-4</v>
      </c>
      <c r="E8287" s="2">
        <f t="shared" si="395"/>
        <v>7.055693802565581E-2</v>
      </c>
      <c r="K8287">
        <v>8282</v>
      </c>
      <c r="L8287" s="14">
        <v>-6.8302018624458296E-5</v>
      </c>
      <c r="M8287" s="14">
        <v>0.228283524687761</v>
      </c>
    </row>
    <row r="8288" spans="1:13" x14ac:dyDescent="0.55000000000000004">
      <c r="A8288">
        <v>8283</v>
      </c>
      <c r="C8288">
        <f t="shared" si="393"/>
        <v>7.712356941642691E-2</v>
      </c>
      <c r="D8288">
        <f t="shared" si="394"/>
        <v>2.8232558162837143E-4</v>
      </c>
      <c r="E8288" s="2">
        <f t="shared" si="395"/>
        <v>1.2452099030745669E-2</v>
      </c>
      <c r="K8288">
        <v>8283</v>
      </c>
      <c r="L8288" s="14">
        <v>-2.0898079917524101E-4</v>
      </c>
      <c r="M8288" s="14">
        <v>0.188712543023794</v>
      </c>
    </row>
    <row r="8289" spans="1:13" x14ac:dyDescent="0.55000000000000004">
      <c r="A8289">
        <v>8284</v>
      </c>
      <c r="C8289">
        <f t="shared" si="393"/>
        <v>0.17223278367313088</v>
      </c>
      <c r="D8289">
        <f t="shared" si="394"/>
        <v>1.7862349879620802E-4</v>
      </c>
      <c r="E8289" s="2">
        <f t="shared" si="395"/>
        <v>4.9498892604501448E-3</v>
      </c>
      <c r="K8289">
        <v>8284</v>
      </c>
      <c r="L8289" s="14">
        <v>-2.9731904214982702E-4</v>
      </c>
      <c r="M8289" s="14">
        <v>0.10187733427189299</v>
      </c>
    </row>
    <row r="8290" spans="1:13" x14ac:dyDescent="0.55000000000000004">
      <c r="A8290">
        <v>8285</v>
      </c>
      <c r="C8290">
        <f t="shared" si="393"/>
        <v>0.22411519960690862</v>
      </c>
      <c r="D8290">
        <f t="shared" si="394"/>
        <v>3.0090682850812666E-5</v>
      </c>
      <c r="E8290" s="2">
        <f t="shared" si="395"/>
        <v>5.5031944710503072E-2</v>
      </c>
      <c r="K8290">
        <v>8285</v>
      </c>
      <c r="L8290" s="14">
        <v>-3.1119188658455598E-4</v>
      </c>
      <c r="M8290" s="14">
        <v>-1.0473684849501799E-2</v>
      </c>
    </row>
    <row r="8291" spans="1:13" x14ac:dyDescent="0.55000000000000004">
      <c r="A8291">
        <v>8286</v>
      </c>
      <c r="C8291">
        <f t="shared" si="393"/>
        <v>0.21974942441293918</v>
      </c>
      <c r="D8291">
        <f t="shared" si="394"/>
        <v>-1.2599426022886722E-4</v>
      </c>
      <c r="E8291" s="2">
        <f t="shared" si="395"/>
        <v>0.11556663415465203</v>
      </c>
      <c r="K8291">
        <v>8286</v>
      </c>
      <c r="L8291" s="14">
        <v>-2.4712479252987299E-4</v>
      </c>
      <c r="M8291" s="14">
        <v>-0.120201504626315</v>
      </c>
    </row>
    <row r="8292" spans="1:13" x14ac:dyDescent="0.55000000000000004">
      <c r="A8292">
        <v>8287</v>
      </c>
      <c r="C8292">
        <f t="shared" si="393"/>
        <v>0.16023117564166936</v>
      </c>
      <c r="D8292">
        <f t="shared" si="394"/>
        <v>-2.5045729973938836E-4</v>
      </c>
      <c r="E8292" s="2">
        <f t="shared" si="395"/>
        <v>0.12963981008201189</v>
      </c>
      <c r="K8292">
        <v>8287</v>
      </c>
      <c r="L8292" s="14">
        <v>-1.21163761135169E-4</v>
      </c>
      <c r="M8292" s="14">
        <v>-0.19982411189346999</v>
      </c>
    </row>
    <row r="8293" spans="1:13" x14ac:dyDescent="0.55000000000000004">
      <c r="A8293">
        <v>8288</v>
      </c>
      <c r="C8293">
        <f t="shared" si="393"/>
        <v>6.0498279189544882E-2</v>
      </c>
      <c r="D8293">
        <f t="shared" si="394"/>
        <v>-3.1206083623632494E-4</v>
      </c>
      <c r="E8293" s="2">
        <f t="shared" si="395"/>
        <v>8.4040740189255392E-2</v>
      </c>
      <c r="K8293">
        <v>8288</v>
      </c>
      <c r="L8293" s="14">
        <v>3.51434858812421E-5</v>
      </c>
      <c r="M8293" s="14">
        <v>-0.22939953071811101</v>
      </c>
    </row>
    <row r="8294" spans="1:13" x14ac:dyDescent="0.55000000000000004">
      <c r="A8294">
        <v>8289</v>
      </c>
      <c r="C8294">
        <f t="shared" si="393"/>
        <v>-5.4418410133367207E-2</v>
      </c>
      <c r="D8294">
        <f t="shared" si="394"/>
        <v>-2.9534368056008013E-4</v>
      </c>
      <c r="E8294" s="2">
        <f t="shared" si="395"/>
        <v>2.1638999536585619E-2</v>
      </c>
      <c r="K8294">
        <v>8289</v>
      </c>
      <c r="L8294" s="14">
        <v>1.8264882884433799E-4</v>
      </c>
      <c r="M8294" s="14">
        <v>-0.201520413983028</v>
      </c>
    </row>
    <row r="8295" spans="1:13" x14ac:dyDescent="0.55000000000000004">
      <c r="A8295">
        <v>8290</v>
      </c>
      <c r="C8295">
        <f t="shared" si="393"/>
        <v>-0.15567722556509794</v>
      </c>
      <c r="D8295">
        <f t="shared" si="394"/>
        <v>-2.0450148641476811E-4</v>
      </c>
      <c r="E8295" s="2">
        <f t="shared" si="395"/>
        <v>1.0567678626302503E-3</v>
      </c>
      <c r="K8295">
        <v>8290</v>
      </c>
      <c r="L8295" s="14">
        <v>2.8440863955229599E-4</v>
      </c>
      <c r="M8295" s="14">
        <v>-0.123169259424008</v>
      </c>
    </row>
    <row r="8296" spans="1:13" x14ac:dyDescent="0.55000000000000004">
      <c r="A8296">
        <v>8291</v>
      </c>
      <c r="C8296">
        <f t="shared" si="393"/>
        <v>-0.21786433879554207</v>
      </c>
      <c r="D8296">
        <f t="shared" si="394"/>
        <v>-6.2333729728665014E-5</v>
      </c>
      <c r="E8296" s="2">
        <f t="shared" si="395"/>
        <v>4.1573064608152945E-2</v>
      </c>
      <c r="K8296">
        <v>8291</v>
      </c>
      <c r="L8296" s="14">
        <v>3.1493654214127299E-4</v>
      </c>
      <c r="M8296" s="14">
        <v>-1.39695997556322E-2</v>
      </c>
    </row>
    <row r="8297" spans="1:13" x14ac:dyDescent="0.55000000000000004">
      <c r="A8297">
        <v>8292</v>
      </c>
      <c r="C8297">
        <f t="shared" si="393"/>
        <v>-0.22537209520420037</v>
      </c>
      <c r="D8297">
        <f t="shared" si="394"/>
        <v>9.5478479228560179E-5</v>
      </c>
      <c r="E8297" s="2">
        <f t="shared" si="395"/>
        <v>0.10504141155434597</v>
      </c>
      <c r="K8297">
        <v>8292</v>
      </c>
      <c r="L8297" s="14">
        <v>2.665866340265E-4</v>
      </c>
      <c r="M8297" s="14">
        <v>9.8728832832647398E-2</v>
      </c>
    </row>
    <row r="8298" spans="1:13" x14ac:dyDescent="0.55000000000000004">
      <c r="A8298">
        <v>8293</v>
      </c>
      <c r="C8298">
        <f t="shared" si="393"/>
        <v>-0.1763162061834484</v>
      </c>
      <c r="D8298">
        <f t="shared" si="394"/>
        <v>2.2932760242607624E-4</v>
      </c>
      <c r="E8298" s="2">
        <f t="shared" si="395"/>
        <v>0.1317807781264991</v>
      </c>
      <c r="K8298">
        <v>8293</v>
      </c>
      <c r="L8298" s="14">
        <v>1.51468449636378E-4</v>
      </c>
      <c r="M8298" s="14">
        <v>0.18670001676877601</v>
      </c>
    </row>
    <row r="8299" spans="1:13" x14ac:dyDescent="0.55000000000000004">
      <c r="A8299">
        <v>8294</v>
      </c>
      <c r="C8299">
        <f t="shared" si="393"/>
        <v>-8.3008665861397671E-2</v>
      </c>
      <c r="D8299">
        <f t="shared" si="394"/>
        <v>3.0562033125696797E-4</v>
      </c>
      <c r="E8299" s="2">
        <f t="shared" si="395"/>
        <v>9.6671053109679619E-2</v>
      </c>
      <c r="K8299">
        <v>8294</v>
      </c>
      <c r="L8299" s="14">
        <v>-1.5859476072190399E-6</v>
      </c>
      <c r="M8299" s="14">
        <v>0.227911023302347</v>
      </c>
    </row>
    <row r="8300" spans="1:13" x14ac:dyDescent="0.55000000000000004">
      <c r="A8300">
        <v>8295</v>
      </c>
      <c r="C8300">
        <f t="shared" si="393"/>
        <v>3.1132299908015113E-2</v>
      </c>
      <c r="D8300">
        <f t="shared" si="394"/>
        <v>3.0520879890780982E-4</v>
      </c>
      <c r="E8300" s="2">
        <f t="shared" si="395"/>
        <v>3.2727704566931907E-2</v>
      </c>
      <c r="K8300">
        <v>8295</v>
      </c>
      <c r="L8300" s="14">
        <v>-1.5424313443408301E-4</v>
      </c>
      <c r="M8300" s="14">
        <v>0.212040300192502</v>
      </c>
    </row>
    <row r="8301" spans="1:13" x14ac:dyDescent="0.55000000000000004">
      <c r="A8301">
        <v>8296</v>
      </c>
      <c r="C8301">
        <f t="shared" si="393"/>
        <v>0.13745971461465839</v>
      </c>
      <c r="D8301">
        <f t="shared" si="394"/>
        <v>2.2819629132699666E-4</v>
      </c>
      <c r="E8301" s="2">
        <f t="shared" si="395"/>
        <v>3.139421280752703E-5</v>
      </c>
      <c r="K8301">
        <v>8296</v>
      </c>
      <c r="L8301" s="14">
        <v>-2.6826917138699299E-4</v>
      </c>
      <c r="M8301" s="14">
        <v>0.14306276849692001</v>
      </c>
    </row>
    <row r="8302" spans="1:13" x14ac:dyDescent="0.55000000000000004">
      <c r="A8302">
        <v>8297</v>
      </c>
      <c r="C8302">
        <f t="shared" si="393"/>
        <v>0.20928763837721981</v>
      </c>
      <c r="D8302">
        <f t="shared" si="394"/>
        <v>9.3911324618120771E-5</v>
      </c>
      <c r="E8302" s="2">
        <f t="shared" si="395"/>
        <v>2.9252410042330493E-2</v>
      </c>
      <c r="K8302">
        <v>8297</v>
      </c>
      <c r="L8302" s="14">
        <v>-3.1510553014491298E-4</v>
      </c>
      <c r="M8302" s="14">
        <v>3.82542789343015E-2</v>
      </c>
    </row>
    <row r="8303" spans="1:13" x14ac:dyDescent="0.55000000000000004">
      <c r="A8303">
        <v>8298</v>
      </c>
      <c r="C8303">
        <f t="shared" si="393"/>
        <v>0.22858877634049354</v>
      </c>
      <c r="D8303">
        <f t="shared" si="394"/>
        <v>-6.3943405076242197E-5</v>
      </c>
      <c r="E8303" s="2">
        <f t="shared" si="395"/>
        <v>9.2856721319877919E-2</v>
      </c>
      <c r="K8303">
        <v>8298</v>
      </c>
      <c r="L8303" s="14">
        <v>-2.83021754105247E-4</v>
      </c>
      <c r="M8303" s="14">
        <v>-7.6135232099730804E-2</v>
      </c>
    </row>
    <row r="8304" spans="1:13" x14ac:dyDescent="0.55000000000000004">
      <c r="A8304">
        <v>8299</v>
      </c>
      <c r="C8304">
        <f t="shared" si="393"/>
        <v>0.19051894971140601</v>
      </c>
      <c r="D8304">
        <f t="shared" si="394"/>
        <v>-2.0574968791650541E-4</v>
      </c>
      <c r="E8304" s="2">
        <f t="shared" si="395"/>
        <v>0.13102601041718129</v>
      </c>
      <c r="K8304">
        <v>8299</v>
      </c>
      <c r="L8304" s="14">
        <v>-1.80053424010425E-4</v>
      </c>
      <c r="M8304" s="14">
        <v>-0.171456201945695</v>
      </c>
    </row>
    <row r="8305" spans="1:13" x14ac:dyDescent="0.55000000000000004">
      <c r="A8305">
        <v>8300</v>
      </c>
      <c r="C8305">
        <f t="shared" si="393"/>
        <v>0.10463288252558263</v>
      </c>
      <c r="D8305">
        <f t="shared" si="394"/>
        <v>-2.9591713594904161E-4</v>
      </c>
      <c r="E8305" s="2">
        <f t="shared" si="395"/>
        <v>0.10789108571900835</v>
      </c>
      <c r="K8305">
        <v>8300</v>
      </c>
      <c r="L8305" s="14">
        <v>-3.1989596901842401E-5</v>
      </c>
      <c r="M8305" s="14">
        <v>-0.223834902377303</v>
      </c>
    </row>
    <row r="8306" spans="1:13" x14ac:dyDescent="0.55000000000000004">
      <c r="A8306">
        <v>8301</v>
      </c>
      <c r="C8306">
        <f t="shared" si="393"/>
        <v>-7.5138326879913208E-3</v>
      </c>
      <c r="D8306">
        <f t="shared" si="394"/>
        <v>-3.1181562029668832E-4</v>
      </c>
      <c r="E8306" s="2">
        <f t="shared" si="395"/>
        <v>4.5215314657694114E-2</v>
      </c>
      <c r="K8306">
        <v>8301</v>
      </c>
      <c r="L8306" s="14">
        <v>1.2408622319985899E-4</v>
      </c>
      <c r="M8306" s="14">
        <v>-0.22015276293759101</v>
      </c>
    </row>
    <row r="8307" spans="1:13" x14ac:dyDescent="0.55000000000000004">
      <c r="A8307">
        <v>8302</v>
      </c>
      <c r="C8307">
        <f t="shared" si="393"/>
        <v>-0.11777473427304125</v>
      </c>
      <c r="D8307">
        <f t="shared" si="394"/>
        <v>-2.4945495650445732E-4</v>
      </c>
      <c r="E8307" s="2">
        <f t="shared" si="395"/>
        <v>1.8972352487798189E-3</v>
      </c>
      <c r="K8307">
        <v>8302</v>
      </c>
      <c r="L8307" s="14">
        <v>2.49083878926112E-4</v>
      </c>
      <c r="M8307" s="14">
        <v>-0.16133199829156999</v>
      </c>
    </row>
    <row r="8308" spans="1:13" x14ac:dyDescent="0.55000000000000004">
      <c r="A8308">
        <v>8303</v>
      </c>
      <c r="C8308">
        <f t="shared" si="393"/>
        <v>-0.19847666005332079</v>
      </c>
      <c r="D8308">
        <f t="shared" si="394"/>
        <v>-1.2448635672219344E-4</v>
      </c>
      <c r="E8308" s="2">
        <f t="shared" si="395"/>
        <v>1.8597329532880826E-2</v>
      </c>
      <c r="K8308">
        <v>8303</v>
      </c>
      <c r="L8308" s="14">
        <v>3.1169693197111799E-4</v>
      </c>
      <c r="M8308" s="14">
        <v>-6.2104633842367897E-2</v>
      </c>
    </row>
    <row r="8309" spans="1:13" x14ac:dyDescent="0.55000000000000004">
      <c r="A8309">
        <v>8304</v>
      </c>
      <c r="C8309">
        <f t="shared" si="393"/>
        <v>-0.22936512771626902</v>
      </c>
      <c r="D8309">
        <f t="shared" si="394"/>
        <v>3.1725694633138185E-5</v>
      </c>
      <c r="E8309" s="2">
        <f t="shared" si="395"/>
        <v>7.9547886707339158E-2</v>
      </c>
      <c r="K8309">
        <v>8304</v>
      </c>
      <c r="L8309" s="14">
        <v>2.9624355477657197E-4</v>
      </c>
      <c r="M8309" s="14">
        <v>5.2677221421833197E-2</v>
      </c>
    </row>
    <row r="8310" spans="1:13" x14ac:dyDescent="0.55000000000000004">
      <c r="A8310">
        <v>8305</v>
      </c>
      <c r="C8310">
        <f t="shared" si="393"/>
        <v>-0.20268778295572495</v>
      </c>
      <c r="D8310">
        <f t="shared" si="394"/>
        <v>1.7997526536013542E-4</v>
      </c>
      <c r="E8310" s="2">
        <f t="shared" si="395"/>
        <v>0.12741581740428012</v>
      </c>
      <c r="K8310">
        <v>8305</v>
      </c>
      <c r="L8310" s="14">
        <v>2.0659414152664099E-4</v>
      </c>
      <c r="M8310" s="14">
        <v>0.15426573979517899</v>
      </c>
    </row>
    <row r="8311" spans="1:13" x14ac:dyDescent="0.55000000000000004">
      <c r="A8311">
        <v>8306</v>
      </c>
      <c r="C8311">
        <f t="shared" si="393"/>
        <v>-0.12514007699277402</v>
      </c>
      <c r="D8311">
        <f t="shared" si="394"/>
        <v>2.8305483805933333E-4</v>
      </c>
      <c r="E8311" s="2">
        <f t="shared" si="395"/>
        <v>0.11720867398909519</v>
      </c>
      <c r="K8311">
        <v>8306</v>
      </c>
      <c r="L8311" s="14">
        <v>6.5201943914353799E-5</v>
      </c>
      <c r="M8311" s="14">
        <v>0.21721744664164999</v>
      </c>
    </row>
    <row r="8312" spans="1:13" x14ac:dyDescent="0.55000000000000004">
      <c r="A8312">
        <v>8307</v>
      </c>
      <c r="C8312">
        <f t="shared" si="393"/>
        <v>-1.6184849448169662E-2</v>
      </c>
      <c r="D8312">
        <f t="shared" si="394"/>
        <v>3.1509361272823069E-4</v>
      </c>
      <c r="E8312" s="2">
        <f t="shared" si="395"/>
        <v>5.8540066664056881E-2</v>
      </c>
      <c r="K8312">
        <v>8307</v>
      </c>
      <c r="L8312" s="14">
        <v>-9.2520485034777806E-5</v>
      </c>
      <c r="M8312" s="14">
        <v>0.22576569645751099</v>
      </c>
    </row>
    <row r="8313" spans="1:13" x14ac:dyDescent="0.55000000000000004">
      <c r="A8313">
        <v>8308</v>
      </c>
      <c r="C8313">
        <f t="shared" si="393"/>
        <v>9.6832434155340888E-2</v>
      </c>
      <c r="D8313">
        <f t="shared" si="394"/>
        <v>2.6805053225114169E-4</v>
      </c>
      <c r="E8313" s="2">
        <f t="shared" si="395"/>
        <v>6.550813005734765E-3</v>
      </c>
      <c r="K8313">
        <v>8308</v>
      </c>
      <c r="L8313" s="14">
        <v>-2.2707058455152899E-4</v>
      </c>
      <c r="M8313" s="14">
        <v>0.177769527046887</v>
      </c>
    </row>
    <row r="8314" spans="1:13" x14ac:dyDescent="0.55000000000000004">
      <c r="A8314">
        <v>8309</v>
      </c>
      <c r="C8314">
        <f t="shared" si="393"/>
        <v>0.18554681785495572</v>
      </c>
      <c r="D8314">
        <f t="shared" si="394"/>
        <v>1.5373241823571059E-4</v>
      </c>
      <c r="E8314" s="2">
        <f t="shared" si="395"/>
        <v>1.0059476387932519E-2</v>
      </c>
      <c r="K8314">
        <v>8309</v>
      </c>
      <c r="L8314" s="14">
        <v>-3.0474944752371101E-4</v>
      </c>
      <c r="M8314" s="14">
        <v>8.5249876785287407E-2</v>
      </c>
    </row>
    <row r="8315" spans="1:13" x14ac:dyDescent="0.55000000000000004">
      <c r="A8315">
        <v>8310</v>
      </c>
      <c r="C8315">
        <f t="shared" si="393"/>
        <v>0.22769286128957983</v>
      </c>
      <c r="D8315">
        <f t="shared" si="394"/>
        <v>8.3070766538317611E-7</v>
      </c>
      <c r="E8315" s="2">
        <f t="shared" si="395"/>
        <v>6.569686416542983E-2</v>
      </c>
      <c r="K8315">
        <v>8310</v>
      </c>
      <c r="L8315" s="14">
        <v>-3.0610192083525898E-4</v>
      </c>
      <c r="M8315" s="14">
        <v>-2.8621133969028399E-2</v>
      </c>
    </row>
    <row r="8316" spans="1:13" x14ac:dyDescent="0.55000000000000004">
      <c r="A8316">
        <v>8311</v>
      </c>
      <c r="C8316">
        <f t="shared" si="393"/>
        <v>0.2126927959252311</v>
      </c>
      <c r="D8316">
        <f t="shared" si="394"/>
        <v>-1.5227949301902714E-4</v>
      </c>
      <c r="E8316" s="2">
        <f t="shared" si="395"/>
        <v>0.12111555394057442</v>
      </c>
      <c r="K8316">
        <v>8311</v>
      </c>
      <c r="L8316" s="14">
        <v>-2.3078926915516001E-4</v>
      </c>
      <c r="M8316" s="14">
        <v>-0.13532380416817599</v>
      </c>
    </row>
    <row r="8317" spans="1:13" x14ac:dyDescent="0.55000000000000004">
      <c r="A8317">
        <v>8312</v>
      </c>
      <c r="C8317">
        <f t="shared" si="393"/>
        <v>0.14431132199207003</v>
      </c>
      <c r="D8317">
        <f t="shared" si="394"/>
        <v>-2.671707507526951E-4</v>
      </c>
      <c r="E8317" s="2">
        <f t="shared" si="395"/>
        <v>0.12421755564576492</v>
      </c>
      <c r="K8317">
        <v>8312</v>
      </c>
      <c r="L8317" s="14">
        <v>-9.7674013302468394E-5</v>
      </c>
      <c r="M8317" s="14">
        <v>-0.20813378812547001</v>
      </c>
    </row>
    <row r="8318" spans="1:13" x14ac:dyDescent="0.55000000000000004">
      <c r="A8318">
        <v>8313</v>
      </c>
      <c r="C8318">
        <f t="shared" si="393"/>
        <v>3.9710748080213909E-2</v>
      </c>
      <c r="D8318">
        <f t="shared" si="394"/>
        <v>-3.1500778156003345E-4</v>
      </c>
      <c r="E8318" s="2">
        <f t="shared" si="395"/>
        <v>7.2106278066752016E-2</v>
      </c>
      <c r="K8318">
        <v>8313</v>
      </c>
      <c r="L8318" s="14">
        <v>5.9904305107415401E-5</v>
      </c>
      <c r="M8318" s="14">
        <v>-0.228815373678456</v>
      </c>
    </row>
    <row r="8319" spans="1:13" x14ac:dyDescent="0.55000000000000004">
      <c r="A8319">
        <v>8314</v>
      </c>
      <c r="C8319">
        <f t="shared" si="393"/>
        <v>-7.4856386560464894E-2</v>
      </c>
      <c r="D8319">
        <f t="shared" si="394"/>
        <v>-2.8378449903501023E-4</v>
      </c>
      <c r="E8319" s="2">
        <f t="shared" si="395"/>
        <v>1.3766878682350219E-2</v>
      </c>
      <c r="K8319">
        <v>8314</v>
      </c>
      <c r="L8319" s="14">
        <v>2.02479218683817E-4</v>
      </c>
      <c r="M8319" s="14">
        <v>-0.19218872942614801</v>
      </c>
    </row>
    <row r="8320" spans="1:13" x14ac:dyDescent="0.55000000000000004">
      <c r="A8320">
        <v>8315</v>
      </c>
      <c r="C8320">
        <f t="shared" si="393"/>
        <v>-0.17063614602519028</v>
      </c>
      <c r="D8320">
        <f t="shared" si="394"/>
        <v>-1.8133728895507368E-4</v>
      </c>
      <c r="E8320" s="2">
        <f t="shared" si="395"/>
        <v>3.9953676166731939E-3</v>
      </c>
      <c r="K8320">
        <v>8315</v>
      </c>
      <c r="L8320" s="14">
        <v>2.94341955850976E-4</v>
      </c>
      <c r="M8320" s="14">
        <v>-0.10742722563674199</v>
      </c>
    </row>
    <row r="8321" spans="1:13" x14ac:dyDescent="0.55000000000000004">
      <c r="A8321">
        <v>8316</v>
      </c>
      <c r="C8321">
        <f t="shared" si="393"/>
        <v>-0.22358982956217119</v>
      </c>
      <c r="D8321">
        <f t="shared" si="394"/>
        <v>-3.3378241634187836E-5</v>
      </c>
      <c r="E8321" s="2">
        <f t="shared" si="395"/>
        <v>5.1906473725643554E-2</v>
      </c>
      <c r="K8321">
        <v>8316</v>
      </c>
      <c r="L8321" s="14">
        <v>3.1248492421032901E-4</v>
      </c>
      <c r="M8321" s="14">
        <v>4.240093243512E-3</v>
      </c>
    </row>
    <row r="8322" spans="1:13" x14ac:dyDescent="0.55000000000000004">
      <c r="A8322">
        <v>8317</v>
      </c>
      <c r="C8322">
        <f t="shared" si="393"/>
        <v>-0.22042717877871212</v>
      </c>
      <c r="D8322">
        <f t="shared" si="394"/>
        <v>1.2295804077936887E-4</v>
      </c>
      <c r="E8322" s="2">
        <f t="shared" si="395"/>
        <v>0.11240773860371429</v>
      </c>
      <c r="K8322">
        <v>8317</v>
      </c>
      <c r="L8322" s="14">
        <v>2.5236410478547097E-4</v>
      </c>
      <c r="M8322" s="14">
        <v>0.114845454467299</v>
      </c>
    </row>
    <row r="8323" spans="1:13" x14ac:dyDescent="0.55000000000000004">
      <c r="A8323">
        <v>8318</v>
      </c>
      <c r="C8323">
        <f t="shared" si="393"/>
        <v>-0.16194195235807218</v>
      </c>
      <c r="D8323">
        <f t="shared" si="394"/>
        <v>2.4843444670716281E-4</v>
      </c>
      <c r="E8323" s="2">
        <f t="shared" si="395"/>
        <v>0.12861476790980012</v>
      </c>
      <c r="K8323">
        <v>8318</v>
      </c>
      <c r="L8323" s="14">
        <v>1.2903712976384499E-4</v>
      </c>
      <c r="M8323" s="14">
        <v>0.19668705917027601</v>
      </c>
    </row>
    <row r="8324" spans="1:13" x14ac:dyDescent="0.55000000000000004">
      <c r="A8324">
        <v>8319</v>
      </c>
      <c r="C8324">
        <f t="shared" si="393"/>
        <v>-6.2812709361072472E-2</v>
      </c>
      <c r="D8324">
        <f t="shared" si="394"/>
        <v>3.1155904309410201E-4</v>
      </c>
      <c r="E8324" s="2">
        <f t="shared" si="395"/>
        <v>8.5310655779275088E-2</v>
      </c>
      <c r="K8324">
        <v>8319</v>
      </c>
      <c r="L8324" s="14">
        <v>-2.6607994895374399E-5</v>
      </c>
      <c r="M8324" s="14">
        <v>0.22926716974612499</v>
      </c>
    </row>
    <row r="8325" spans="1:13" x14ac:dyDescent="0.55000000000000004">
      <c r="A8325">
        <v>8320</v>
      </c>
      <c r="C8325">
        <f t="shared" si="393"/>
        <v>5.2081199698694021E-2</v>
      </c>
      <c r="D8325">
        <f t="shared" si="394"/>
        <v>2.9648888680798395E-4</v>
      </c>
      <c r="E8325" s="2">
        <f t="shared" si="395"/>
        <v>2.3208906304908863E-2</v>
      </c>
      <c r="K8325">
        <v>8320</v>
      </c>
      <c r="L8325" s="14">
        <v>-1.7558898216903001E-4</v>
      </c>
      <c r="M8325" s="14">
        <v>0.20442589538879299</v>
      </c>
    </row>
    <row r="8326" spans="1:13" x14ac:dyDescent="0.55000000000000004">
      <c r="A8326">
        <v>8321</v>
      </c>
      <c r="C8326">
        <f t="shared" ref="C8326:C8389" si="396">$D$1*COS($B$2*(A8326-$L$2)+$B$1)</f>
        <v>0.15390382541619935</v>
      </c>
      <c r="D8326">
        <f t="shared" ref="D8326:D8389" si="397">$D$2*COS($B$2*(A8326-$L$3)+$B$3)</f>
        <v>2.0700626942639811E-4</v>
      </c>
      <c r="E8326" s="2">
        <f t="shared" ref="E8326:E8389" si="398">(M8326-C8326)^2</f>
        <v>6.5121619925329445E-4</v>
      </c>
      <c r="K8326">
        <v>8321</v>
      </c>
      <c r="L8326" s="14">
        <v>-2.80592619583488E-4</v>
      </c>
      <c r="M8326" s="14">
        <v>0.12838488736515</v>
      </c>
    </row>
    <row r="8327" spans="1:13" x14ac:dyDescent="0.55000000000000004">
      <c r="A8327">
        <v>8322</v>
      </c>
      <c r="C8327">
        <f t="shared" si="396"/>
        <v>0.21709983499273353</v>
      </c>
      <c r="D8327">
        <f t="shared" si="397"/>
        <v>6.5569441763170324E-5</v>
      </c>
      <c r="E8327" s="2">
        <f t="shared" si="398"/>
        <v>3.8773842336809611E-2</v>
      </c>
      <c r="K8327">
        <v>8322</v>
      </c>
      <c r="L8327" s="14">
        <v>-3.1532009475302201E-4</v>
      </c>
      <c r="M8327" s="14">
        <v>2.0189087858887102E-2</v>
      </c>
    </row>
    <row r="8328" spans="1:13" x14ac:dyDescent="0.55000000000000004">
      <c r="A8328">
        <v>8323</v>
      </c>
      <c r="C8328">
        <f t="shared" si="396"/>
        <v>0.22580836208752525</v>
      </c>
      <c r="D8328">
        <f t="shared" si="397"/>
        <v>-9.2323933688442253E-5</v>
      </c>
      <c r="E8328" s="2">
        <f t="shared" si="398"/>
        <v>0.10167906924701403</v>
      </c>
      <c r="K8328">
        <v>8323</v>
      </c>
      <c r="L8328" s="14">
        <v>-2.7107369608780701E-4</v>
      </c>
      <c r="M8328" s="14">
        <v>-9.3063193945643094E-2</v>
      </c>
    </row>
    <row r="8329" spans="1:13" x14ac:dyDescent="0.55000000000000004">
      <c r="A8329">
        <v>8324</v>
      </c>
      <c r="C8329">
        <f t="shared" si="396"/>
        <v>0.17784374996096841</v>
      </c>
      <c r="D8329">
        <f t="shared" si="397"/>
        <v>-2.2704594781837112E-4</v>
      </c>
      <c r="E8329" s="2">
        <f t="shared" si="398"/>
        <v>0.13021342360746044</v>
      </c>
      <c r="K8329">
        <v>8324</v>
      </c>
      <c r="L8329" s="14">
        <v>-1.5893520861827499E-4</v>
      </c>
      <c r="M8329" s="14">
        <v>-0.18300722150434501</v>
      </c>
    </row>
    <row r="8330" spans="1:13" x14ac:dyDescent="0.55000000000000004">
      <c r="A8330">
        <v>8325</v>
      </c>
      <c r="C8330">
        <f t="shared" si="396"/>
        <v>8.5244105243023394E-2</v>
      </c>
      <c r="D8330">
        <f t="shared" si="397"/>
        <v>-3.0478421479474644E-4</v>
      </c>
      <c r="E8330" s="2">
        <f t="shared" si="398"/>
        <v>9.7568807324300205E-2</v>
      </c>
      <c r="K8330">
        <v>8325</v>
      </c>
      <c r="L8330" s="14">
        <v>-6.9904121878424101E-6</v>
      </c>
      <c r="M8330" s="14">
        <v>-0.227115955142904</v>
      </c>
    </row>
    <row r="8331" spans="1:13" x14ac:dyDescent="0.55000000000000004">
      <c r="A8331">
        <v>8326</v>
      </c>
      <c r="C8331">
        <f t="shared" si="396"/>
        <v>-2.8750013087748216E-2</v>
      </c>
      <c r="D8331">
        <f t="shared" si="397"/>
        <v>-3.0602806819915289E-4</v>
      </c>
      <c r="E8331" s="2">
        <f t="shared" si="398"/>
        <v>3.4444418600895005E-2</v>
      </c>
      <c r="K8331">
        <v>8326</v>
      </c>
      <c r="L8331" s="14">
        <v>1.4670517634040399E-4</v>
      </c>
      <c r="M8331" s="14">
        <v>-0.21434208889082501</v>
      </c>
    </row>
    <row r="8332" spans="1:13" x14ac:dyDescent="0.55000000000000004">
      <c r="A8332">
        <v>8327</v>
      </c>
      <c r="C8332">
        <f t="shared" si="396"/>
        <v>-0.13552848413299456</v>
      </c>
      <c r="D8332">
        <f t="shared" si="397"/>
        <v>-2.3046532704856866E-4</v>
      </c>
      <c r="E8332" s="2">
        <f t="shared" si="398"/>
        <v>1.5268142811221427E-4</v>
      </c>
      <c r="K8332">
        <v>8327</v>
      </c>
      <c r="L8332" s="14">
        <v>2.6365754336135497E-4</v>
      </c>
      <c r="M8332" s="14">
        <v>-0.147884916794253</v>
      </c>
    </row>
    <row r="8333" spans="1:13" x14ac:dyDescent="0.55000000000000004">
      <c r="A8333">
        <v>8328</v>
      </c>
      <c r="C8333">
        <f t="shared" si="396"/>
        <v>-0.20829216237795262</v>
      </c>
      <c r="D8333">
        <f t="shared" si="397"/>
        <v>-9.7060646631331917E-5</v>
      </c>
      <c r="E8333" s="2">
        <f t="shared" si="398"/>
        <v>2.686423028810913E-2</v>
      </c>
      <c r="K8333">
        <v>8328</v>
      </c>
      <c r="L8333" s="14">
        <v>3.1457524303480099E-4</v>
      </c>
      <c r="M8333" s="14">
        <v>-4.4389049875141598E-2</v>
      </c>
    </row>
    <row r="8334" spans="1:13" x14ac:dyDescent="0.55000000000000004">
      <c r="A8334">
        <v>8329</v>
      </c>
      <c r="C8334">
        <f t="shared" si="396"/>
        <v>-0.22877889831646983</v>
      </c>
      <c r="D8334">
        <f t="shared" si="397"/>
        <v>6.0704210214266946E-5</v>
      </c>
      <c r="E8334" s="2">
        <f t="shared" si="398"/>
        <v>8.9402930516684853E-2</v>
      </c>
      <c r="K8334">
        <v>8329</v>
      </c>
      <c r="L8334" s="14">
        <v>2.8670562160705001E-4</v>
      </c>
      <c r="M8334" s="14">
        <v>7.0224329954873196E-2</v>
      </c>
    </row>
    <row r="8335" spans="1:13" x14ac:dyDescent="0.55000000000000004">
      <c r="A8335">
        <v>8330</v>
      </c>
      <c r="C8335">
        <f t="shared" si="396"/>
        <v>-0.19184695305410901</v>
      </c>
      <c r="D8335">
        <f t="shared" si="397"/>
        <v>2.0323358983931152E-4</v>
      </c>
      <c r="E8335" s="2">
        <f t="shared" si="398"/>
        <v>0.1289503277415863</v>
      </c>
      <c r="K8335">
        <v>8330</v>
      </c>
      <c r="L8335" s="14">
        <v>1.8702879865526299E-4</v>
      </c>
      <c r="M8335" s="14">
        <v>0.167249590707574</v>
      </c>
    </row>
    <row r="8336" spans="1:13" x14ac:dyDescent="0.55000000000000004">
      <c r="A8336">
        <v>8331</v>
      </c>
      <c r="C8336">
        <f t="shared" si="396"/>
        <v>-0.10676546638808335</v>
      </c>
      <c r="D8336">
        <f t="shared" si="397"/>
        <v>2.9475562223886531E-4</v>
      </c>
      <c r="E8336" s="2">
        <f t="shared" si="398"/>
        <v>0.10834078915566824</v>
      </c>
      <c r="K8336">
        <v>8331</v>
      </c>
      <c r="L8336" s="14">
        <v>4.0509452837831701E-5</v>
      </c>
      <c r="M8336" s="14">
        <v>0.22238615392642799</v>
      </c>
    </row>
    <row r="8337" spans="1:13" x14ac:dyDescent="0.55000000000000004">
      <c r="A8337">
        <v>8332</v>
      </c>
      <c r="C8337">
        <f t="shared" si="396"/>
        <v>5.111901903879377E-3</v>
      </c>
      <c r="D8337">
        <f t="shared" si="397"/>
        <v>3.1230020641201747E-4</v>
      </c>
      <c r="E8337" s="2">
        <f t="shared" si="398"/>
        <v>4.6964447829027763E-2</v>
      </c>
      <c r="K8337">
        <v>8332</v>
      </c>
      <c r="L8337" s="14">
        <v>-1.16155736745235E-4</v>
      </c>
      <c r="M8337" s="14">
        <v>0.221824725310866</v>
      </c>
    </row>
    <row r="8338" spans="1:13" x14ac:dyDescent="0.55000000000000004">
      <c r="A8338">
        <v>8333</v>
      </c>
      <c r="C8338">
        <f t="shared" si="396"/>
        <v>0.11570629056542854</v>
      </c>
      <c r="D8338">
        <f t="shared" si="397"/>
        <v>2.5146402154457099E-4</v>
      </c>
      <c r="E8338" s="2">
        <f t="shared" si="398"/>
        <v>2.4999627576465463E-3</v>
      </c>
      <c r="K8338">
        <v>8333</v>
      </c>
      <c r="L8338" s="14">
        <v>-2.43729001482581E-4</v>
      </c>
      <c r="M8338" s="14">
        <v>0.165705918140507</v>
      </c>
    </row>
    <row r="8339" spans="1:13" x14ac:dyDescent="0.55000000000000004">
      <c r="A8339">
        <v>8334</v>
      </c>
      <c r="C8339">
        <f t="shared" si="396"/>
        <v>0.19726083919348511</v>
      </c>
      <c r="D8339">
        <f t="shared" si="397"/>
        <v>1.2751566770980159E-4</v>
      </c>
      <c r="E8339" s="2">
        <f t="shared" si="398"/>
        <v>1.6686388180551091E-2</v>
      </c>
      <c r="K8339">
        <v>8334</v>
      </c>
      <c r="L8339" s="14">
        <v>-3.1025882581365899E-4</v>
      </c>
      <c r="M8339" s="14">
        <v>6.8085035806972005E-2</v>
      </c>
    </row>
    <row r="8340" spans="1:13" x14ac:dyDescent="0.55000000000000004">
      <c r="A8340">
        <v>8335</v>
      </c>
      <c r="C8340">
        <f t="shared" si="396"/>
        <v>0.22930707511255874</v>
      </c>
      <c r="D8340">
        <f t="shared" si="397"/>
        <v>-2.8436430903115896E-5</v>
      </c>
      <c r="E8340" s="2">
        <f t="shared" si="398"/>
        <v>7.6118184131084607E-2</v>
      </c>
      <c r="K8340">
        <v>8335</v>
      </c>
      <c r="L8340" s="14">
        <v>-2.99082402513684E-4</v>
      </c>
      <c r="M8340" s="14">
        <v>-4.65881661133178E-2</v>
      </c>
    </row>
    <row r="8341" spans="1:13" x14ac:dyDescent="0.55000000000000004">
      <c r="A8341">
        <v>8336</v>
      </c>
      <c r="C8341">
        <f t="shared" si="396"/>
        <v>0.20380206858801961</v>
      </c>
      <c r="D8341">
        <f t="shared" si="397"/>
        <v>-1.7725158475175631E-4</v>
      </c>
      <c r="E8341" s="2">
        <f t="shared" si="398"/>
        <v>0.12488812596975236</v>
      </c>
      <c r="K8341">
        <v>8336</v>
      </c>
      <c r="L8341" s="14">
        <v>-2.1299893613163201E-4</v>
      </c>
      <c r="M8341" s="14">
        <v>-0.14959307281852599</v>
      </c>
    </row>
    <row r="8342" spans="1:13" x14ac:dyDescent="0.55000000000000004">
      <c r="A8342">
        <v>8337</v>
      </c>
      <c r="C8342">
        <f t="shared" si="396"/>
        <v>0.12714703865464516</v>
      </c>
      <c r="D8342">
        <f t="shared" si="397"/>
        <v>-2.8158032699466856E-4</v>
      </c>
      <c r="E8342" s="2">
        <f t="shared" si="398"/>
        <v>0.11715457504180546</v>
      </c>
      <c r="K8342">
        <v>8337</v>
      </c>
      <c r="L8342" s="14">
        <v>-7.3568564845942207E-5</v>
      </c>
      <c r="M8342" s="14">
        <v>-0.21513146642828501</v>
      </c>
    </row>
    <row r="8343" spans="1:13" x14ac:dyDescent="0.55000000000000004">
      <c r="A8343">
        <v>8338</v>
      </c>
      <c r="C8343">
        <f t="shared" si="396"/>
        <v>1.8580782065882949E-2</v>
      </c>
      <c r="D8343">
        <f t="shared" si="397"/>
        <v>-3.1523834240428382E-4</v>
      </c>
      <c r="E8343" s="2">
        <f t="shared" si="398"/>
        <v>6.0206256189171824E-2</v>
      </c>
      <c r="K8343">
        <v>8338</v>
      </c>
      <c r="L8343" s="14">
        <v>8.4287509891656595E-5</v>
      </c>
      <c r="M8343" s="14">
        <v>-0.226788849692352</v>
      </c>
    </row>
    <row r="8344" spans="1:13" x14ac:dyDescent="0.55000000000000004">
      <c r="A8344">
        <v>8339</v>
      </c>
      <c r="C8344">
        <f t="shared" si="396"/>
        <v>-9.4648859166564389E-2</v>
      </c>
      <c r="D8344">
        <f t="shared" si="397"/>
        <v>-2.69778178569842E-4</v>
      </c>
      <c r="E8344" s="2">
        <f t="shared" si="398"/>
        <v>7.5684257218961359E-3</v>
      </c>
      <c r="K8344">
        <v>8339</v>
      </c>
      <c r="L8344" s="14">
        <v>2.21033254895139E-4</v>
      </c>
      <c r="M8344" s="14">
        <v>-0.181645558655086</v>
      </c>
    </row>
    <row r="8345" spans="1:13" x14ac:dyDescent="0.55000000000000004">
      <c r="A8345">
        <v>8340</v>
      </c>
      <c r="C8345">
        <f t="shared" si="396"/>
        <v>-0.18412363179118743</v>
      </c>
      <c r="D8345">
        <f t="shared" si="397"/>
        <v>-1.5660937838700732E-4</v>
      </c>
      <c r="E8345" s="2">
        <f t="shared" si="398"/>
        <v>8.6705189088118438E-3</v>
      </c>
      <c r="K8345">
        <v>8340</v>
      </c>
      <c r="L8345" s="14">
        <v>3.0241985001937E-4</v>
      </c>
      <c r="M8345" s="14">
        <v>-9.10080106054173E-2</v>
      </c>
    </row>
    <row r="8346" spans="1:13" x14ac:dyDescent="0.55000000000000004">
      <c r="A8346">
        <v>8341</v>
      </c>
      <c r="C8346">
        <f t="shared" si="396"/>
        <v>-0.22738725385444353</v>
      </c>
      <c r="D8346">
        <f t="shared" si="397"/>
        <v>-4.1349252928092865E-6</v>
      </c>
      <c r="E8346" s="2">
        <f t="shared" si="398"/>
        <v>6.2405192045254972E-2</v>
      </c>
      <c r="K8346">
        <v>8341</v>
      </c>
      <c r="L8346" s="14">
        <v>3.0806351762970198E-4</v>
      </c>
      <c r="M8346" s="14">
        <v>2.2423058273088499E-2</v>
      </c>
    </row>
    <row r="8347" spans="1:13" x14ac:dyDescent="0.55000000000000004">
      <c r="A8347">
        <v>8342</v>
      </c>
      <c r="C8347">
        <f t="shared" si="396"/>
        <v>-0.21358146814325243</v>
      </c>
      <c r="D8347">
        <f t="shared" si="397"/>
        <v>1.4937730689257414E-4</v>
      </c>
      <c r="E8347" s="2">
        <f t="shared" si="398"/>
        <v>0.11821191820219373</v>
      </c>
      <c r="K8347">
        <v>8342</v>
      </c>
      <c r="L8347" s="14">
        <v>2.36550766162357E-4</v>
      </c>
      <c r="M8347" s="14">
        <v>0.13023813310454399</v>
      </c>
    </row>
    <row r="8348" spans="1:13" x14ac:dyDescent="0.55000000000000004">
      <c r="A8348">
        <v>8343</v>
      </c>
      <c r="C8348">
        <f t="shared" si="396"/>
        <v>-0.1461712358682497</v>
      </c>
      <c r="D8348">
        <f t="shared" si="397"/>
        <v>2.653989836717251E-4</v>
      </c>
      <c r="E8348" s="2">
        <f t="shared" si="398"/>
        <v>0.12362642441622113</v>
      </c>
      <c r="K8348">
        <v>8343</v>
      </c>
      <c r="L8348" s="14">
        <v>1.05792407855233E-4</v>
      </c>
      <c r="M8348" s="14">
        <v>0.205434259561246</v>
      </c>
    </row>
    <row r="8349" spans="1:13" x14ac:dyDescent="0.55000000000000004">
      <c r="A8349">
        <v>8344</v>
      </c>
      <c r="C8349">
        <f t="shared" si="396"/>
        <v>-4.2075104435504738E-2</v>
      </c>
      <c r="D8349">
        <f t="shared" si="397"/>
        <v>3.1481110971598312E-4</v>
      </c>
      <c r="E8349" s="2">
        <f t="shared" si="398"/>
        <v>7.3578301615933872E-2</v>
      </c>
      <c r="K8349">
        <v>8344</v>
      </c>
      <c r="L8349" s="14">
        <v>-5.1462315287685902E-5</v>
      </c>
      <c r="M8349" s="14">
        <v>0.22917810128920901</v>
      </c>
    </row>
    <row r="8350" spans="1:13" x14ac:dyDescent="0.55000000000000004">
      <c r="A8350">
        <v>8345</v>
      </c>
      <c r="C8350">
        <f t="shared" si="396"/>
        <v>7.2580991337718795E-2</v>
      </c>
      <c r="D8350">
        <f t="shared" si="397"/>
        <v>2.8521228291321729E-4</v>
      </c>
      <c r="E8350" s="2">
        <f t="shared" si="398"/>
        <v>1.5114704504060878E-2</v>
      </c>
      <c r="K8350">
        <v>8345</v>
      </c>
      <c r="L8350" s="14">
        <v>-1.9582798231777699E-4</v>
      </c>
      <c r="M8350" s="14">
        <v>0.195522865831566</v>
      </c>
    </row>
    <row r="8351" spans="1:13" x14ac:dyDescent="0.55000000000000004">
      <c r="A8351">
        <v>8346</v>
      </c>
      <c r="C8351">
        <f t="shared" si="396"/>
        <v>0.16902078816882729</v>
      </c>
      <c r="D8351">
        <f t="shared" si="397"/>
        <v>1.8403118490088391E-4</v>
      </c>
      <c r="E8351" s="2">
        <f t="shared" si="398"/>
        <v>3.1497992643955679E-3</v>
      </c>
      <c r="K8351">
        <v>8346</v>
      </c>
      <c r="L8351" s="14">
        <v>-2.9114731634777503E-4</v>
      </c>
      <c r="M8351" s="14">
        <v>0.112897715690607</v>
      </c>
    </row>
    <row r="8352" spans="1:13" x14ac:dyDescent="0.55000000000000004">
      <c r="A8352">
        <v>8347</v>
      </c>
      <c r="C8352">
        <f t="shared" si="396"/>
        <v>0.22303992984826324</v>
      </c>
      <c r="D8352">
        <f t="shared" si="397"/>
        <v>3.6662138546062036E-5</v>
      </c>
      <c r="E8352" s="2">
        <f t="shared" si="398"/>
        <v>4.8860139396158637E-2</v>
      </c>
      <c r="K8352">
        <v>8347</v>
      </c>
      <c r="L8352" s="14">
        <v>-3.1354699885164901E-4</v>
      </c>
      <c r="M8352" s="14">
        <v>1.9966322883538598E-3</v>
      </c>
    </row>
    <row r="8353" spans="1:13" x14ac:dyDescent="0.55000000000000004">
      <c r="A8353">
        <v>8348</v>
      </c>
      <c r="C8353">
        <f t="shared" si="396"/>
        <v>0.22108075044448378</v>
      </c>
      <c r="D8353">
        <f t="shared" si="397"/>
        <v>-1.1990833180725633E-4</v>
      </c>
      <c r="E8353" s="2">
        <f t="shared" si="398"/>
        <v>0.10922051401825715</v>
      </c>
      <c r="K8353">
        <v>8348</v>
      </c>
      <c r="L8353" s="14">
        <v>-2.5741689038876001E-4</v>
      </c>
      <c r="M8353" s="14">
        <v>-0.109404520056725</v>
      </c>
    </row>
    <row r="8354" spans="1:13" x14ac:dyDescent="0.55000000000000004">
      <c r="A8354">
        <v>8349</v>
      </c>
      <c r="C8354">
        <f t="shared" si="396"/>
        <v>0.16363496269161246</v>
      </c>
      <c r="D8354">
        <f t="shared" si="397"/>
        <v>-2.4638433834404749E-4</v>
      </c>
      <c r="E8354" s="2">
        <f t="shared" si="398"/>
        <v>0.12747727193278455</v>
      </c>
      <c r="K8354">
        <v>8349</v>
      </c>
      <c r="L8354" s="14">
        <v>-1.3681512482955201E-4</v>
      </c>
      <c r="M8354" s="14">
        <v>-0.19340463165722799</v>
      </c>
    </row>
    <row r="8355" spans="1:13" x14ac:dyDescent="0.55000000000000004">
      <c r="A8355">
        <v>8350</v>
      </c>
      <c r="C8355">
        <f t="shared" si="396"/>
        <v>6.5120248454489091E-2</v>
      </c>
      <c r="D8355">
        <f t="shared" si="397"/>
        <v>-3.1102306932627032E-4</v>
      </c>
      <c r="E8355" s="2">
        <f t="shared" si="398"/>
        <v>8.6486341255730029E-2</v>
      </c>
      <c r="K8355">
        <v>8350</v>
      </c>
      <c r="L8355" s="14">
        <v>1.8052837482632E-5</v>
      </c>
      <c r="M8355" s="14">
        <v>-0.228965353463949</v>
      </c>
    </row>
    <row r="8356" spans="1:13" x14ac:dyDescent="0.55000000000000004">
      <c r="A8356">
        <v>8351</v>
      </c>
      <c r="C8356">
        <f t="shared" si="396"/>
        <v>-4.9738275518783764E-2</v>
      </c>
      <c r="D8356">
        <f t="shared" si="397"/>
        <v>-2.9760156575373101E-4</v>
      </c>
      <c r="E8356" s="2">
        <f t="shared" si="398"/>
        <v>2.4787985435592665E-2</v>
      </c>
      <c r="K8356">
        <v>8351</v>
      </c>
      <c r="L8356" s="14">
        <v>1.6839935465561801E-4</v>
      </c>
      <c r="M8356" s="14">
        <v>-0.20718028209769099</v>
      </c>
    </row>
    <row r="8357" spans="1:13" x14ac:dyDescent="0.55000000000000004">
      <c r="A8357">
        <v>8352</v>
      </c>
      <c r="C8357">
        <f t="shared" si="396"/>
        <v>-0.15211354073400632</v>
      </c>
      <c r="D8357">
        <f t="shared" si="397"/>
        <v>-2.0948834212372087E-4</v>
      </c>
      <c r="E8357" s="2">
        <f t="shared" si="398"/>
        <v>3.4625457162158687E-4</v>
      </c>
      <c r="K8357">
        <v>8352</v>
      </c>
      <c r="L8357" s="14">
        <v>2.7656920878135202E-4</v>
      </c>
      <c r="M8357" s="14">
        <v>-0.13350562382690501</v>
      </c>
    </row>
    <row r="8358" spans="1:13" x14ac:dyDescent="0.55000000000000004">
      <c r="A8358">
        <v>8353</v>
      </c>
      <c r="C8358">
        <f t="shared" si="396"/>
        <v>-0.21631151352728897</v>
      </c>
      <c r="D8358">
        <f t="shared" si="397"/>
        <v>-6.8797960283027438E-5</v>
      </c>
      <c r="E8358" s="2">
        <f t="shared" si="398"/>
        <v>3.606879342063856E-2</v>
      </c>
      <c r="K8358">
        <v>8353</v>
      </c>
      <c r="L8358" s="14">
        <v>3.1547058885698502E-4</v>
      </c>
      <c r="M8358" s="14">
        <v>-2.6393653859909199E-2</v>
      </c>
    </row>
    <row r="8359" spans="1:13" x14ac:dyDescent="0.55000000000000004">
      <c r="A8359">
        <v>8354</v>
      </c>
      <c r="C8359">
        <f t="shared" si="396"/>
        <v>-0.22621985591015772</v>
      </c>
      <c r="D8359">
        <f t="shared" si="397"/>
        <v>8.9159259442764098E-5</v>
      </c>
      <c r="E8359" s="2">
        <f t="shared" si="398"/>
        <v>9.8312741092745015E-2</v>
      </c>
      <c r="K8359">
        <v>8354</v>
      </c>
      <c r="L8359" s="14">
        <v>2.7536040291593298E-4</v>
      </c>
      <c r="M8359" s="14">
        <v>8.7328770450642995E-2</v>
      </c>
    </row>
    <row r="8360" spans="1:13" x14ac:dyDescent="0.55000000000000004">
      <c r="A8360">
        <v>8355</v>
      </c>
      <c r="C8360">
        <f t="shared" si="396"/>
        <v>-0.17935178279579869</v>
      </c>
      <c r="D8360">
        <f t="shared" si="397"/>
        <v>2.2473938437649673E-4</v>
      </c>
      <c r="E8360" s="2">
        <f t="shared" si="398"/>
        <v>0.12854443870133409</v>
      </c>
      <c r="K8360">
        <v>8355</v>
      </c>
      <c r="L8360" s="14">
        <v>1.6628449585266201E-4</v>
      </c>
      <c r="M8360" s="14">
        <v>0.17917916245346999</v>
      </c>
    </row>
    <row r="8361" spans="1:13" x14ac:dyDescent="0.55000000000000004">
      <c r="A8361">
        <v>8356</v>
      </c>
      <c r="C8361">
        <f t="shared" si="396"/>
        <v>-8.7470192635319188E-2</v>
      </c>
      <c r="D8361">
        <f t="shared" si="397"/>
        <v>3.0391466096208662E-4</v>
      </c>
      <c r="E8361" s="2">
        <f t="shared" si="398"/>
        <v>9.8359520553081906E-2</v>
      </c>
      <c r="K8361">
        <v>8356</v>
      </c>
      <c r="L8361" s="14">
        <v>1.55616052489708E-5</v>
      </c>
      <c r="M8361" s="14">
        <v>0.226153021673</v>
      </c>
    </row>
    <row r="8362" spans="1:13" x14ac:dyDescent="0.55000000000000004">
      <c r="A8362">
        <v>8357</v>
      </c>
      <c r="C8362">
        <f t="shared" si="396"/>
        <v>2.6364572151253977E-2</v>
      </c>
      <c r="D8362">
        <f t="shared" si="397"/>
        <v>3.0681376365896464E-4</v>
      </c>
      <c r="E8362" s="2">
        <f t="shared" si="398"/>
        <v>3.6145949586816682E-2</v>
      </c>
      <c r="K8362">
        <v>8357</v>
      </c>
      <c r="L8362" s="14">
        <v>-1.3905878592651599E-4</v>
      </c>
      <c r="M8362" s="14">
        <v>0.21648545366303501</v>
      </c>
    </row>
    <row r="8363" spans="1:13" x14ac:dyDescent="0.55000000000000004">
      <c r="A8363">
        <v>8358</v>
      </c>
      <c r="C8363">
        <f t="shared" si="396"/>
        <v>0.13358238504623601</v>
      </c>
      <c r="D8363">
        <f t="shared" si="397"/>
        <v>2.3270907880155027E-4</v>
      </c>
      <c r="E8363" s="2">
        <f t="shared" si="398"/>
        <v>3.6158451524349026E-4</v>
      </c>
      <c r="K8363">
        <v>8358</v>
      </c>
      <c r="L8363" s="14">
        <v>-2.5885104150862802E-4</v>
      </c>
      <c r="M8363" s="14">
        <v>0.152597760804908</v>
      </c>
    </row>
    <row r="8364" spans="1:13" x14ac:dyDescent="0.55000000000000004">
      <c r="A8364">
        <v>8359</v>
      </c>
      <c r="C8364">
        <f t="shared" si="396"/>
        <v>0.20727383499119628</v>
      </c>
      <c r="D8364">
        <f t="shared" si="397"/>
        <v>1.0019932028206609E-4</v>
      </c>
      <c r="E8364" s="2">
        <f t="shared" si="398"/>
        <v>2.458085355203567E-2</v>
      </c>
      <c r="K8364">
        <v>8359</v>
      </c>
      <c r="L8364" s="14">
        <v>-3.1381244794962299E-4</v>
      </c>
      <c r="M8364" s="14">
        <v>5.0491012105410502E-2</v>
      </c>
    </row>
    <row r="8365" spans="1:13" x14ac:dyDescent="0.55000000000000004">
      <c r="A8365">
        <v>8360</v>
      </c>
      <c r="C8365">
        <f t="shared" si="396"/>
        <v>0.22894392133915339</v>
      </c>
      <c r="D8365">
        <f t="shared" si="397"/>
        <v>-5.7458355594123216E-5</v>
      </c>
      <c r="E8365" s="2">
        <f t="shared" si="398"/>
        <v>8.5969433058889336E-2</v>
      </c>
      <c r="K8365">
        <v>8360</v>
      </c>
      <c r="L8365" s="14">
        <v>-2.9017758005054202E-4</v>
      </c>
      <c r="M8365" s="14">
        <v>-6.4261523799386502E-2</v>
      </c>
    </row>
    <row r="8366" spans="1:13" x14ac:dyDescent="0.55000000000000004">
      <c r="A8366">
        <v>8361</v>
      </c>
      <c r="C8366">
        <f t="shared" si="396"/>
        <v>0.19315390918594821</v>
      </c>
      <c r="D8366">
        <f t="shared" si="397"/>
        <v>-2.0069519534222745E-4</v>
      </c>
      <c r="E8366" s="2">
        <f t="shared" si="398"/>
        <v>0.12678817475150464</v>
      </c>
      <c r="K8366">
        <v>8361</v>
      </c>
      <c r="L8366" s="14">
        <v>-1.93865937096785E-4</v>
      </c>
      <c r="M8366" s="14">
        <v>-0.16291936241907501</v>
      </c>
    </row>
    <row r="8367" spans="1:13" x14ac:dyDescent="0.55000000000000004">
      <c r="A8367">
        <v>8362</v>
      </c>
      <c r="C8367">
        <f t="shared" si="396"/>
        <v>0.10888633718843599</v>
      </c>
      <c r="D8367">
        <f t="shared" si="397"/>
        <v>-2.9356177137849831E-4</v>
      </c>
      <c r="E8367" s="2">
        <f t="shared" si="398"/>
        <v>0.10867530235905114</v>
      </c>
      <c r="K8367">
        <v>8362</v>
      </c>
      <c r="L8367" s="14">
        <v>-4.8999367540177E-5</v>
      </c>
      <c r="M8367" s="14">
        <v>-0.22077303604255699</v>
      </c>
    </row>
    <row r="8368" spans="1:13" x14ac:dyDescent="0.55000000000000004">
      <c r="A8368">
        <v>8363</v>
      </c>
      <c r="C8368">
        <f t="shared" si="396"/>
        <v>-2.7094103014923812E-3</v>
      </c>
      <c r="D8368">
        <f t="shared" si="397"/>
        <v>-3.1275053058994024E-4</v>
      </c>
      <c r="E8368" s="2">
        <f t="shared" si="398"/>
        <v>4.8674650612381229E-2</v>
      </c>
      <c r="K8368">
        <v>8363</v>
      </c>
      <c r="L8368" s="14">
        <v>1.08139397586876E-4</v>
      </c>
      <c r="M8368" s="14">
        <v>-0.22333273321269601</v>
      </c>
    </row>
    <row r="8369" spans="1:13" x14ac:dyDescent="0.55000000000000004">
      <c r="A8369">
        <v>8364</v>
      </c>
      <c r="C8369">
        <f t="shared" si="396"/>
        <v>-0.11362515291268394</v>
      </c>
      <c r="D8369">
        <f t="shared" si="397"/>
        <v>-2.5344549888416687E-4</v>
      </c>
      <c r="E8369" s="2">
        <f t="shared" si="398"/>
        <v>3.1733177687172571E-3</v>
      </c>
      <c r="K8369">
        <v>8364</v>
      </c>
      <c r="L8369" s="14">
        <v>2.38193979740177E-4</v>
      </c>
      <c r="M8369" s="14">
        <v>-0.169957361894023</v>
      </c>
    </row>
    <row r="8370" spans="1:13" x14ac:dyDescent="0.55000000000000004">
      <c r="A8370">
        <v>8365</v>
      </c>
      <c r="C8370">
        <f t="shared" si="396"/>
        <v>-0.19602337717432122</v>
      </c>
      <c r="D8370">
        <f t="shared" si="397"/>
        <v>-1.305309891651081E-4</v>
      </c>
      <c r="E8370" s="2">
        <f t="shared" si="398"/>
        <v>1.4886016050983452E-2</v>
      </c>
      <c r="K8370">
        <v>8365</v>
      </c>
      <c r="L8370" s="14">
        <v>3.0859140201937698E-4</v>
      </c>
      <c r="M8370" s="14">
        <v>-7.4015114950062605E-2</v>
      </c>
    </row>
    <row r="8371" spans="1:13" x14ac:dyDescent="0.55000000000000004">
      <c r="A8371">
        <v>8366</v>
      </c>
      <c r="C8371">
        <f t="shared" si="396"/>
        <v>-0.22922386561015598</v>
      </c>
      <c r="D8371">
        <f t="shared" si="397"/>
        <v>2.5144047459447371E-5</v>
      </c>
      <c r="E8371" s="2">
        <f t="shared" si="398"/>
        <v>7.2731909847756043E-2</v>
      </c>
      <c r="K8371">
        <v>8366</v>
      </c>
      <c r="L8371" s="14">
        <v>3.0170019330074798E-4</v>
      </c>
      <c r="M8371" s="14">
        <v>4.0464676689579197E-2</v>
      </c>
    </row>
    <row r="8372" spans="1:13" x14ac:dyDescent="0.55000000000000004">
      <c r="A8372">
        <v>8367</v>
      </c>
      <c r="C8372">
        <f t="shared" si="396"/>
        <v>-0.20489399543356387</v>
      </c>
      <c r="D8372">
        <f t="shared" si="397"/>
        <v>1.7450845816614991E-4</v>
      </c>
      <c r="E8372" s="2">
        <f t="shared" si="398"/>
        <v>0.12229277183690125</v>
      </c>
      <c r="K8372">
        <v>8367</v>
      </c>
      <c r="L8372" s="14">
        <v>2.1924629955782701E-4</v>
      </c>
      <c r="M8372" s="14">
        <v>0.14480983902768599</v>
      </c>
    </row>
    <row r="8373" spans="1:13" x14ac:dyDescent="0.55000000000000004">
      <c r="A8373">
        <v>8368</v>
      </c>
      <c r="C8373">
        <f t="shared" si="396"/>
        <v>-0.12914005122589658</v>
      </c>
      <c r="D8373">
        <f t="shared" si="397"/>
        <v>2.8007492421959078E-4</v>
      </c>
      <c r="E8373" s="2">
        <f t="shared" si="398"/>
        <v>0.1169821472732183</v>
      </c>
      <c r="K8373">
        <v>8368</v>
      </c>
      <c r="L8373" s="14">
        <v>8.1880809985348998E-5</v>
      </c>
      <c r="M8373" s="14">
        <v>0.212886478846287</v>
      </c>
    </row>
    <row r="8374" spans="1:13" x14ac:dyDescent="0.55000000000000004">
      <c r="A8374">
        <v>8369</v>
      </c>
      <c r="C8374">
        <f t="shared" si="396"/>
        <v>-2.0974676216829215E-2</v>
      </c>
      <c r="D8374">
        <f t="shared" si="397"/>
        <v>3.1534848780490646E-4</v>
      </c>
      <c r="E8374" s="2">
        <f t="shared" si="398"/>
        <v>6.1811434808842186E-2</v>
      </c>
      <c r="K8374">
        <v>8369</v>
      </c>
      <c r="L8374" s="14">
        <v>-7.5992236399628104E-5</v>
      </c>
      <c r="M8374" s="14">
        <v>0.22764437938599899</v>
      </c>
    </row>
    <row r="8375" spans="1:13" x14ac:dyDescent="0.55000000000000004">
      <c r="A8375">
        <v>8370</v>
      </c>
      <c r="C8375">
        <f t="shared" si="396"/>
        <v>9.2454900411566676E-2</v>
      </c>
      <c r="D8375">
        <f t="shared" si="397"/>
        <v>2.7147622796990986E-4</v>
      </c>
      <c r="E8375" s="2">
        <f t="shared" si="398"/>
        <v>8.6364370091993273E-3</v>
      </c>
      <c r="K8375">
        <v>8370</v>
      </c>
      <c r="L8375" s="14">
        <v>-2.1483255575670799E-4</v>
      </c>
      <c r="M8375" s="14">
        <v>0.185387332905284</v>
      </c>
    </row>
    <row r="8376" spans="1:13" x14ac:dyDescent="0.55000000000000004">
      <c r="A8376">
        <v>8371</v>
      </c>
      <c r="C8376">
        <f t="shared" si="396"/>
        <v>0.18268024582931483</v>
      </c>
      <c r="D8376">
        <f t="shared" si="397"/>
        <v>1.5946915718328286E-4</v>
      </c>
      <c r="E8376" s="2">
        <f t="shared" si="398"/>
        <v>7.3927954695366992E-3</v>
      </c>
      <c r="K8376">
        <v>8371</v>
      </c>
      <c r="L8376" s="14">
        <v>-2.9986672880010098E-4</v>
      </c>
      <c r="M8376" s="14">
        <v>9.6698878838921504E-2</v>
      </c>
    </row>
    <row r="8377" spans="1:13" x14ac:dyDescent="0.55000000000000004">
      <c r="A8377">
        <v>8372</v>
      </c>
      <c r="C8377">
        <f t="shared" si="396"/>
        <v>0.22705670014101917</v>
      </c>
      <c r="D8377">
        <f t="shared" si="397"/>
        <v>7.4386892844431246E-6</v>
      </c>
      <c r="E8377" s="2">
        <f t="shared" si="398"/>
        <v>5.9177913475701824E-2</v>
      </c>
      <c r="K8377">
        <v>8372</v>
      </c>
      <c r="L8377" s="14">
        <v>-3.0979741937737598E-4</v>
      </c>
      <c r="M8377" s="14">
        <v>-1.62084093089425E-2</v>
      </c>
    </row>
    <row r="8378" spans="1:13" x14ac:dyDescent="0.55000000000000004">
      <c r="A8378">
        <v>8373</v>
      </c>
      <c r="C8378">
        <f t="shared" si="396"/>
        <v>0.21444670869282634</v>
      </c>
      <c r="D8378">
        <f t="shared" si="397"/>
        <v>-1.4645873282966254E-4</v>
      </c>
      <c r="E8378" s="2">
        <f t="shared" si="398"/>
        <v>0.1152622255511813</v>
      </c>
      <c r="K8378">
        <v>8373</v>
      </c>
      <c r="L8378" s="14">
        <v>-2.42137424427922E-4</v>
      </c>
      <c r="M8378" s="14">
        <v>-0.12505620079571</v>
      </c>
    </row>
    <row r="8379" spans="1:13" x14ac:dyDescent="0.55000000000000004">
      <c r="A8379">
        <v>8374</v>
      </c>
      <c r="C8379">
        <f t="shared" si="396"/>
        <v>0.1480151135407026</v>
      </c>
      <c r="D8379">
        <f t="shared" si="397"/>
        <v>-2.6359810010866645E-4</v>
      </c>
      <c r="E8379" s="2">
        <f t="shared" si="398"/>
        <v>0.12291896078851504</v>
      </c>
      <c r="K8379">
        <v>8374</v>
      </c>
      <c r="L8379" s="14">
        <v>-1.13832609418968E-4</v>
      </c>
      <c r="M8379" s="14">
        <v>-0.20258289100084501</v>
      </c>
    </row>
    <row r="8380" spans="1:13" x14ac:dyDescent="0.55000000000000004">
      <c r="A8380">
        <v>8375</v>
      </c>
      <c r="C8380">
        <f t="shared" si="396"/>
        <v>4.4434844800908459E-2</v>
      </c>
      <c r="D8380">
        <f t="shared" si="397"/>
        <v>-3.1457990046749153E-4</v>
      </c>
      <c r="E8380" s="2">
        <f t="shared" si="398"/>
        <v>7.4969881279847161E-2</v>
      </c>
      <c r="K8380">
        <v>8375</v>
      </c>
      <c r="L8380" s="14">
        <v>4.2982288785208403E-5</v>
      </c>
      <c r="M8380" s="14">
        <v>-0.22937143942180099</v>
      </c>
    </row>
    <row r="8381" spans="1:13" x14ac:dyDescent="0.55000000000000004">
      <c r="A8381">
        <v>8376</v>
      </c>
      <c r="C8381">
        <f t="shared" si="396"/>
        <v>-7.0297633371700211E-2</v>
      </c>
      <c r="D8381">
        <f t="shared" si="397"/>
        <v>-2.8660877662715982E-4</v>
      </c>
      <c r="E8381" s="2">
        <f t="shared" si="398"/>
        <v>1.6490374869292793E-2</v>
      </c>
      <c r="K8381">
        <v>8376</v>
      </c>
      <c r="L8381" s="14">
        <v>1.8903200612036799E-4</v>
      </c>
      <c r="M8381" s="14">
        <v>-0.19871248792245999</v>
      </c>
    </row>
    <row r="8382" spans="1:13" x14ac:dyDescent="0.55000000000000004">
      <c r="A8382">
        <v>8377</v>
      </c>
      <c r="C8382">
        <f t="shared" si="396"/>
        <v>-0.16738688732227175</v>
      </c>
      <c r="D8382">
        <f t="shared" si="397"/>
        <v>-1.8670489109078473E-4</v>
      </c>
      <c r="E8382" s="2">
        <f t="shared" si="398"/>
        <v>2.4110187995321948E-3</v>
      </c>
      <c r="K8382">
        <v>8377</v>
      </c>
      <c r="L8382" s="14">
        <v>2.8773748485325101E-4</v>
      </c>
      <c r="M8382" s="14">
        <v>-0.11828476110015999</v>
      </c>
    </row>
    <row r="8383" spans="1:13" x14ac:dyDescent="0.55000000000000004">
      <c r="A8383">
        <v>8378</v>
      </c>
      <c r="C8383">
        <f t="shared" si="396"/>
        <v>-0.22246556079376981</v>
      </c>
      <c r="D8383">
        <f t="shared" si="397"/>
        <v>-3.9942013315554447E-5</v>
      </c>
      <c r="E8383" s="2">
        <f t="shared" si="398"/>
        <v>4.5896069097403118E-2</v>
      </c>
      <c r="K8383">
        <v>8378</v>
      </c>
      <c r="L8383" s="14">
        <v>3.1437732551087202E-4</v>
      </c>
      <c r="M8383" s="14">
        <v>-8.23188207493924E-3</v>
      </c>
    </row>
    <row r="8384" spans="1:13" x14ac:dyDescent="0.55000000000000004">
      <c r="A8384">
        <v>8379</v>
      </c>
      <c r="C8384">
        <f t="shared" si="396"/>
        <v>-0.22171006770799129</v>
      </c>
      <c r="D8384">
        <f t="shared" si="397"/>
        <v>1.1684546789104021E-4</v>
      </c>
      <c r="E8384" s="2">
        <f t="shared" si="398"/>
        <v>0.10601066528472426</v>
      </c>
      <c r="K8384">
        <v>8379</v>
      </c>
      <c r="L8384" s="14">
        <v>2.6227941473895501E-4</v>
      </c>
      <c r="M8384" s="14">
        <v>0.10388272288283899</v>
      </c>
    </row>
    <row r="8385" spans="1:13" x14ac:dyDescent="0.55000000000000004">
      <c r="A8385">
        <v>8380</v>
      </c>
      <c r="C8385">
        <f t="shared" si="396"/>
        <v>-0.16531002090493591</v>
      </c>
      <c r="D8385">
        <f t="shared" si="397"/>
        <v>2.4430719956402907E-4</v>
      </c>
      <c r="E8385" s="2">
        <f t="shared" si="398"/>
        <v>0.12623046989493439</v>
      </c>
      <c r="K8385">
        <v>8380</v>
      </c>
      <c r="L8385" s="14">
        <v>1.4449199748230201E-4</v>
      </c>
      <c r="M8385" s="14">
        <v>0.189979255452984</v>
      </c>
    </row>
    <row r="8386" spans="1:13" x14ac:dyDescent="0.55000000000000004">
      <c r="A8386">
        <v>8381</v>
      </c>
      <c r="C8386">
        <f t="shared" si="396"/>
        <v>-6.7420643313509998E-2</v>
      </c>
      <c r="D8386">
        <f t="shared" si="397"/>
        <v>3.1045297373362256E-4</v>
      </c>
      <c r="E8386" s="2">
        <f t="shared" si="398"/>
        <v>8.7565656605316441E-2</v>
      </c>
      <c r="K8386">
        <v>8381</v>
      </c>
      <c r="L8386" s="14">
        <v>-9.4843369070687792E-6</v>
      </c>
      <c r="M8386" s="14">
        <v>0.22849430494919001</v>
      </c>
    </row>
    <row r="8387" spans="1:13" x14ac:dyDescent="0.55000000000000004">
      <c r="A8387">
        <v>8382</v>
      </c>
      <c r="C8387">
        <f t="shared" si="396"/>
        <v>4.7389894635203322E-2</v>
      </c>
      <c r="D8387">
        <f t="shared" si="397"/>
        <v>2.9868159532554691E-4</v>
      </c>
      <c r="E8387" s="2">
        <f t="shared" si="398"/>
        <v>2.6371045930566762E-2</v>
      </c>
      <c r="K8387">
        <v>8382</v>
      </c>
      <c r="L8387" s="14">
        <v>-1.6108526028150999E-4</v>
      </c>
      <c r="M8387" s="14">
        <v>0.20978153829511201</v>
      </c>
    </row>
    <row r="8388" spans="1:13" x14ac:dyDescent="0.55000000000000004">
      <c r="A8388">
        <v>8383</v>
      </c>
      <c r="C8388">
        <f t="shared" si="396"/>
        <v>0.15030656792768049</v>
      </c>
      <c r="D8388">
        <f t="shared" si="397"/>
        <v>2.1194743220265963E-4</v>
      </c>
      <c r="E8388" s="2">
        <f t="shared" si="398"/>
        <v>1.3874210693888198E-4</v>
      </c>
      <c r="K8388">
        <v>8383</v>
      </c>
      <c r="L8388" s="14">
        <v>-2.7234138091804201E-4</v>
      </c>
      <c r="M8388" s="14">
        <v>0.138527683984841</v>
      </c>
    </row>
    <row r="8389" spans="1:13" x14ac:dyDescent="0.55000000000000004">
      <c r="A8389">
        <v>8384</v>
      </c>
      <c r="C8389">
        <f t="shared" si="396"/>
        <v>0.21549946088464828</v>
      </c>
      <c r="D8389">
        <f t="shared" si="397"/>
        <v>7.2018931092826985E-5</v>
      </c>
      <c r="E8389" s="2">
        <f t="shared" si="398"/>
        <v>3.3460000424761147E-2</v>
      </c>
      <c r="K8389">
        <v>8384</v>
      </c>
      <c r="L8389" s="14">
        <v>-3.1538791322037902E-4</v>
      </c>
      <c r="M8389" s="14">
        <v>3.2578711857204297E-2</v>
      </c>
    </row>
    <row r="8390" spans="1:13" x14ac:dyDescent="0.55000000000000004">
      <c r="A8390">
        <v>8385</v>
      </c>
      <c r="C8390">
        <f t="shared" ref="C8390:C8453" si="399">$D$1*COS($B$2*(A8390-$L$2)+$B$1)</f>
        <v>0.22660653152779336</v>
      </c>
      <c r="D8390">
        <f t="shared" ref="D8390:D8453" si="400">$D$2*COS($B$2*(A8390-$L$3)+$B$3)</f>
        <v>-8.5984803682685637E-5</v>
      </c>
      <c r="E8390" s="2">
        <f t="shared" ref="E8390:E8453" si="401">(M8390-C8390)^2</f>
        <v>9.4947999274987593E-2</v>
      </c>
      <c r="K8390">
        <v>8385</v>
      </c>
      <c r="L8390" s="14">
        <v>-2.7944358613210199E-4</v>
      </c>
      <c r="M8390" s="14">
        <v>-8.1529800758724902E-2</v>
      </c>
    </row>
    <row r="8391" spans="1:13" x14ac:dyDescent="0.55000000000000004">
      <c r="A8391">
        <v>8386</v>
      </c>
      <c r="C8391">
        <f t="shared" si="399"/>
        <v>0.18084013924415945</v>
      </c>
      <c r="D8391">
        <f t="shared" si="400"/>
        <v>-2.224081651497008E-4</v>
      </c>
      <c r="E8391" s="2">
        <f t="shared" si="401"/>
        <v>0.12677787492858295</v>
      </c>
      <c r="K8391">
        <v>8386</v>
      </c>
      <c r="L8391" s="14">
        <v>-1.7351087935488601E-4</v>
      </c>
      <c r="M8391" s="14">
        <v>-0.17521866900046601</v>
      </c>
    </row>
    <row r="8392" spans="1:13" x14ac:dyDescent="0.55000000000000004">
      <c r="A8392">
        <v>8387</v>
      </c>
      <c r="C8392">
        <f t="shared" si="399"/>
        <v>8.9686683817931226E-2</v>
      </c>
      <c r="D8392">
        <f t="shared" si="400"/>
        <v>-3.0301176515629645E-4</v>
      </c>
      <c r="E8392" s="2">
        <f t="shared" si="401"/>
        <v>9.9042143933151916E-2</v>
      </c>
      <c r="K8392">
        <v>8387</v>
      </c>
      <c r="L8392" s="14">
        <v>-2.41212964598891E-5</v>
      </c>
      <c r="M8392" s="14">
        <v>-0.225022934613333</v>
      </c>
    </row>
    <row r="8393" spans="1:13" x14ac:dyDescent="0.55000000000000004">
      <c r="A8393">
        <v>8388</v>
      </c>
      <c r="C8393">
        <f t="shared" si="399"/>
        <v>-2.3976238801299076E-2</v>
      </c>
      <c r="D8393">
        <f t="shared" si="400"/>
        <v>-3.0756579908990014E-4</v>
      </c>
      <c r="E8393" s="2">
        <f t="shared" si="401"/>
        <v>3.7827360372591885E-2</v>
      </c>
      <c r="K8393">
        <v>8388</v>
      </c>
      <c r="L8393" s="14">
        <v>1.3130961477114599E-4</v>
      </c>
      <c r="M8393" s="14">
        <v>-0.21846881031134899</v>
      </c>
    </row>
    <row r="8394" spans="1:13" x14ac:dyDescent="0.55000000000000004">
      <c r="A8394">
        <v>8389</v>
      </c>
      <c r="C8394">
        <f t="shared" si="399"/>
        <v>-0.13162163085768408</v>
      </c>
      <c r="D8394">
        <f t="shared" si="400"/>
        <v>-2.3492730042766003E-4</v>
      </c>
      <c r="E8394" s="2">
        <f t="shared" si="401"/>
        <v>6.5414130703843126E-4</v>
      </c>
      <c r="K8394">
        <v>8389</v>
      </c>
      <c r="L8394" s="14">
        <v>2.5385321839703799E-4</v>
      </c>
      <c r="M8394" s="14">
        <v>-0.15719781718478201</v>
      </c>
    </row>
    <row r="8395" spans="1:13" x14ac:dyDescent="0.55000000000000004">
      <c r="A8395">
        <v>8390</v>
      </c>
      <c r="C8395">
        <f t="shared" si="399"/>
        <v>-0.20623276793595866</v>
      </c>
      <c r="D8395">
        <f t="shared" si="400"/>
        <v>-1.0332700123164545E-4</v>
      </c>
      <c r="E8395" s="2">
        <f t="shared" si="401"/>
        <v>2.2403237969257167E-2</v>
      </c>
      <c r="K8395">
        <v>8390</v>
      </c>
      <c r="L8395" s="14">
        <v>3.1281770868435302E-4</v>
      </c>
      <c r="M8395" s="14">
        <v>-5.6555655559826903E-2</v>
      </c>
    </row>
    <row r="8396" spans="1:13" x14ac:dyDescent="0.55000000000000004">
      <c r="A8396">
        <v>8391</v>
      </c>
      <c r="C8396">
        <f t="shared" si="399"/>
        <v>-0.22908382730414234</v>
      </c>
      <c r="D8396">
        <f t="shared" si="400"/>
        <v>5.4206197313135132E-5</v>
      </c>
      <c r="E8396" s="2">
        <f t="shared" si="401"/>
        <v>8.2561429895388935E-2</v>
      </c>
      <c r="K8396">
        <v>8391</v>
      </c>
      <c r="L8396" s="14">
        <v>2.93435063251493E-4</v>
      </c>
      <c r="M8396" s="14">
        <v>5.8251220845903097E-2</v>
      </c>
    </row>
    <row r="8397" spans="1:13" x14ac:dyDescent="0.55000000000000004">
      <c r="A8397">
        <v>8392</v>
      </c>
      <c r="C8397">
        <f t="shared" si="399"/>
        <v>-0.19443967472293525</v>
      </c>
      <c r="D8397">
        <f t="shared" si="400"/>
        <v>1.9813478290830116E-4</v>
      </c>
      <c r="E8397" s="2">
        <f t="shared" si="401"/>
        <v>0.12454433339061843</v>
      </c>
      <c r="K8397">
        <v>8392</v>
      </c>
      <c r="L8397" s="14">
        <v>2.00559785888321E-4</v>
      </c>
      <c r="M8397" s="14">
        <v>0.15846871762643699</v>
      </c>
    </row>
    <row r="8398" spans="1:13" x14ac:dyDescent="0.55000000000000004">
      <c r="A8398">
        <v>8393</v>
      </c>
      <c r="C8398">
        <f t="shared" si="399"/>
        <v>-0.11099526224942451</v>
      </c>
      <c r="D8398">
        <f t="shared" si="400"/>
        <v>2.9233571434333737E-4</v>
      </c>
      <c r="E8398" s="2">
        <f t="shared" si="401"/>
        <v>0.10889472221442688</v>
      </c>
      <c r="K8398">
        <v>8393</v>
      </c>
      <c r="L8398" s="14">
        <v>5.7453065966834697E-5</v>
      </c>
      <c r="M8398" s="14">
        <v>0.21899674100887701</v>
      </c>
    </row>
    <row r="8399" spans="1:13" x14ac:dyDescent="0.55000000000000004">
      <c r="A8399">
        <v>8394</v>
      </c>
      <c r="C8399">
        <f t="shared" si="399"/>
        <v>3.0662145419727346E-4</v>
      </c>
      <c r="D8399">
        <f t="shared" si="400"/>
        <v>3.1316654342613821E-4</v>
      </c>
      <c r="E8399" s="2">
        <f t="shared" si="401"/>
        <v>5.0341470864585638E-2</v>
      </c>
      <c r="K8399">
        <v>8394</v>
      </c>
      <c r="L8399" s="14">
        <v>-1.0004313073899099E-4</v>
      </c>
      <c r="M8399" s="14">
        <v>0.22467567204849301</v>
      </c>
    </row>
    <row r="8400" spans="1:13" x14ac:dyDescent="0.55000000000000004">
      <c r="A8400">
        <v>8395</v>
      </c>
      <c r="C8400">
        <f t="shared" si="399"/>
        <v>0.11153154963588299</v>
      </c>
      <c r="D8400">
        <f t="shared" si="400"/>
        <v>2.5539917113595931E-4</v>
      </c>
      <c r="E8400" s="2">
        <f t="shared" si="401"/>
        <v>3.9127073665668399E-3</v>
      </c>
      <c r="K8400">
        <v>8395</v>
      </c>
      <c r="L8400" s="14">
        <v>-2.32482904728711E-4</v>
      </c>
      <c r="M8400" s="14">
        <v>0.17408318723688301</v>
      </c>
    </row>
    <row r="8401" spans="1:13" x14ac:dyDescent="0.55000000000000004">
      <c r="A8401">
        <v>8396</v>
      </c>
      <c r="C8401">
        <f t="shared" si="399"/>
        <v>0.19476440975573378</v>
      </c>
      <c r="D8401">
        <f t="shared" si="400"/>
        <v>1.3353199028219979E-4</v>
      </c>
      <c r="E8401" s="2">
        <f t="shared" si="401"/>
        <v>1.3196017842540675E-2</v>
      </c>
      <c r="K8401">
        <v>8396</v>
      </c>
      <c r="L8401" s="14">
        <v>-3.0669589300988902E-4</v>
      </c>
      <c r="M8401" s="14">
        <v>7.9890488248105795E-2</v>
      </c>
    </row>
    <row r="8402" spans="1:13" x14ac:dyDescent="0.55000000000000004">
      <c r="A8402">
        <v>8397</v>
      </c>
      <c r="C8402">
        <f t="shared" si="399"/>
        <v>0.22911550833783714</v>
      </c>
      <c r="D8402">
        <f t="shared" si="400"/>
        <v>-2.1848905504056754E-5</v>
      </c>
      <c r="E8402" s="2">
        <f t="shared" si="401"/>
        <v>6.9393672354054164E-2</v>
      </c>
      <c r="K8402">
        <v>8397</v>
      </c>
      <c r="L8402" s="14">
        <v>-3.0409499228354801E-4</v>
      </c>
      <c r="M8402" s="14">
        <v>-3.4311279127018403E-2</v>
      </c>
    </row>
    <row r="8403" spans="1:13" x14ac:dyDescent="0.55000000000000004">
      <c r="A8403">
        <v>8398</v>
      </c>
      <c r="C8403">
        <f t="shared" si="399"/>
        <v>0.20596344369887554</v>
      </c>
      <c r="D8403">
        <f t="shared" si="400"/>
        <v>-1.7174618654718194E-4</v>
      </c>
      <c r="E8403" s="2">
        <f t="shared" si="401"/>
        <v>0.11963506178932518</v>
      </c>
      <c r="K8403">
        <v>8398</v>
      </c>
      <c r="L8403" s="14">
        <v>-2.2533161427141799E-4</v>
      </c>
      <c r="M8403" s="14">
        <v>-0.139919573793058</v>
      </c>
    </row>
    <row r="8404" spans="1:13" x14ac:dyDescent="0.55000000000000004">
      <c r="A8404">
        <v>8399</v>
      </c>
      <c r="C8404">
        <f t="shared" si="399"/>
        <v>0.13111889605642638</v>
      </c>
      <c r="D8404">
        <f t="shared" si="400"/>
        <v>-2.7853879488934049E-4</v>
      </c>
      <c r="E8404" s="2">
        <f t="shared" si="401"/>
        <v>0.11669263643237514</v>
      </c>
      <c r="K8404">
        <v>8399</v>
      </c>
      <c r="L8404" s="14">
        <v>-9.0132535609161295E-5</v>
      </c>
      <c r="M8404" s="14">
        <v>-0.21048414320460701</v>
      </c>
    </row>
    <row r="8405" spans="1:13" x14ac:dyDescent="0.55000000000000004">
      <c r="A8405">
        <v>8400</v>
      </c>
      <c r="C8405">
        <f t="shared" si="399"/>
        <v>2.3366269270853654E-2</v>
      </c>
      <c r="D8405">
        <f t="shared" si="400"/>
        <v>-3.1542403684622943E-4</v>
      </c>
      <c r="E8405" s="2">
        <f t="shared" si="401"/>
        <v>6.3351844177017252E-2</v>
      </c>
      <c r="K8405">
        <v>8400</v>
      </c>
      <c r="L8405" s="14">
        <v>6.7640795738067896E-5</v>
      </c>
      <c r="M8405" s="14">
        <v>-0.22833165320173501</v>
      </c>
    </row>
    <row r="8406" spans="1:13" x14ac:dyDescent="0.55000000000000004">
      <c r="A8406">
        <v>8401</v>
      </c>
      <c r="C8406">
        <f t="shared" si="399"/>
        <v>-9.0250798579825958E-2</v>
      </c>
      <c r="D8406">
        <f t="shared" si="400"/>
        <v>-2.7314449416588146E-4</v>
      </c>
      <c r="E8406" s="2">
        <f t="shared" si="401"/>
        <v>9.7498414835050333E-3</v>
      </c>
      <c r="K8406">
        <v>8401</v>
      </c>
      <c r="L8406" s="14">
        <v>2.0847307017966501E-4</v>
      </c>
      <c r="M8406" s="14">
        <v>-0.18899208418774699</v>
      </c>
    </row>
    <row r="8407" spans="1:13" x14ac:dyDescent="0.55000000000000004">
      <c r="A8407">
        <v>8402</v>
      </c>
      <c r="C8407">
        <f t="shared" si="399"/>
        <v>-0.18121681832081662</v>
      </c>
      <c r="D8407">
        <f t="shared" si="400"/>
        <v>-1.6231144088295108E-4</v>
      </c>
      <c r="E8407" s="2">
        <f t="shared" si="401"/>
        <v>6.2249800959889197E-3</v>
      </c>
      <c r="K8407">
        <v>8402</v>
      </c>
      <c r="L8407" s="14">
        <v>2.9709197092172901E-4</v>
      </c>
      <c r="M8407" s="14">
        <v>-0.102318275267165</v>
      </c>
    </row>
    <row r="8408" spans="1:13" x14ac:dyDescent="0.55000000000000004">
      <c r="A8408">
        <v>8403</v>
      </c>
      <c r="C8408">
        <f t="shared" si="399"/>
        <v>-0.22670123641380607</v>
      </c>
      <c r="D8408">
        <f t="shared" si="400"/>
        <v>-1.074163718981952E-5</v>
      </c>
      <c r="E8408" s="2">
        <f t="shared" si="401"/>
        <v>5.6018850462558029E-2</v>
      </c>
      <c r="K8408">
        <v>8403</v>
      </c>
      <c r="L8408" s="14">
        <v>3.1130234452166202E-4</v>
      </c>
      <c r="M8408" s="14">
        <v>9.9817804305759508E-3</v>
      </c>
    </row>
    <row r="8409" spans="1:13" x14ac:dyDescent="0.55000000000000004">
      <c r="A8409">
        <v>8404</v>
      </c>
      <c r="C8409">
        <f t="shared" si="399"/>
        <v>-0.21528842264984802</v>
      </c>
      <c r="D8409">
        <f t="shared" si="400"/>
        <v>1.4352409102220959E-4</v>
      </c>
      <c r="E8409" s="2">
        <f t="shared" si="401"/>
        <v>0.11227207910085434</v>
      </c>
      <c r="K8409">
        <v>8404</v>
      </c>
      <c r="L8409" s="14">
        <v>2.4754511475660201E-4</v>
      </c>
      <c r="M8409" s="14">
        <v>0.119781837297009</v>
      </c>
    </row>
    <row r="8410" spans="1:13" x14ac:dyDescent="0.55000000000000004">
      <c r="A8410">
        <v>8405</v>
      </c>
      <c r="C8410">
        <f t="shared" si="399"/>
        <v>-0.14984275272066902</v>
      </c>
      <c r="D8410">
        <f t="shared" si="400"/>
        <v>2.6176829763546641E-4</v>
      </c>
      <c r="E8410" s="2">
        <f t="shared" si="401"/>
        <v>0.12209751101350241</v>
      </c>
      <c r="K8410">
        <v>8405</v>
      </c>
      <c r="L8410" s="14">
        <v>1.21788675342348E-4</v>
      </c>
      <c r="M8410" s="14">
        <v>0.199581789939835</v>
      </c>
    </row>
    <row r="8411" spans="1:13" x14ac:dyDescent="0.55000000000000004">
      <c r="A8411">
        <v>8406</v>
      </c>
      <c r="C8411">
        <f t="shared" si="399"/>
        <v>-4.6789710293225401E-2</v>
      </c>
      <c r="D8411">
        <f t="shared" si="400"/>
        <v>3.1431417918014164E-4</v>
      </c>
      <c r="E8411" s="2">
        <f t="shared" si="401"/>
        <v>7.6278129627919702E-2</v>
      </c>
      <c r="K8411">
        <v>8406</v>
      </c>
      <c r="L8411" s="14">
        <v>-3.4470493333488E-5</v>
      </c>
      <c r="M8411" s="14">
        <v>0.22939524517669099</v>
      </c>
    </row>
    <row r="8412" spans="1:13" x14ac:dyDescent="0.55000000000000004">
      <c r="A8412">
        <v>8407</v>
      </c>
      <c r="C8412">
        <f t="shared" si="399"/>
        <v>6.8006563168978143E-2</v>
      </c>
      <c r="D8412">
        <f t="shared" si="400"/>
        <v>2.8797382696782464E-4</v>
      </c>
      <c r="E8412" s="2">
        <f t="shared" si="401"/>
        <v>1.7888708071017924E-2</v>
      </c>
      <c r="K8412">
        <v>8407</v>
      </c>
      <c r="L8412" s="14">
        <v>-1.8209631311453601E-4</v>
      </c>
      <c r="M8412" s="14">
        <v>0.201755238194258</v>
      </c>
    </row>
    <row r="8413" spans="1:13" x14ac:dyDescent="0.55000000000000004">
      <c r="A8413">
        <v>8408</v>
      </c>
      <c r="C8413">
        <f t="shared" si="399"/>
        <v>0.16573462273807421</v>
      </c>
      <c r="D8413">
        <f t="shared" si="400"/>
        <v>1.8935811419690693E-4</v>
      </c>
      <c r="E8413" s="2">
        <f t="shared" si="401"/>
        <v>1.7766429453912006E-3</v>
      </c>
      <c r="K8413">
        <v>8408</v>
      </c>
      <c r="L8413" s="14">
        <v>-2.8411498163253402E-4</v>
      </c>
      <c r="M8413" s="14">
        <v>0.123584380207441</v>
      </c>
    </row>
    <row r="8414" spans="1:13" x14ac:dyDescent="0.55000000000000004">
      <c r="A8414">
        <v>8409</v>
      </c>
      <c r="C8414">
        <f t="shared" si="399"/>
        <v>0.22186678541176683</v>
      </c>
      <c r="D8414">
        <f t="shared" si="400"/>
        <v>4.321750611304682E-5</v>
      </c>
      <c r="E8414" s="2">
        <f t="shared" si="401"/>
        <v>4.3017140103859458E-2</v>
      </c>
      <c r="K8414">
        <v>8409</v>
      </c>
      <c r="L8414" s="14">
        <v>-3.1497529047927702E-4</v>
      </c>
      <c r="M8414" s="14">
        <v>1.44610475358357E-2</v>
      </c>
    </row>
    <row r="8415" spans="1:13" x14ac:dyDescent="0.55000000000000004">
      <c r="A8415">
        <v>8410</v>
      </c>
      <c r="C8415">
        <f t="shared" si="399"/>
        <v>0.22231506152788197</v>
      </c>
      <c r="D8415">
        <f t="shared" si="400"/>
        <v>-1.1376978505243817E-4</v>
      </c>
      <c r="E8415" s="2">
        <f t="shared" si="401"/>
        <v>0.10278385071395542</v>
      </c>
      <c r="K8415">
        <v>8410</v>
      </c>
      <c r="L8415" s="14">
        <v>-2.6694808386063998E-4</v>
      </c>
      <c r="M8415" s="14">
        <v>-9.8284144200946097E-2</v>
      </c>
    </row>
    <row r="8416" spans="1:13" x14ac:dyDescent="0.55000000000000004">
      <c r="A8416">
        <v>8411</v>
      </c>
      <c r="C8416">
        <f t="shared" si="399"/>
        <v>0.16696694323018557</v>
      </c>
      <c r="D8416">
        <f t="shared" si="400"/>
        <v>-2.4220325824655611E-4</v>
      </c>
      <c r="E8416" s="2">
        <f t="shared" si="401"/>
        <v>0.12487771102118431</v>
      </c>
      <c r="K8416">
        <v>8411</v>
      </c>
      <c r="L8416" s="14">
        <v>-1.5206207361342E-4</v>
      </c>
      <c r="M8416" s="14">
        <v>-0.18641346231203501</v>
      </c>
    </row>
    <row r="8417" spans="1:13" x14ac:dyDescent="0.55000000000000004">
      <c r="A8417">
        <v>8412</v>
      </c>
      <c r="C8417">
        <f t="shared" si="399"/>
        <v>6.9713641565632534E-2</v>
      </c>
      <c r="D8417">
        <f t="shared" si="400"/>
        <v>-3.0984881886040016E-4</v>
      </c>
      <c r="E8417" s="2">
        <f t="shared" si="401"/>
        <v>8.8546722912782733E-2</v>
      </c>
      <c r="K8417">
        <v>8412</v>
      </c>
      <c r="L8417" s="14">
        <v>9.0882629489939999E-7</v>
      </c>
      <c r="M8417" s="14">
        <v>-0.227854372361911</v>
      </c>
    </row>
    <row r="8418" spans="1:13" x14ac:dyDescent="0.55000000000000004">
      <c r="A8418">
        <v>8413</v>
      </c>
      <c r="C8418">
        <f t="shared" si="399"/>
        <v>-4.5036314684922474E-2</v>
      </c>
      <c r="D8418">
        <f t="shared" si="400"/>
        <v>-2.9972885703517961E-4</v>
      </c>
      <c r="E8418" s="2">
        <f t="shared" si="401"/>
        <v>2.7952973149582064E-2</v>
      </c>
      <c r="K8418">
        <v>8413</v>
      </c>
      <c r="L8418" s="14">
        <v>1.53652105019712E-4</v>
      </c>
      <c r="M8418" s="14">
        <v>-0.212227741347841</v>
      </c>
    </row>
    <row r="8419" spans="1:13" x14ac:dyDescent="0.55000000000000004">
      <c r="A8419">
        <v>8414</v>
      </c>
      <c r="C8419">
        <f t="shared" si="399"/>
        <v>-0.14848310523720992</v>
      </c>
      <c r="D8419">
        <f t="shared" si="400"/>
        <v>-2.1438326988052245E-4</v>
      </c>
      <c r="E8419" s="2">
        <f t="shared" si="401"/>
        <v>2.5358770905006992E-5</v>
      </c>
      <c r="K8419">
        <v>8414</v>
      </c>
      <c r="L8419" s="14">
        <v>2.6791226085388101E-4</v>
      </c>
      <c r="M8419" s="14">
        <v>-0.143447355947878</v>
      </c>
    </row>
    <row r="8420" spans="1:13" x14ac:dyDescent="0.55000000000000004">
      <c r="A8420">
        <v>8415</v>
      </c>
      <c r="C8420">
        <f t="shared" si="399"/>
        <v>-0.21466376615375929</v>
      </c>
      <c r="D8420">
        <f t="shared" si="400"/>
        <v>-7.5232000825206427E-5</v>
      </c>
      <c r="E8420" s="2">
        <f t="shared" si="401"/>
        <v>3.0949280441080831E-2</v>
      </c>
      <c r="K8420">
        <v>8415</v>
      </c>
      <c r="L8420" s="14">
        <v>3.1507212895018902E-4</v>
      </c>
      <c r="M8420" s="14">
        <v>-3.8739690367979397E-2</v>
      </c>
    </row>
    <row r="8421" spans="1:13" x14ac:dyDescent="0.55000000000000004">
      <c r="A8421">
        <v>8416</v>
      </c>
      <c r="C8421">
        <f t="shared" si="399"/>
        <v>-0.22696834651889178</v>
      </c>
      <c r="D8421">
        <f t="shared" si="400"/>
        <v>8.2800914672480572E-5</v>
      </c>
      <c r="E8421" s="2">
        <f t="shared" si="401"/>
        <v>9.1590314389847355E-2</v>
      </c>
      <c r="K8421">
        <v>8416</v>
      </c>
      <c r="L8421" s="14">
        <v>2.8332022778533599E-4</v>
      </c>
      <c r="M8421" s="14">
        <v>7.5670570988171995E-2</v>
      </c>
    </row>
    <row r="8422" spans="1:13" x14ac:dyDescent="0.55000000000000004">
      <c r="A8422">
        <v>8417</v>
      </c>
      <c r="C8422">
        <f t="shared" si="399"/>
        <v>-0.18230865602093452</v>
      </c>
      <c r="D8422">
        <f t="shared" si="400"/>
        <v>2.2005254589217609E-4</v>
      </c>
      <c r="E8422" s="2">
        <f t="shared" si="401"/>
        <v>0.12491794230386161</v>
      </c>
      <c r="K8422">
        <v>8417</v>
      </c>
      <c r="L8422" s="14">
        <v>1.8060901798055301E-4</v>
      </c>
      <c r="M8422" s="14">
        <v>0.171128668414193</v>
      </c>
    </row>
    <row r="8423" spans="1:13" x14ac:dyDescent="0.55000000000000004">
      <c r="A8423">
        <v>8418</v>
      </c>
      <c r="C8423">
        <f t="shared" si="399"/>
        <v>-9.1893335623290023E-2</v>
      </c>
      <c r="D8423">
        <f t="shared" si="400"/>
        <v>3.0207562643257656E-4</v>
      </c>
      <c r="E8423" s="2">
        <f t="shared" si="401"/>
        <v>9.9615899090447144E-2</v>
      </c>
      <c r="K8423">
        <v>8418</v>
      </c>
      <c r="L8423" s="14">
        <v>3.2663159205535503E-5</v>
      </c>
      <c r="M8423" s="14">
        <v>0.223726529230694</v>
      </c>
    </row>
    <row r="8424" spans="1:13" x14ac:dyDescent="0.55000000000000004">
      <c r="A8424">
        <v>8419</v>
      </c>
      <c r="C8424">
        <f t="shared" si="399"/>
        <v>2.1585275057972073E-2</v>
      </c>
      <c r="D8424">
        <f t="shared" si="400"/>
        <v>3.0828409198740004E-4</v>
      </c>
      <c r="E8424" s="2">
        <f t="shared" si="401"/>
        <v>3.9483843080863813E-2</v>
      </c>
      <c r="K8424">
        <v>8419</v>
      </c>
      <c r="L8424" s="14">
        <v>-1.2346339042003799E-4</v>
      </c>
      <c r="M8424" s="14">
        <v>0.22029069290274</v>
      </c>
    </row>
    <row r="8425" spans="1:13" x14ac:dyDescent="0.55000000000000004">
      <c r="A8425">
        <v>8420</v>
      </c>
      <c r="C8425">
        <f t="shared" si="399"/>
        <v>0.12964643668118117</v>
      </c>
      <c r="D8425">
        <f t="shared" si="400"/>
        <v>2.3711974856645634E-4</v>
      </c>
      <c r="E8425" s="2">
        <f t="shared" si="401"/>
        <v>1.0262571959108358E-3</v>
      </c>
      <c r="K8425">
        <v>8420</v>
      </c>
      <c r="L8425" s="14">
        <v>-2.4866776800364299E-4</v>
      </c>
      <c r="M8425" s="14">
        <v>0.16168168595305099</v>
      </c>
    </row>
    <row r="8426" spans="1:13" x14ac:dyDescent="0.55000000000000004">
      <c r="A8426">
        <v>8421</v>
      </c>
      <c r="C8426">
        <f t="shared" si="399"/>
        <v>0.20516907542597879</v>
      </c>
      <c r="D8426">
        <f t="shared" si="400"/>
        <v>1.0644334634738318E-4</v>
      </c>
      <c r="E8426" s="2">
        <f t="shared" si="401"/>
        <v>2.0332072840241678E-2</v>
      </c>
      <c r="K8426">
        <v>8421</v>
      </c>
      <c r="L8426" s="14">
        <v>-3.1159176046789802E-4</v>
      </c>
      <c r="M8426" s="14">
        <v>6.2578497756058102E-2</v>
      </c>
    </row>
    <row r="8427" spans="1:13" x14ac:dyDescent="0.55000000000000004">
      <c r="A8427">
        <v>8422</v>
      </c>
      <c r="C8427">
        <f t="shared" si="399"/>
        <v>0.22919860086258531</v>
      </c>
      <c r="D8427">
        <f t="shared" si="400"/>
        <v>-5.0948092160190992E-5</v>
      </c>
      <c r="E8427" s="2">
        <f t="shared" si="401"/>
        <v>7.9183970106663379E-2</v>
      </c>
      <c r="K8427">
        <v>8422</v>
      </c>
      <c r="L8427" s="14">
        <v>-2.9647566354801898E-4</v>
      </c>
      <c r="M8427" s="14">
        <v>-5.2197863412755903E-2</v>
      </c>
    </row>
    <row r="8428" spans="1:13" x14ac:dyDescent="0.55000000000000004">
      <c r="A8428">
        <v>8423</v>
      </c>
      <c r="C8428">
        <f t="shared" si="399"/>
        <v>0.19570410860586662</v>
      </c>
      <c r="D8428">
        <f t="shared" si="400"/>
        <v>-1.9555263343613198E-4</v>
      </c>
      <c r="E8428" s="2">
        <f t="shared" si="401"/>
        <v>0.1222236941205338</v>
      </c>
      <c r="K8428">
        <v>8423</v>
      </c>
      <c r="L8428" s="14">
        <v>-2.0710539749104799E-4</v>
      </c>
      <c r="M8428" s="14">
        <v>-0.153900945877809</v>
      </c>
    </row>
    <row r="8429" spans="1:13" x14ac:dyDescent="0.55000000000000004">
      <c r="A8429">
        <v>8424</v>
      </c>
      <c r="C8429">
        <f t="shared" si="399"/>
        <v>0.11309201020438003</v>
      </c>
      <c r="D8429">
        <f t="shared" si="400"/>
        <v>-2.9107758564206522E-4</v>
      </c>
      <c r="E8429" s="2">
        <f t="shared" si="401"/>
        <v>0.10899941334511978</v>
      </c>
      <c r="K8429">
        <v>8424</v>
      </c>
      <c r="L8429" s="14">
        <v>-6.5864299843833605E-5</v>
      </c>
      <c r="M8429" s="14">
        <v>-0.21705858171560999</v>
      </c>
    </row>
    <row r="8430" spans="1:13" x14ac:dyDescent="0.55000000000000004">
      <c r="A8430">
        <v>8425</v>
      </c>
      <c r="C8430">
        <f t="shared" si="399"/>
        <v>2.0962010320287588E-3</v>
      </c>
      <c r="D8430">
        <f t="shared" si="400"/>
        <v>-3.1354819928053356E-4</v>
      </c>
      <c r="E8430" s="2">
        <f t="shared" si="401"/>
        <v>5.1960632745589486E-2</v>
      </c>
      <c r="K8430">
        <v>8425</v>
      </c>
      <c r="L8430" s="14">
        <v>9.1872920291721793E-5</v>
      </c>
      <c r="M8430" s="14">
        <v>-0.22585254922905401</v>
      </c>
    </row>
    <row r="8431" spans="1:13" x14ac:dyDescent="0.55000000000000004">
      <c r="A8431">
        <v>8426</v>
      </c>
      <c r="C8431">
        <f t="shared" si="399"/>
        <v>-0.10942571041494976</v>
      </c>
      <c r="D8431">
        <f t="shared" si="400"/>
        <v>-2.5732482397123604E-4</v>
      </c>
      <c r="E8431" s="2">
        <f t="shared" si="401"/>
        <v>4.7134588088941854E-3</v>
      </c>
      <c r="K8431">
        <v>8426</v>
      </c>
      <c r="L8431" s="14">
        <v>2.2659999760199501E-4</v>
      </c>
      <c r="M8431" s="14">
        <v>-0.17808034470058401</v>
      </c>
    </row>
    <row r="8432" spans="1:13" x14ac:dyDescent="0.55000000000000004">
      <c r="A8432">
        <v>8427</v>
      </c>
      <c r="C8432">
        <f t="shared" si="399"/>
        <v>-0.19348407505694917</v>
      </c>
      <c r="D8432">
        <f t="shared" si="400"/>
        <v>-1.3651834182622409E-4</v>
      </c>
      <c r="E8432" s="2">
        <f t="shared" si="401"/>
        <v>1.1615938192436755E-2</v>
      </c>
      <c r="K8432">
        <v>8427</v>
      </c>
      <c r="L8432" s="14">
        <v>3.04573699788519E-4</v>
      </c>
      <c r="M8432" s="14">
        <v>-8.5706813111598404E-2</v>
      </c>
    </row>
    <row r="8433" spans="1:13" x14ac:dyDescent="0.55000000000000004">
      <c r="A8433">
        <v>8428</v>
      </c>
      <c r="C8433">
        <f t="shared" si="399"/>
        <v>-0.22898201518329872</v>
      </c>
      <c r="D8433">
        <f t="shared" si="400"/>
        <v>1.8551366541499927E-5</v>
      </c>
      <c r="E8433" s="2">
        <f t="shared" si="401"/>
        <v>6.610788497780426E-2</v>
      </c>
      <c r="K8433">
        <v>8428</v>
      </c>
      <c r="L8433" s="14">
        <v>3.06265029424948E-4</v>
      </c>
      <c r="M8433" s="14">
        <v>2.8132521507655901E-2</v>
      </c>
    </row>
    <row r="8434" spans="1:13" x14ac:dyDescent="0.55000000000000004">
      <c r="A8434">
        <v>8429</v>
      </c>
      <c r="C8434">
        <f t="shared" si="399"/>
        <v>-0.20701029605656004</v>
      </c>
      <c r="D8434">
        <f t="shared" si="400"/>
        <v>1.6896507293908799E-4</v>
      </c>
      <c r="E8434" s="2">
        <f t="shared" si="401"/>
        <v>0.11692035642487864</v>
      </c>
      <c r="K8434">
        <v>8429</v>
      </c>
      <c r="L8434" s="14">
        <v>2.3125038251159099E-4</v>
      </c>
      <c r="M8434" s="14">
        <v>0.13492589159382401</v>
      </c>
    </row>
    <row r="8435" spans="1:13" x14ac:dyDescent="0.55000000000000004">
      <c r="A8435">
        <v>8430</v>
      </c>
      <c r="C8435">
        <f t="shared" si="399"/>
        <v>-0.13308335605045188</v>
      </c>
      <c r="D8435">
        <f t="shared" si="400"/>
        <v>2.7697210753011736E-4</v>
      </c>
      <c r="E8435" s="2">
        <f t="shared" si="401"/>
        <v>0.11628754126400237</v>
      </c>
      <c r="K8435">
        <v>8430</v>
      </c>
      <c r="L8435" s="14">
        <v>9.83176427249823E-5</v>
      </c>
      <c r="M8435" s="14">
        <v>0.20792623511085601</v>
      </c>
    </row>
    <row r="8436" spans="1:13" x14ac:dyDescent="0.55000000000000004">
      <c r="A8436">
        <v>8431</v>
      </c>
      <c r="C8436">
        <f t="shared" si="399"/>
        <v>-2.5755298850250977E-2</v>
      </c>
      <c r="D8436">
        <f t="shared" si="400"/>
        <v>3.1546498123989278E-4</v>
      </c>
      <c r="E8436" s="2">
        <f t="shared" si="401"/>
        <v>6.4823941287315043E-2</v>
      </c>
      <c r="K8436">
        <v>8431</v>
      </c>
      <c r="L8436" s="14">
        <v>-5.9239360600473702E-5</v>
      </c>
      <c r="M8436" s="14">
        <v>0.228850163163656</v>
      </c>
    </row>
    <row r="8437" spans="1:13" x14ac:dyDescent="0.55000000000000004">
      <c r="A8437">
        <v>8432</v>
      </c>
      <c r="C8437">
        <f t="shared" si="399"/>
        <v>8.8036795482737532E-2</v>
      </c>
      <c r="D8437">
        <f t="shared" si="400"/>
        <v>2.7478279413266116E-4</v>
      </c>
      <c r="E8437" s="2">
        <f t="shared" si="401"/>
        <v>1.090361005507645E-2</v>
      </c>
      <c r="K8437">
        <v>8432</v>
      </c>
      <c r="L8437" s="14">
        <v>-2.0195949856922801E-4</v>
      </c>
      <c r="M8437" s="14">
        <v>0.19245714816877499</v>
      </c>
    </row>
    <row r="8438" spans="1:13" x14ac:dyDescent="0.55000000000000004">
      <c r="A8438">
        <v>8433</v>
      </c>
      <c r="C8438">
        <f t="shared" si="399"/>
        <v>0.17973350981589631</v>
      </c>
      <c r="D8438">
        <f t="shared" si="400"/>
        <v>1.6513591766378381E-4</v>
      </c>
      <c r="E8438" s="2">
        <f t="shared" si="401"/>
        <v>5.1655072395196799E-3</v>
      </c>
      <c r="K8438">
        <v>8433</v>
      </c>
      <c r="L8438" s="14">
        <v>-2.9409762725554801E-4</v>
      </c>
      <c r="M8438" s="14">
        <v>0.107862046497555</v>
      </c>
    </row>
    <row r="8439" spans="1:13" x14ac:dyDescent="0.55000000000000004">
      <c r="A8439">
        <v>8434</v>
      </c>
      <c r="C8439">
        <f t="shared" si="399"/>
        <v>0.22632090167013993</v>
      </c>
      <c r="D8439">
        <f t="shared" si="400"/>
        <v>1.4043406648004768E-5</v>
      </c>
      <c r="E8439" s="2">
        <f t="shared" si="401"/>
        <v>5.2931595453997213E-2</v>
      </c>
      <c r="K8439">
        <v>8434</v>
      </c>
      <c r="L8439" s="14">
        <v>-3.1257718074649099E-4</v>
      </c>
      <c r="M8439" s="14">
        <v>-3.74777384653532E-3</v>
      </c>
    </row>
    <row r="8440" spans="1:13" x14ac:dyDescent="0.55000000000000004">
      <c r="A8440">
        <v>8435</v>
      </c>
      <c r="C8440">
        <f t="shared" si="399"/>
        <v>0.21610651767127589</v>
      </c>
      <c r="D8440">
        <f t="shared" si="400"/>
        <v>-1.4057370342489817E-4</v>
      </c>
      <c r="E8440" s="2">
        <f t="shared" si="401"/>
        <v>0.10924707881746923</v>
      </c>
      <c r="K8440">
        <v>8435</v>
      </c>
      <c r="L8440" s="14">
        <v>-2.5276984023142298E-4</v>
      </c>
      <c r="M8440" s="14">
        <v>-0.11441894098126</v>
      </c>
    </row>
    <row r="8441" spans="1:13" x14ac:dyDescent="0.55000000000000004">
      <c r="A8441">
        <v>8436</v>
      </c>
      <c r="C8441">
        <f t="shared" si="399"/>
        <v>0.15165395290088743</v>
      </c>
      <c r="D8441">
        <f t="shared" si="400"/>
        <v>-2.5990977699671779E-4</v>
      </c>
      <c r="E8441" s="2">
        <f t="shared" si="401"/>
        <v>0.12116464829258893</v>
      </c>
      <c r="K8441">
        <v>8436</v>
      </c>
      <c r="L8441" s="14">
        <v>-1.2965472516014901E-4</v>
      </c>
      <c r="M8441" s="14">
        <v>-0.196433174543649</v>
      </c>
    </row>
    <row r="8442" spans="1:13" x14ac:dyDescent="0.55000000000000004">
      <c r="A8442">
        <v>8437</v>
      </c>
      <c r="C8442">
        <f t="shared" si="399"/>
        <v>4.9139442564070122E-2</v>
      </c>
      <c r="D8442">
        <f t="shared" si="400"/>
        <v>-3.1401397500577499E-4</v>
      </c>
      <c r="E8442" s="2">
        <f t="shared" si="401"/>
        <v>7.7500403875688448E-2</v>
      </c>
      <c r="K8442">
        <v>8437</v>
      </c>
      <c r="L8442" s="14">
        <v>2.5933220147006301E-5</v>
      </c>
      <c r="M8442" s="14">
        <v>-0.229249500958636</v>
      </c>
    </row>
    <row r="8443" spans="1:13" x14ac:dyDescent="0.55000000000000004">
      <c r="A8443">
        <v>8438</v>
      </c>
      <c r="C8443">
        <f t="shared" si="399"/>
        <v>-6.5708032079062631E-2</v>
      </c>
      <c r="D8443">
        <f t="shared" si="400"/>
        <v>-2.8930728417780405E-4</v>
      </c>
      <c r="E8443" s="2">
        <f t="shared" si="401"/>
        <v>1.9304555802454396E-2</v>
      </c>
      <c r="K8443">
        <v>8438</v>
      </c>
      <c r="L8443" s="14">
        <v>1.7502602959032601E-4</v>
      </c>
      <c r="M8443" s="14">
        <v>-0.20464886769787699</v>
      </c>
    </row>
    <row r="8444" spans="1:13" x14ac:dyDescent="0.55000000000000004">
      <c r="A8444">
        <v>8439</v>
      </c>
      <c r="C8444">
        <f t="shared" si="399"/>
        <v>-0.16406417568344037</v>
      </c>
      <c r="D8444">
        <f t="shared" si="400"/>
        <v>-1.919905631385463E-4</v>
      </c>
      <c r="E8444" s="2">
        <f t="shared" si="401"/>
        <v>1.2440801026995731E-3</v>
      </c>
      <c r="K8444">
        <v>8439</v>
      </c>
      <c r="L8444" s="14">
        <v>2.8028248414008802E-4</v>
      </c>
      <c r="M8444" s="14">
        <v>-0.128792655972779</v>
      </c>
    </row>
    <row r="8445" spans="1:13" x14ac:dyDescent="0.55000000000000004">
      <c r="A8445">
        <v>8440</v>
      </c>
      <c r="C8445">
        <f t="shared" si="399"/>
        <v>-0.22124366939290779</v>
      </c>
      <c r="D8445">
        <f t="shared" si="400"/>
        <v>-4.6488257589659773E-5</v>
      </c>
      <c r="E8445" s="2">
        <f t="shared" si="401"/>
        <v>4.0225976181458241E-2</v>
      </c>
      <c r="K8445">
        <v>8440</v>
      </c>
      <c r="L8445" s="14">
        <v>3.15340451790667E-4</v>
      </c>
      <c r="M8445" s="14">
        <v>-2.06795245876654E-2</v>
      </c>
    </row>
    <row r="8446" spans="1:13" x14ac:dyDescent="0.55000000000000004">
      <c r="A8446">
        <v>8441</v>
      </c>
      <c r="C8446">
        <f t="shared" si="399"/>
        <v>-0.22289566553128778</v>
      </c>
      <c r="D8446">
        <f t="shared" si="400"/>
        <v>1.1068162071951051E-4</v>
      </c>
      <c r="E8446" s="2">
        <f t="shared" si="401"/>
        <v>9.9545668816643507E-2</v>
      </c>
      <c r="K8446">
        <v>8441</v>
      </c>
      <c r="L8446" s="14">
        <v>2.7141944706013198E-4</v>
      </c>
      <c r="M8446" s="14">
        <v>9.2612922016885799E-2</v>
      </c>
    </row>
    <row r="8447" spans="1:13" x14ac:dyDescent="0.55000000000000004">
      <c r="A8447">
        <v>8442</v>
      </c>
      <c r="C8447">
        <f t="shared" si="399"/>
        <v>-0.16860554788916277</v>
      </c>
      <c r="D8447">
        <f t="shared" si="400"/>
        <v>2.4007274521153926E-4</v>
      </c>
      <c r="E8447" s="2">
        <f t="shared" si="401"/>
        <v>0.12342253533481144</v>
      </c>
      <c r="K8447">
        <v>8442</v>
      </c>
      <c r="L8447" s="14">
        <v>1.5951975804937799E-4</v>
      </c>
      <c r="M8447" s="14">
        <v>0.18270988777345001</v>
      </c>
    </row>
    <row r="8448" spans="1:13" x14ac:dyDescent="0.55000000000000004">
      <c r="A8448">
        <v>8443</v>
      </c>
      <c r="C8448">
        <f t="shared" si="399"/>
        <v>-7.1998991649823513E-2</v>
      </c>
      <c r="D8448">
        <f t="shared" si="400"/>
        <v>3.0921067098743177E-4</v>
      </c>
      <c r="E8448" s="2">
        <f t="shared" si="401"/>
        <v>8.9427924188430041E-2</v>
      </c>
      <c r="K8448">
        <v>8443</v>
      </c>
      <c r="L8448" s="14">
        <v>7.6673560464230198E-6</v>
      </c>
      <c r="M8448" s="14">
        <v>0.22704602868729901</v>
      </c>
    </row>
    <row r="8449" spans="1:13" x14ac:dyDescent="0.55000000000000004">
      <c r="A8449">
        <v>8444</v>
      </c>
      <c r="C8449">
        <f t="shared" si="399"/>
        <v>4.2677793875291962E-2</v>
      </c>
      <c r="D8449">
        <f t="shared" si="400"/>
        <v>3.0074323598928483E-4</v>
      </c>
      <c r="E8449" s="2">
        <f t="shared" si="401"/>
        <v>2.9528741364249801E-2</v>
      </c>
      <c r="K8449">
        <v>8444</v>
      </c>
      <c r="L8449" s="14">
        <v>-1.4610538284318201E-4</v>
      </c>
      <c r="M8449" s="14">
        <v>0.21451708322510801</v>
      </c>
    </row>
    <row r="8450" spans="1:13" x14ac:dyDescent="0.55000000000000004">
      <c r="A8450">
        <v>8445</v>
      </c>
      <c r="C8450">
        <f t="shared" si="399"/>
        <v>0.14664335271422771</v>
      </c>
      <c r="D8450">
        <f t="shared" si="400"/>
        <v>2.1679558792226487E-4</v>
      </c>
      <c r="E8450" s="2">
        <f t="shared" si="401"/>
        <v>2.6167940705882749E-6</v>
      </c>
      <c r="K8450">
        <v>8445</v>
      </c>
      <c r="L8450" s="14">
        <v>-2.6328512222772001E-4</v>
      </c>
      <c r="M8450" s="14">
        <v>0.14826100350181701</v>
      </c>
    </row>
    <row r="8451" spans="1:13" x14ac:dyDescent="0.55000000000000004">
      <c r="A8451">
        <v>8446</v>
      </c>
      <c r="C8451">
        <f t="shared" si="399"/>
        <v>0.21380452101730416</v>
      </c>
      <c r="D8451">
        <f t="shared" si="400"/>
        <v>7.8436816979617264E-5</v>
      </c>
      <c r="E8451" s="2">
        <f t="shared" si="401"/>
        <v>2.8538184593114538E-2</v>
      </c>
      <c r="K8451">
        <v>8446</v>
      </c>
      <c r="L8451" s="14">
        <v>-3.1452346944800498E-4</v>
      </c>
      <c r="M8451" s="14">
        <v>4.4872035707004702E-2</v>
      </c>
    </row>
    <row r="8452" spans="1:13" x14ac:dyDescent="0.55000000000000004">
      <c r="A8452">
        <v>8447</v>
      </c>
      <c r="C8452">
        <f t="shared" si="399"/>
        <v>0.22730526118933078</v>
      </c>
      <c r="D8452">
        <f t="shared" si="400"/>
        <v>-7.9607941711328748E-5</v>
      </c>
      <c r="E8452" s="2">
        <f t="shared" si="401"/>
        <v>8.824504343481121E-2</v>
      </c>
      <c r="K8452">
        <v>8447</v>
      </c>
      <c r="L8452" s="14">
        <v>-2.8698746258308598E-4</v>
      </c>
      <c r="M8452" s="14">
        <v>-6.9755411796527805E-2</v>
      </c>
    </row>
    <row r="8453" spans="1:13" x14ac:dyDescent="0.55000000000000004">
      <c r="A8453">
        <v>8448</v>
      </c>
      <c r="C8453">
        <f t="shared" si="399"/>
        <v>0.18375717201758524</v>
      </c>
      <c r="D8453">
        <f t="shared" si="400"/>
        <v>-2.1767278503500247E-4</v>
      </c>
      <c r="E8453" s="2">
        <f t="shared" si="401"/>
        <v>0.12296899702848825</v>
      </c>
      <c r="K8453">
        <v>8448</v>
      </c>
      <c r="L8453" s="14">
        <v>-1.87573665373268E-4</v>
      </c>
      <c r="M8453" s="14">
        <v>-0.16691218368446101</v>
      </c>
    </row>
    <row r="8454" spans="1:13" x14ac:dyDescent="0.55000000000000004">
      <c r="A8454">
        <v>8449</v>
      </c>
      <c r="C8454">
        <f t="shared" ref="C8454:C8517" si="402">$D$1*COS($B$2*(A8454-$L$2)+$B$1)</f>
        <v>9.4089905963287757E-2</v>
      </c>
      <c r="D8454">
        <f t="shared" ref="D8454:D8517" si="403">$D$2*COS($B$2*(A8454-$L$3)+$B$3)</f>
        <v>-3.0110634749315289E-4</v>
      </c>
      <c r="E8454" s="2">
        <f t="shared" ref="E8454:E8517" si="404">(M8454-C8454)^2</f>
        <v>0.10008027703080616</v>
      </c>
      <c r="K8454">
        <v>8449</v>
      </c>
      <c r="L8454" s="14">
        <v>-4.1180880048173802E-5</v>
      </c>
      <c r="M8454" s="14">
        <v>-0.22226476372060699</v>
      </c>
    </row>
    <row r="8455" spans="1:13" x14ac:dyDescent="0.55000000000000004">
      <c r="A8455">
        <v>8450</v>
      </c>
      <c r="C8455">
        <f t="shared" si="402"/>
        <v>-1.9191943229937624E-2</v>
      </c>
      <c r="D8455">
        <f t="shared" si="403"/>
        <v>-3.0896856354874262E-4</v>
      </c>
      <c r="E8455" s="2">
        <f t="shared" si="404"/>
        <v>4.1110730173944544E-2</v>
      </c>
      <c r="K8455">
        <v>8450</v>
      </c>
      <c r="L8455" s="14">
        <v>1.1552591215261799E-4</v>
      </c>
      <c r="M8455" s="14">
        <v>-0.22194975485243601</v>
      </c>
    </row>
    <row r="8456" spans="1:13" x14ac:dyDescent="0.55000000000000004">
      <c r="A8456">
        <v>8451</v>
      </c>
      <c r="C8456">
        <f t="shared" si="402"/>
        <v>-0.12765701920651443</v>
      </c>
      <c r="D8456">
        <f t="shared" si="403"/>
        <v>-2.3928618269418399E-4</v>
      </c>
      <c r="E8456" s="2">
        <f t="shared" si="404"/>
        <v>1.4737179159930137E-3</v>
      </c>
      <c r="K8456">
        <v>8451</v>
      </c>
      <c r="L8456" s="14">
        <v>2.43298522984058E-4</v>
      </c>
      <c r="M8456" s="14">
        <v>-0.16604605300515299</v>
      </c>
    </row>
    <row r="8457" spans="1:13" x14ac:dyDescent="0.55000000000000004">
      <c r="A8457">
        <v>8452</v>
      </c>
      <c r="C8457">
        <f t="shared" si="402"/>
        <v>-0.20408287415719675</v>
      </c>
      <c r="D8457">
        <f t="shared" si="403"/>
        <v>-1.0954801374022798E-4</v>
      </c>
      <c r="E8457" s="2">
        <f t="shared" si="404"/>
        <v>1.8367781062506257E-2</v>
      </c>
      <c r="K8457">
        <v>8452</v>
      </c>
      <c r="L8457" s="14">
        <v>3.1013550941968001E-4</v>
      </c>
      <c r="M8457" s="14">
        <v>-6.8555087107801393E-2</v>
      </c>
    </row>
    <row r="8458" spans="1:13" x14ac:dyDescent="0.55000000000000004">
      <c r="A8458">
        <v>8453</v>
      </c>
      <c r="C8458">
        <f t="shared" si="402"/>
        <v>-0.22928822942286578</v>
      </c>
      <c r="D8458">
        <f t="shared" si="403"/>
        <v>4.768439757660054E-5</v>
      </c>
      <c r="E8458" s="2">
        <f t="shared" si="404"/>
        <v>7.5841940643111755E-2</v>
      </c>
      <c r="K8458">
        <v>8453</v>
      </c>
      <c r="L8458" s="14">
        <v>2.99297133580121E-4</v>
      </c>
      <c r="M8458" s="14">
        <v>4.6105925640584598E-2</v>
      </c>
    </row>
    <row r="8459" spans="1:13" x14ac:dyDescent="0.55000000000000004">
      <c r="A8459">
        <v>8454</v>
      </c>
      <c r="C8459">
        <f t="shared" si="402"/>
        <v>-0.19694707211579929</v>
      </c>
      <c r="D8459">
        <f t="shared" si="403"/>
        <v>1.9294903020905359E-4</v>
      </c>
      <c r="E8459" s="2">
        <f t="shared" si="404"/>
        <v>0.11983124254284039</v>
      </c>
      <c r="K8459">
        <v>8454</v>
      </c>
      <c r="L8459" s="14">
        <v>2.1349793393080001E-4</v>
      </c>
      <c r="M8459" s="14">
        <v>0.149219423291888</v>
      </c>
    </row>
    <row r="8460" spans="1:13" x14ac:dyDescent="0.55000000000000004">
      <c r="A8460">
        <v>8455</v>
      </c>
      <c r="C8460">
        <f t="shared" si="402"/>
        <v>-0.11517635102256384</v>
      </c>
      <c r="D8460">
        <f t="shared" si="403"/>
        <v>2.8978752330189396E-4</v>
      </c>
      <c r="E8460" s="2">
        <f t="shared" si="404"/>
        <v>0.10899000411911834</v>
      </c>
      <c r="K8460">
        <v>8455</v>
      </c>
      <c r="L8460" s="14">
        <v>7.4226852283482399E-5</v>
      </c>
      <c r="M8460" s="14">
        <v>0.214959990689642</v>
      </c>
    </row>
    <row r="8461" spans="1:13" x14ac:dyDescent="0.55000000000000004">
      <c r="A8461">
        <v>8456</v>
      </c>
      <c r="C8461">
        <f t="shared" si="402"/>
        <v>-4.498793547518057E-3</v>
      </c>
      <c r="D8461">
        <f t="shared" si="403"/>
        <v>3.1389545628229587E-4</v>
      </c>
      <c r="E8461" s="2">
        <f t="shared" si="404"/>
        <v>5.3528045794041398E-2</v>
      </c>
      <c r="K8461">
        <v>8456</v>
      </c>
      <c r="L8461" s="14">
        <v>-8.3634804988195005E-5</v>
      </c>
      <c r="M8461" s="14">
        <v>0.22686249490420499</v>
      </c>
    </row>
    <row r="8462" spans="1:13" x14ac:dyDescent="0.55000000000000004">
      <c r="A8462">
        <v>8457</v>
      </c>
      <c r="C8462">
        <f t="shared" si="402"/>
        <v>0.10730786628091077</v>
      </c>
      <c r="D8462">
        <f t="shared" si="403"/>
        <v>2.5922224612708636E-4</v>
      </c>
      <c r="E8462" s="2">
        <f t="shared" si="404"/>
        <v>5.5708330795805989E-3</v>
      </c>
      <c r="K8462">
        <v>8457</v>
      </c>
      <c r="L8462" s="14">
        <v>-2.20549606517916E-4</v>
      </c>
      <c r="M8462" s="14">
        <v>0.18194587991726499</v>
      </c>
    </row>
    <row r="8463" spans="1:13" x14ac:dyDescent="0.55000000000000004">
      <c r="A8463">
        <v>8458</v>
      </c>
      <c r="C8463">
        <f t="shared" si="402"/>
        <v>0.19218251354136254</v>
      </c>
      <c r="D8463">
        <f t="shared" si="403"/>
        <v>1.3948971616950864E-4</v>
      </c>
      <c r="E8463" s="2">
        <f t="shared" si="404"/>
        <v>1.0145066917779704E-2</v>
      </c>
      <c r="K8463">
        <v>8458</v>
      </c>
      <c r="L8463" s="14">
        <v>-3.02226390904796E-4</v>
      </c>
      <c r="M8463" s="14">
        <v>9.1459790594751803E-2</v>
      </c>
    </row>
    <row r="8464" spans="1:13" x14ac:dyDescent="0.55000000000000004">
      <c r="A8464">
        <v>8459</v>
      </c>
      <c r="C8464">
        <f t="shared" si="402"/>
        <v>0.22882340079185323</v>
      </c>
      <c r="D8464">
        <f t="shared" si="403"/>
        <v>-1.5251792339304448E-5</v>
      </c>
      <c r="E8464" s="2">
        <f t="shared" si="404"/>
        <v>6.2878757822479564E-2</v>
      </c>
      <c r="K8464">
        <v>8459</v>
      </c>
      <c r="L8464" s="14">
        <v>-3.0820870081315699E-4</v>
      </c>
      <c r="M8464" s="14">
        <v>-2.19329706575669E-2</v>
      </c>
    </row>
    <row r="8465" spans="1:13" x14ac:dyDescent="0.55000000000000004">
      <c r="A8465">
        <v>8460</v>
      </c>
      <c r="C8465">
        <f t="shared" si="402"/>
        <v>0.20803443765818241</v>
      </c>
      <c r="D8465">
        <f t="shared" si="403"/>
        <v>-1.6616542245322683E-4</v>
      </c>
      <c r="E8465" s="2">
        <f t="shared" si="404"/>
        <v>0.11415405630913431</v>
      </c>
      <c r="K8465">
        <v>8460</v>
      </c>
      <c r="L8465" s="14">
        <v>-2.36998229614892E-4</v>
      </c>
      <c r="M8465" s="14">
        <v>-0.129832483346426</v>
      </c>
    </row>
    <row r="8466" spans="1:13" x14ac:dyDescent="0.55000000000000004">
      <c r="A8466">
        <v>8461</v>
      </c>
      <c r="C8466">
        <f t="shared" si="402"/>
        <v>0.13503321569032706</v>
      </c>
      <c r="D8466">
        <f t="shared" si="403"/>
        <v>-2.7537503402059169E-4</v>
      </c>
      <c r="E8466" s="2">
        <f t="shared" si="404"/>
        <v>0.1157686068124886</v>
      </c>
      <c r="K8466">
        <v>8461</v>
      </c>
      <c r="L8466" s="14">
        <v>-1.0643008157930001E-4</v>
      </c>
      <c r="M8466" s="14">
        <v>-0.20521464515891999</v>
      </c>
    </row>
    <row r="8467" spans="1:13" x14ac:dyDescent="0.55000000000000004">
      <c r="A8467">
        <v>8462</v>
      </c>
      <c r="C8467">
        <f t="shared" si="402"/>
        <v>2.8141502858550452E-2</v>
      </c>
      <c r="D8467">
        <f t="shared" si="403"/>
        <v>-3.1547131649395507E-4</v>
      </c>
      <c r="E8467" s="2">
        <f t="shared" si="404"/>
        <v>6.6224405150512491E-2</v>
      </c>
      <c r="K8467">
        <v>8462</v>
      </c>
      <c r="L8467" s="14">
        <v>5.0794140632119897E-5</v>
      </c>
      <c r="M8467" s="14">
        <v>-0.22919952603212701</v>
      </c>
    </row>
    <row r="8468" spans="1:13" x14ac:dyDescent="0.55000000000000004">
      <c r="A8468">
        <v>8463</v>
      </c>
      <c r="C8468">
        <f t="shared" si="402"/>
        <v>-8.5813134014907227E-2</v>
      </c>
      <c r="D8468">
        <f t="shared" si="403"/>
        <v>-2.7639094813507826E-4</v>
      </c>
      <c r="E8468" s="2">
        <f t="shared" si="404"/>
        <v>1.2092703644176321E-2</v>
      </c>
      <c r="K8468">
        <v>8463</v>
      </c>
      <c r="L8468" s="14">
        <v>1.95296655218254E-4</v>
      </c>
      <c r="M8468" s="14">
        <v>-0.19577996375995499</v>
      </c>
    </row>
    <row r="8469" spans="1:13" x14ac:dyDescent="0.55000000000000004">
      <c r="A8469">
        <v>8464</v>
      </c>
      <c r="C8469">
        <f t="shared" si="402"/>
        <v>-0.1782304830458685</v>
      </c>
      <c r="D8469">
        <f t="shared" si="403"/>
        <v>-1.6794227765712047E-4</v>
      </c>
      <c r="E8469" s="2">
        <f t="shared" si="404"/>
        <v>4.2125795832755313E-3</v>
      </c>
      <c r="K8469">
        <v>8464</v>
      </c>
      <c r="L8469" s="14">
        <v>2.9088591097248397E-4</v>
      </c>
      <c r="M8469" s="14">
        <v>-0.11332609503338099</v>
      </c>
    </row>
    <row r="8470" spans="1:13" x14ac:dyDescent="0.55000000000000004">
      <c r="A8470">
        <v>8465</v>
      </c>
      <c r="C8470">
        <f t="shared" si="402"/>
        <v>-0.2259157376359143</v>
      </c>
      <c r="D8470">
        <f t="shared" si="403"/>
        <v>-1.734363542735066E-5</v>
      </c>
      <c r="E8470" s="2">
        <f t="shared" si="404"/>
        <v>4.9919505847640558E-2</v>
      </c>
      <c r="K8470">
        <v>8465</v>
      </c>
      <c r="L8470" s="14">
        <v>3.1362098579847201E-4</v>
      </c>
      <c r="M8470" s="14">
        <v>-2.4890027816436601E-3</v>
      </c>
    </row>
    <row r="8471" spans="1:13" x14ac:dyDescent="0.55000000000000004">
      <c r="A8471">
        <v>8466</v>
      </c>
      <c r="C8471">
        <f t="shared" si="402"/>
        <v>-0.21690090400526285</v>
      </c>
      <c r="D8471">
        <f t="shared" si="403"/>
        <v>1.3760789371985568E-4</v>
      </c>
      <c r="E8471" s="2">
        <f t="shared" si="404"/>
        <v>0.10619280782701254</v>
      </c>
      <c r="K8471">
        <v>8466</v>
      </c>
      <c r="L8471" s="14">
        <v>2.5780773916788497E-4</v>
      </c>
      <c r="M8471" s="14">
        <v>0.108971475657409</v>
      </c>
    </row>
    <row r="8472" spans="1:13" x14ac:dyDescent="0.55000000000000004">
      <c r="A8472">
        <v>8467</v>
      </c>
      <c r="C8472">
        <f t="shared" si="402"/>
        <v>-0.15344851537759155</v>
      </c>
      <c r="D8472">
        <f t="shared" si="403"/>
        <v>2.5802274208763592E-4</v>
      </c>
      <c r="E8472" s="2">
        <f t="shared" si="404"/>
        <v>0.12012316368248167</v>
      </c>
      <c r="K8472">
        <v>8467</v>
      </c>
      <c r="L8472" s="14">
        <v>1.3742494493959701E-4</v>
      </c>
      <c r="M8472" s="14">
        <v>0.19313937200810699</v>
      </c>
    </row>
    <row r="8473" spans="1:13" x14ac:dyDescent="0.55000000000000004">
      <c r="A8473">
        <v>8468</v>
      </c>
      <c r="C8473">
        <f t="shared" si="402"/>
        <v>-5.1483783828214412E-2</v>
      </c>
      <c r="D8473">
        <f t="shared" si="403"/>
        <v>3.1367932087929333E-4</v>
      </c>
      <c r="E8473" s="2">
        <f t="shared" si="404"/>
        <v>7.8634309864233282E-2</v>
      </c>
      <c r="K8473">
        <v>8468</v>
      </c>
      <c r="L8473" s="14">
        <v>-1.7376779271277499E-5</v>
      </c>
      <c r="M8473" s="14">
        <v>0.22893431448969601</v>
      </c>
    </row>
    <row r="8474" spans="1:13" x14ac:dyDescent="0.55000000000000004">
      <c r="A8474">
        <v>8469</v>
      </c>
      <c r="C8474">
        <f t="shared" si="402"/>
        <v>6.3402292269985353E-2</v>
      </c>
      <c r="D8474">
        <f t="shared" si="403"/>
        <v>2.9060900196572023E-4</v>
      </c>
      <c r="E8474" s="2">
        <f t="shared" si="404"/>
        <v>2.0732816406612176E-2</v>
      </c>
      <c r="K8474">
        <v>8469</v>
      </c>
      <c r="L8474" s="14">
        <v>-1.6782638131594899E-4</v>
      </c>
      <c r="M8474" s="14">
        <v>0.20739123770196</v>
      </c>
    </row>
    <row r="8475" spans="1:13" x14ac:dyDescent="0.55000000000000004">
      <c r="A8475">
        <v>8470</v>
      </c>
      <c r="C8475">
        <f t="shared" si="402"/>
        <v>0.16237572942270284</v>
      </c>
      <c r="D8475">
        <f t="shared" si="403"/>
        <v>1.9460194911048457E-4</v>
      </c>
      <c r="E8475" s="2">
        <f t="shared" si="404"/>
        <v>8.1054036207474649E-4</v>
      </c>
      <c r="K8475">
        <v>8470</v>
      </c>
      <c r="L8475" s="14">
        <v>-2.7624282504075599E-4</v>
      </c>
      <c r="M8475" s="14">
        <v>0.13390573886993401</v>
      </c>
    </row>
    <row r="8476" spans="1:13" x14ac:dyDescent="0.55000000000000004">
      <c r="A8476">
        <v>8471</v>
      </c>
      <c r="C8476">
        <f t="shared" si="402"/>
        <v>0.22059628109821711</v>
      </c>
      <c r="D8476">
        <f t="shared" si="403"/>
        <v>4.9753908916676376E-5</v>
      </c>
      <c r="E8476" s="2">
        <f t="shared" si="404"/>
        <v>3.7524944897410664E-2</v>
      </c>
      <c r="K8476">
        <v>8471</v>
      </c>
      <c r="L8476" s="14">
        <v>-3.1547253954803198E-4</v>
      </c>
      <c r="M8476" s="14">
        <v>2.6882717047037E-2</v>
      </c>
    </row>
    <row r="8477" spans="1:13" x14ac:dyDescent="0.55000000000000004">
      <c r="A8477">
        <v>8472</v>
      </c>
      <c r="C8477">
        <f t="shared" si="402"/>
        <v>0.223451816021107</v>
      </c>
      <c r="D8477">
        <f t="shared" si="403"/>
        <v>-1.0758131368964167E-4</v>
      </c>
      <c r="E8477" s="2">
        <f t="shared" si="404"/>
        <v>9.6301645377429912E-2</v>
      </c>
      <c r="K8477">
        <v>8472</v>
      </c>
      <c r="L8477" s="14">
        <v>-2.7569019947595001E-4</v>
      </c>
      <c r="M8477" s="14">
        <v>-8.6873248028560002E-2</v>
      </c>
    </row>
    <row r="8478" spans="1:13" x14ac:dyDescent="0.55000000000000004">
      <c r="A8478">
        <v>8473</v>
      </c>
      <c r="C8478">
        <f t="shared" si="402"/>
        <v>0.1702256551132694</v>
      </c>
      <c r="D8478">
        <f t="shared" si="403"/>
        <v>-2.3791589419402818E-4</v>
      </c>
      <c r="E8478" s="2">
        <f t="shared" si="404"/>
        <v>0.12186866257399055</v>
      </c>
      <c r="K8478">
        <v>8473</v>
      </c>
      <c r="L8478" s="14">
        <v>-1.6685953868728401E-4</v>
      </c>
      <c r="M8478" s="14">
        <v>-0.178871269212899</v>
      </c>
    </row>
    <row r="8479" spans="1:13" x14ac:dyDescent="0.55000000000000004">
      <c r="A8479">
        <v>8474</v>
      </c>
      <c r="C8479">
        <f t="shared" si="402"/>
        <v>7.4276442844117579E-2</v>
      </c>
      <c r="D8479">
        <f t="shared" si="403"/>
        <v>-3.085386001248615E-4</v>
      </c>
      <c r="E8479" s="2">
        <f t="shared" si="404"/>
        <v>9.0207908471660381E-2</v>
      </c>
      <c r="K8479">
        <v>8474</v>
      </c>
      <c r="L8479" s="14">
        <v>-1.6237871312958199E-5</v>
      </c>
      <c r="M8479" s="14">
        <v>-0.22606987138607301</v>
      </c>
    </row>
    <row r="8480" spans="1:13" x14ac:dyDescent="0.55000000000000004">
      <c r="A8480">
        <v>8475</v>
      </c>
      <c r="C8480">
        <f t="shared" si="402"/>
        <v>-4.0314590955716025E-2</v>
      </c>
      <c r="D8480">
        <f t="shared" si="403"/>
        <v>-3.017246209020307E-4</v>
      </c>
      <c r="E8480" s="2">
        <f t="shared" si="404"/>
        <v>3.1093425945630946E-2</v>
      </c>
      <c r="K8480">
        <v>8475</v>
      </c>
      <c r="L8480" s="14">
        <v>1.3845067166413799E-4</v>
      </c>
      <c r="M8480" s="14">
        <v>-0.216647871834939</v>
      </c>
    </row>
    <row r="8481" spans="1:13" x14ac:dyDescent="0.55000000000000004">
      <c r="A8481">
        <v>8476</v>
      </c>
      <c r="C8481">
        <f t="shared" si="402"/>
        <v>-0.14478751218981822</v>
      </c>
      <c r="D8481">
        <f t="shared" si="403"/>
        <v>-2.1918412168318033E-4</v>
      </c>
      <c r="E8481" s="2">
        <f t="shared" si="404"/>
        <v>6.6872432062370452E-5</v>
      </c>
      <c r="K8481">
        <v>8476</v>
      </c>
      <c r="L8481" s="14">
        <v>2.5846338503733899E-4</v>
      </c>
      <c r="M8481" s="14">
        <v>-0.15296506879692101</v>
      </c>
    </row>
    <row r="8482" spans="1:13" x14ac:dyDescent="0.55000000000000004">
      <c r="A8482">
        <v>8477</v>
      </c>
      <c r="C8482">
        <f t="shared" si="402"/>
        <v>-0.21292181974164098</v>
      </c>
      <c r="D8482">
        <f t="shared" si="403"/>
        <v>-8.1633027960997351E-5</v>
      </c>
      <c r="E8482" s="2">
        <f t="shared" si="404"/>
        <v>2.6227998262066482E-2</v>
      </c>
      <c r="K8482">
        <v>8477</v>
      </c>
      <c r="L8482" s="14">
        <v>3.1374234023750402E-4</v>
      </c>
      <c r="M8482" s="14">
        <v>-5.0971215352319597E-2</v>
      </c>
    </row>
    <row r="8483" spans="1:13" x14ac:dyDescent="0.55000000000000004">
      <c r="A8483">
        <v>8478</v>
      </c>
      <c r="C8483">
        <f t="shared" si="402"/>
        <v>-0.22761723857676094</v>
      </c>
      <c r="D8483">
        <f t="shared" si="403"/>
        <v>7.6406235094995256E-5</v>
      </c>
      <c r="E8483" s="2">
        <f t="shared" si="404"/>
        <v>8.4917418228494898E-2</v>
      </c>
      <c r="K8483">
        <v>8478</v>
      </c>
      <c r="L8483" s="14">
        <v>2.90442580009009E-4</v>
      </c>
      <c r="M8483" s="14">
        <v>6.3788695179734303E-2</v>
      </c>
    </row>
    <row r="8484" spans="1:13" x14ac:dyDescent="0.55000000000000004">
      <c r="A8484">
        <v>8479</v>
      </c>
      <c r="C8484">
        <f t="shared" si="402"/>
        <v>-0.18518552831982529</v>
      </c>
      <c r="D8484">
        <f t="shared" si="403"/>
        <v>2.1526914365779448E-4</v>
      </c>
      <c r="E8484" s="2">
        <f t="shared" si="404"/>
        <v>0.1209355289187982</v>
      </c>
      <c r="K8484">
        <v>8479</v>
      </c>
      <c r="L8484" s="14">
        <v>1.9439967384230001E-4</v>
      </c>
      <c r="M8484" s="14">
        <v>0.162572331287687</v>
      </c>
    </row>
    <row r="8485" spans="1:13" x14ac:dyDescent="0.55000000000000004">
      <c r="A8485">
        <v>8480</v>
      </c>
      <c r="C8485">
        <f t="shared" si="402"/>
        <v>-9.6276153855837474E-2</v>
      </c>
      <c r="D8485">
        <f t="shared" si="403"/>
        <v>3.0010403467600934E-4</v>
      </c>
      <c r="E8485" s="2">
        <f t="shared" si="404"/>
        <v>0.10043503631975582</v>
      </c>
      <c r="K8485">
        <v>8480</v>
      </c>
      <c r="L8485" s="14">
        <v>4.96681633937636E-5</v>
      </c>
      <c r="M8485" s="14">
        <v>0.22063871849911501</v>
      </c>
    </row>
    <row r="8486" spans="1:13" x14ac:dyDescent="0.55000000000000004">
      <c r="A8486">
        <v>8481</v>
      </c>
      <c r="C8486">
        <f t="shared" si="402"/>
        <v>1.6796505885659025E-2</v>
      </c>
      <c r="D8486">
        <f t="shared" si="403"/>
        <v>3.0961913868168871E-4</v>
      </c>
      <c r="E8486" s="2">
        <f t="shared" si="404"/>
        <v>4.2703505028076065E-2</v>
      </c>
      <c r="K8486">
        <v>8481</v>
      </c>
      <c r="L8486" s="14">
        <v>-1.07503046695657E-4</v>
      </c>
      <c r="M8486" s="14">
        <v>0.22344476991920001</v>
      </c>
    </row>
    <row r="8487" spans="1:13" x14ac:dyDescent="0.55000000000000004">
      <c r="A8487">
        <v>8482</v>
      </c>
      <c r="C8487">
        <f t="shared" si="402"/>
        <v>0.12565359669210793</v>
      </c>
      <c r="D8487">
        <f t="shared" si="403"/>
        <v>2.4142636513188595E-4</v>
      </c>
      <c r="E8487" s="2">
        <f t="shared" si="404"/>
        <v>1.9922025141497642E-3</v>
      </c>
      <c r="K8487">
        <v>8482</v>
      </c>
      <c r="L8487" s="14">
        <v>-2.3774945183966501E-4</v>
      </c>
      <c r="M8487" s="14">
        <v>0.170287692562303</v>
      </c>
    </row>
    <row r="8488" spans="1:13" x14ac:dyDescent="0.55000000000000004">
      <c r="A8488">
        <v>8483</v>
      </c>
      <c r="C8488">
        <f t="shared" si="402"/>
        <v>0.20297428329495135</v>
      </c>
      <c r="D8488">
        <f t="shared" si="403"/>
        <v>1.1264066280227214E-4</v>
      </c>
      <c r="E8488" s="2">
        <f t="shared" si="404"/>
        <v>1.6510522254738313E-2</v>
      </c>
      <c r="K8488">
        <v>8483</v>
      </c>
      <c r="L8488" s="14">
        <v>-3.0845003187990702E-4</v>
      </c>
      <c r="M8488" s="14">
        <v>7.4481006215026596E-2</v>
      </c>
    </row>
    <row r="8489" spans="1:13" x14ac:dyDescent="0.55000000000000004">
      <c r="A8489">
        <v>8484</v>
      </c>
      <c r="C8489">
        <f t="shared" si="402"/>
        <v>0.22935270315198306</v>
      </c>
      <c r="D8489">
        <f t="shared" si="403"/>
        <v>-4.4415471616880681E-5</v>
      </c>
      <c r="E8489" s="2">
        <f t="shared" si="404"/>
        <v>7.2540056607155984E-2</v>
      </c>
      <c r="K8489">
        <v>8484</v>
      </c>
      <c r="L8489" s="14">
        <v>-3.0189738795074702E-4</v>
      </c>
      <c r="M8489" s="14">
        <v>-3.9979910185421699E-2</v>
      </c>
    </row>
    <row r="8490" spans="1:13" x14ac:dyDescent="0.55000000000000004">
      <c r="A8490">
        <v>8485</v>
      </c>
      <c r="C8490">
        <f t="shared" si="402"/>
        <v>0.19816842888926922</v>
      </c>
      <c r="D8490">
        <f t="shared" si="403"/>
        <v>-1.9032425886405561E-4</v>
      </c>
      <c r="E8490" s="2">
        <f t="shared" si="404"/>
        <v>0.11737204590549287</v>
      </c>
      <c r="K8490">
        <v>8485</v>
      </c>
      <c r="L8490" s="14">
        <v>-2.19732670373895E-4</v>
      </c>
      <c r="M8490" s="14">
        <v>-0.14442761006257401</v>
      </c>
    </row>
    <row r="8491" spans="1:13" x14ac:dyDescent="0.55000000000000004">
      <c r="A8491">
        <v>8486</v>
      </c>
      <c r="C8491">
        <f t="shared" si="402"/>
        <v>0.11724805603440358</v>
      </c>
      <c r="D8491">
        <f t="shared" si="403"/>
        <v>-2.884656688534222E-4</v>
      </c>
      <c r="E8491" s="2">
        <f t="shared" si="404"/>
        <v>0.10886738198909801</v>
      </c>
      <c r="K8491">
        <v>8486</v>
      </c>
      <c r="L8491" s="14">
        <v>-8.2534542379376796E-5</v>
      </c>
      <c r="M8491" s="14">
        <v>-0.212702519035709</v>
      </c>
    </row>
    <row r="8492" spans="1:13" x14ac:dyDescent="0.55000000000000004">
      <c r="A8492">
        <v>8487</v>
      </c>
      <c r="C8492">
        <f t="shared" si="402"/>
        <v>6.9008925078326705E-3</v>
      </c>
      <c r="D8492">
        <f t="shared" si="403"/>
        <v>-3.1420827633443565E-4</v>
      </c>
      <c r="E8492" s="2">
        <f t="shared" si="404"/>
        <v>5.5039813411258763E-2</v>
      </c>
      <c r="K8492">
        <v>8487</v>
      </c>
      <c r="L8492" s="14">
        <v>7.5334873761186201E-5</v>
      </c>
      <c r="M8492" s="14">
        <v>-0.22770476260571901</v>
      </c>
    </row>
    <row r="8493" spans="1:13" x14ac:dyDescent="0.55000000000000004">
      <c r="A8493">
        <v>8488</v>
      </c>
      <c r="C8493">
        <f t="shared" si="402"/>
        <v>-0.10517824957893154</v>
      </c>
      <c r="D8493">
        <f t="shared" si="403"/>
        <v>-2.6109122944047413E-4</v>
      </c>
      <c r="E8493" s="2">
        <f t="shared" si="404"/>
        <v>6.4800384838544795E-3</v>
      </c>
      <c r="K8493">
        <v>8488</v>
      </c>
      <c r="L8493" s="14">
        <v>2.1433620342463199E-4</v>
      </c>
      <c r="M8493" s="14">
        <v>-0.185676935803332</v>
      </c>
    </row>
    <row r="8494" spans="1:13" x14ac:dyDescent="0.55000000000000004">
      <c r="A8494">
        <v>8489</v>
      </c>
      <c r="C8494">
        <f t="shared" si="402"/>
        <v>-0.19085986800112786</v>
      </c>
      <c r="D8494">
        <f t="shared" si="403"/>
        <v>-1.4244578732750511E-4</v>
      </c>
      <c r="E8494" s="2">
        <f t="shared" si="404"/>
        <v>8.7824448889201687E-3</v>
      </c>
      <c r="K8494">
        <v>8489</v>
      </c>
      <c r="L8494" s="14">
        <v>2.9965570129510501E-4</v>
      </c>
      <c r="M8494" s="14">
        <v>-9.7145168572915594E-2</v>
      </c>
    </row>
    <row r="8495" spans="1:13" x14ac:dyDescent="0.55000000000000004">
      <c r="A8495">
        <v>8490</v>
      </c>
      <c r="C8495">
        <f t="shared" si="402"/>
        <v>-0.22863968256482228</v>
      </c>
      <c r="D8495">
        <f t="shared" si="403"/>
        <v>1.195054488828064E-5</v>
      </c>
      <c r="E8495" s="2">
        <f t="shared" si="404"/>
        <v>5.9710290343532452E-2</v>
      </c>
      <c r="K8495">
        <v>8490</v>
      </c>
      <c r="L8495" s="14">
        <v>3.0992456984720599E-4</v>
      </c>
      <c r="M8495" s="14">
        <v>1.5717208771461599E-2</v>
      </c>
    </row>
    <row r="8496" spans="1:13" x14ac:dyDescent="0.55000000000000004">
      <c r="A8496">
        <v>8491</v>
      </c>
      <c r="C8496">
        <f t="shared" si="402"/>
        <v>-0.20903575614686701</v>
      </c>
      <c r="D8496">
        <f t="shared" si="403"/>
        <v>1.6334754223460755E-4</v>
      </c>
      <c r="E8496" s="2">
        <f t="shared" si="404"/>
        <v>0.11134158816662686</v>
      </c>
      <c r="K8496">
        <v>8491</v>
      </c>
      <c r="L8496" s="14">
        <v>2.42570907248625E-4</v>
      </c>
      <c r="M8496" s="14">
        <v>0.124643113676541</v>
      </c>
    </row>
    <row r="8497" spans="1:13" x14ac:dyDescent="0.55000000000000004">
      <c r="A8497">
        <v>8492</v>
      </c>
      <c r="C8497">
        <f t="shared" si="402"/>
        <v>-0.13696826106018645</v>
      </c>
      <c r="D8497">
        <f t="shared" si="403"/>
        <v>2.7374774957304813E-4</v>
      </c>
      <c r="E8497" s="2">
        <f t="shared" si="404"/>
        <v>0.11513781713405445</v>
      </c>
      <c r="K8497">
        <v>8492</v>
      </c>
      <c r="L8497" s="14">
        <v>1.14463856128966E-4</v>
      </c>
      <c r="M8497" s="14">
        <v>0.20235137753159099</v>
      </c>
    </row>
    <row r="8498" spans="1:13" x14ac:dyDescent="0.55000000000000004">
      <c r="A8498">
        <v>8493</v>
      </c>
      <c r="C8498">
        <f t="shared" si="402"/>
        <v>-3.0524619509270049E-2</v>
      </c>
      <c r="D8498">
        <f t="shared" si="403"/>
        <v>3.1544304191338601E-4</v>
      </c>
      <c r="E8498" s="2">
        <f t="shared" si="404"/>
        <v>6.7550142806297897E-2</v>
      </c>
      <c r="K8498">
        <v>8493</v>
      </c>
      <c r="L8498" s="14">
        <v>-4.2311377840403403E-5</v>
      </c>
      <c r="M8498" s="14">
        <v>0.22937948358704099</v>
      </c>
    </row>
    <row r="8499" spans="1:13" x14ac:dyDescent="0.55000000000000004">
      <c r="A8499">
        <v>8494</v>
      </c>
      <c r="C8499">
        <f t="shared" si="402"/>
        <v>8.3580058130544685E-2</v>
      </c>
      <c r="D8499">
        <f t="shared" si="403"/>
        <v>2.7796877974522576E-4</v>
      </c>
      <c r="E8499" s="2">
        <f t="shared" si="404"/>
        <v>1.331208677929155E-2</v>
      </c>
      <c r="K8499">
        <v>8494</v>
      </c>
      <c r="L8499" s="14">
        <v>-1.8848946474891201E-4</v>
      </c>
      <c r="M8499" s="14">
        <v>0.19895807501110799</v>
      </c>
    </row>
    <row r="8500" spans="1:13" x14ac:dyDescent="0.55000000000000004">
      <c r="A8500">
        <v>8495</v>
      </c>
      <c r="C8500">
        <f t="shared" si="402"/>
        <v>0.17670790290743488</v>
      </c>
      <c r="D8500">
        <f t="shared" si="403"/>
        <v>1.7073021297800273E-4</v>
      </c>
      <c r="E8500" s="2">
        <f t="shared" si="404"/>
        <v>3.364176392501853E-3</v>
      </c>
      <c r="K8500">
        <v>8495</v>
      </c>
      <c r="L8500" s="14">
        <v>-2.8745919590730801E-4</v>
      </c>
      <c r="M8500" s="14">
        <v>0.118706382302352</v>
      </c>
    </row>
    <row r="8501" spans="1:13" x14ac:dyDescent="0.55000000000000004">
      <c r="A8501">
        <v>8496</v>
      </c>
      <c r="C8501">
        <f t="shared" si="402"/>
        <v>0.22548578876100303</v>
      </c>
      <c r="D8501">
        <f t="shared" si="403"/>
        <v>2.0641961465234289E-5</v>
      </c>
      <c r="E8501" s="2">
        <f t="shared" si="404"/>
        <v>4.6985699188819917E-2</v>
      </c>
      <c r="K8501">
        <v>8496</v>
      </c>
      <c r="L8501" s="14">
        <v>-3.1443298818333297E-4</v>
      </c>
      <c r="M8501" s="14">
        <v>8.7239397450382308E-3</v>
      </c>
    </row>
    <row r="8502" spans="1:13" x14ac:dyDescent="0.55000000000000004">
      <c r="A8502">
        <v>8497</v>
      </c>
      <c r="C8502">
        <f t="shared" si="402"/>
        <v>0.21767149450100232</v>
      </c>
      <c r="D8502">
        <f t="shared" si="403"/>
        <v>-1.3462698728114323E-4</v>
      </c>
      <c r="E8502" s="2">
        <f t="shared" si="404"/>
        <v>0.1031148189113395</v>
      </c>
      <c r="K8502">
        <v>8497</v>
      </c>
      <c r="L8502" s="14">
        <v>-2.62655087968195E-4</v>
      </c>
      <c r="M8502" s="14">
        <v>-0.103443467640813</v>
      </c>
    </row>
    <row r="8503" spans="1:13" x14ac:dyDescent="0.55000000000000004">
      <c r="A8503">
        <v>8498</v>
      </c>
      <c r="C8503">
        <f t="shared" si="402"/>
        <v>0.15522624327231002</v>
      </c>
      <c r="D8503">
        <f t="shared" si="403"/>
        <v>-2.5610739993168916E-4</v>
      </c>
      <c r="E8503" s="2">
        <f t="shared" si="404"/>
        <v>0.11897605650950491</v>
      </c>
      <c r="K8503">
        <v>8498</v>
      </c>
      <c r="L8503" s="14">
        <v>-1.45093591577552E-4</v>
      </c>
      <c r="M8503" s="14">
        <v>-0.18970281683933801</v>
      </c>
    </row>
    <row r="8504" spans="1:13" x14ac:dyDescent="0.55000000000000004">
      <c r="A8504">
        <v>8499</v>
      </c>
      <c r="C8504">
        <f t="shared" si="402"/>
        <v>5.382247689186842E-2</v>
      </c>
      <c r="D8504">
        <f t="shared" si="403"/>
        <v>-3.1331025351504562E-4</v>
      </c>
      <c r="E8504" s="2">
        <f t="shared" si="404"/>
        <v>7.9677705329890131E-2</v>
      </c>
      <c r="K8504">
        <v>8499</v>
      </c>
      <c r="L8504" s="14">
        <v>8.8074949189848896E-6</v>
      </c>
      <c r="M8504" s="14">
        <v>-0.22844991872961301</v>
      </c>
    </row>
    <row r="8505" spans="1:13" x14ac:dyDescent="0.55000000000000004">
      <c r="A8505">
        <v>8500</v>
      </c>
      <c r="C8505">
        <f t="shared" si="402"/>
        <v>-6.1089596700634519E-2</v>
      </c>
      <c r="D8505">
        <f t="shared" si="403"/>
        <v>-2.9187883752227487E-4</v>
      </c>
      <c r="E8505" s="2">
        <f t="shared" si="404"/>
        <v>2.2168447863877255E-2</v>
      </c>
      <c r="K8505">
        <v>8500</v>
      </c>
      <c r="L8505" s="14">
        <v>1.6050268967533E-4</v>
      </c>
      <c r="M8505" s="14">
        <v>-0.20998032127364899</v>
      </c>
    </row>
    <row r="8506" spans="1:13" x14ac:dyDescent="0.55000000000000004">
      <c r="A8506">
        <v>8501</v>
      </c>
      <c r="C8506">
        <f t="shared" si="402"/>
        <v>-0.16066946918780753</v>
      </c>
      <c r="D8506">
        <f t="shared" si="403"/>
        <v>-1.9719198562915619E-4</v>
      </c>
      <c r="E8506" s="2">
        <f t="shared" si="404"/>
        <v>4.7304594650041196E-4</v>
      </c>
      <c r="K8506">
        <v>8501</v>
      </c>
      <c r="L8506" s="14">
        <v>2.7199899011608902E-4</v>
      </c>
      <c r="M8506" s="14">
        <v>-0.13891984973135699</v>
      </c>
    </row>
    <row r="8507" spans="1:13" x14ac:dyDescent="0.55000000000000004">
      <c r="A8507">
        <v>8502</v>
      </c>
      <c r="C8507">
        <f t="shared" si="402"/>
        <v>-0.21992469155159031</v>
      </c>
      <c r="D8507">
        <f t="shared" si="403"/>
        <v>-5.3014101824908657E-5</v>
      </c>
      <c r="E8507" s="2">
        <f t="shared" si="404"/>
        <v>3.4916155649339906E-2</v>
      </c>
      <c r="K8507">
        <v>8502</v>
      </c>
      <c r="L8507" s="14">
        <v>3.1537145612304098E-4</v>
      </c>
      <c r="M8507" s="14">
        <v>-3.3066040027664598E-2</v>
      </c>
    </row>
    <row r="8508" spans="1:13" x14ac:dyDescent="0.55000000000000004">
      <c r="A8508">
        <v>8503</v>
      </c>
      <c r="C8508">
        <f t="shared" si="402"/>
        <v>-0.22398345198299224</v>
      </c>
      <c r="D8508">
        <f t="shared" si="403"/>
        <v>1.0446920409237116E-4</v>
      </c>
      <c r="E8508" s="2">
        <f t="shared" si="404"/>
        <v>9.3057220861152756E-2</v>
      </c>
      <c r="K8508">
        <v>8503</v>
      </c>
      <c r="L8508" s="14">
        <v>2.7975718452149899E-4</v>
      </c>
      <c r="M8508" s="14">
        <v>8.1069364527776494E-2</v>
      </c>
    </row>
    <row r="8509" spans="1:13" x14ac:dyDescent="0.55000000000000004">
      <c r="A8509">
        <v>8504</v>
      </c>
      <c r="C8509">
        <f t="shared" si="402"/>
        <v>-0.17182708716323042</v>
      </c>
      <c r="D8509">
        <f t="shared" si="403"/>
        <v>2.3573294181856885E-4</v>
      </c>
      <c r="E8509" s="2">
        <f t="shared" si="404"/>
        <v>0.12021998074131787</v>
      </c>
      <c r="K8509">
        <v>8504</v>
      </c>
      <c r="L8509" s="14">
        <v>1.7407599056897099E-4</v>
      </c>
      <c r="M8509" s="14">
        <v>0.17490044381941</v>
      </c>
    </row>
    <row r="8510" spans="1:13" x14ac:dyDescent="0.55000000000000004">
      <c r="A8510">
        <v>8505</v>
      </c>
      <c r="C8510">
        <f t="shared" si="402"/>
        <v>-7.6545745293123468E-2</v>
      </c>
      <c r="D8510">
        <f t="shared" si="403"/>
        <v>3.0783268000446844E-4</v>
      </c>
      <c r="E8510" s="2">
        <f t="shared" si="404"/>
        <v>9.0885588212915203E-2</v>
      </c>
      <c r="K8510">
        <v>8505</v>
      </c>
      <c r="L8510" s="14">
        <v>2.4796384889398799E-5</v>
      </c>
      <c r="M8510" s="14">
        <v>0.22492662195289001</v>
      </c>
    </row>
    <row r="8511" spans="1:13" x14ac:dyDescent="0.55000000000000004">
      <c r="A8511">
        <v>8506</v>
      </c>
      <c r="C8511">
        <f t="shared" si="402"/>
        <v>3.7946965189265408E-2</v>
      </c>
      <c r="D8511">
        <f t="shared" si="403"/>
        <v>3.0267290410730706E-4</v>
      </c>
      <c r="E8511" s="2">
        <f t="shared" si="404"/>
        <v>3.2642215153145714E-2</v>
      </c>
      <c r="K8511">
        <v>8506</v>
      </c>
      <c r="L8511" s="14">
        <v>-1.3069362921132701E-4</v>
      </c>
      <c r="M8511" s="14">
        <v>0.21861853227480799</v>
      </c>
    </row>
    <row r="8512" spans="1:13" x14ac:dyDescent="0.55000000000000004">
      <c r="A8512">
        <v>8507</v>
      </c>
      <c r="C8512">
        <f t="shared" si="402"/>
        <v>0.14291578726771056</v>
      </c>
      <c r="D8512">
        <f t="shared" si="403"/>
        <v>2.2154860911782577E-4</v>
      </c>
      <c r="E8512" s="2">
        <f t="shared" si="404"/>
        <v>2.1433802422792981E-4</v>
      </c>
      <c r="K8512">
        <v>8507</v>
      </c>
      <c r="L8512" s="14">
        <v>-2.5345061311166301E-4</v>
      </c>
      <c r="M8512" s="14">
        <v>0.157556074977586</v>
      </c>
    </row>
    <row r="8513" spans="1:13" x14ac:dyDescent="0.55000000000000004">
      <c r="A8513">
        <v>8508</v>
      </c>
      <c r="C8513">
        <f t="shared" si="402"/>
        <v>0.2120157591664619</v>
      </c>
      <c r="D8513">
        <f t="shared" si="403"/>
        <v>8.4820283118343783E-5</v>
      </c>
      <c r="E8513" s="2">
        <f t="shared" si="404"/>
        <v>2.4019742027774248E-2</v>
      </c>
      <c r="K8513">
        <v>8508</v>
      </c>
      <c r="L8513" s="14">
        <v>-3.1272931866472599E-4</v>
      </c>
      <c r="M8513" s="14">
        <v>5.7032721295299203E-2</v>
      </c>
    </row>
    <row r="8514" spans="1:13" x14ac:dyDescent="0.55000000000000004">
      <c r="A8514">
        <v>8509</v>
      </c>
      <c r="C8514">
        <f t="shared" si="402"/>
        <v>0.22790424445466073</v>
      </c>
      <c r="D8514">
        <f t="shared" si="403"/>
        <v>-7.3196146077399981E-5</v>
      </c>
      <c r="E8514" s="2">
        <f t="shared" si="404"/>
        <v>8.1612534290162964E-2</v>
      </c>
      <c r="K8514">
        <v>8509</v>
      </c>
      <c r="L8514" s="14">
        <v>-2.9368302632636198E-4</v>
      </c>
      <c r="M8514" s="14">
        <v>-5.7774831240712803E-2</v>
      </c>
    </row>
    <row r="8515" spans="1:13" x14ac:dyDescent="0.55000000000000004">
      <c r="A8515">
        <v>8510</v>
      </c>
      <c r="C8515">
        <f t="shared" si="402"/>
        <v>0.18659356822505502</v>
      </c>
      <c r="D8515">
        <f t="shared" si="403"/>
        <v>-2.12841885460059E-4</v>
      </c>
      <c r="E8515" s="2">
        <f t="shared" si="404"/>
        <v>0.11882214860726485</v>
      </c>
      <c r="K8515">
        <v>8510</v>
      </c>
      <c r="L8515" s="14">
        <v>-2.01081998167333E-4</v>
      </c>
      <c r="M8515" s="14">
        <v>-0.15811231888345501</v>
      </c>
    </row>
    <row r="8516" spans="1:13" x14ac:dyDescent="0.55000000000000004">
      <c r="A8516">
        <v>8511</v>
      </c>
      <c r="C8516">
        <f t="shared" si="402"/>
        <v>9.8451839451310821E-2</v>
      </c>
      <c r="D8516">
        <f t="shared" si="403"/>
        <v>-2.9906879794322185E-4</v>
      </c>
      <c r="E8516" s="2">
        <f t="shared" si="404"/>
        <v>0.10068020056137929</v>
      </c>
      <c r="K8516">
        <v>8511</v>
      </c>
      <c r="L8516" s="14">
        <v>-5.8118736145142201E-5</v>
      </c>
      <c r="M8516" s="14">
        <v>-0.218849595404221</v>
      </c>
    </row>
    <row r="8517" spans="1:13" x14ac:dyDescent="0.55000000000000004">
      <c r="A8517">
        <v>8512</v>
      </c>
      <c r="C8517">
        <f t="shared" si="402"/>
        <v>-1.4399225824592264E-2</v>
      </c>
      <c r="D8517">
        <f t="shared" si="403"/>
        <v>-3.1023574601271998E-4</v>
      </c>
      <c r="E8517" s="2">
        <f t="shared" si="404"/>
        <v>4.4257811991205105E-2</v>
      </c>
      <c r="K8517">
        <v>8512</v>
      </c>
      <c r="L8517" s="14">
        <v>9.9400723887063902E-5</v>
      </c>
      <c r="M8517" s="14">
        <v>-0.22477463311167301</v>
      </c>
    </row>
    <row r="8518" spans="1:13" x14ac:dyDescent="0.55000000000000004">
      <c r="A8518">
        <v>8513</v>
      </c>
      <c r="C8518">
        <f t="shared" ref="C8518:C8581" si="405">$D$1*COS($B$2*(A8518-$L$2)+$B$1)</f>
        <v>-0.12363638893012112</v>
      </c>
      <c r="D8518">
        <f t="shared" ref="D8518:D8581" si="406">$D$2*COS($B$2*(A8518-$L$3)+$B$3)</f>
        <v>-2.4354006108369842E-4</v>
      </c>
      <c r="E8518" s="2">
        <f t="shared" ref="E8518:E8581" si="407">(M8518-C8518)^2</f>
        <v>2.5772964752457531E-3</v>
      </c>
      <c r="K8518">
        <v>8513</v>
      </c>
      <c r="L8518" s="14">
        <v>2.32024655984431E-4</v>
      </c>
      <c r="M8518" s="14">
        <v>-0.17440346955571701</v>
      </c>
    </row>
    <row r="8519" spans="1:13" x14ac:dyDescent="0.55000000000000004">
      <c r="A8519">
        <v>8514</v>
      </c>
      <c r="C8519">
        <f t="shared" si="405"/>
        <v>-0.20184342446090639</v>
      </c>
      <c r="D8519">
        <f t="shared" si="406"/>
        <v>-1.1572095424411909E-4</v>
      </c>
      <c r="E8519" s="2">
        <f t="shared" si="407"/>
        <v>1.4760196559078244E-2</v>
      </c>
      <c r="K8519">
        <v>8514</v>
      </c>
      <c r="L8519" s="14">
        <v>3.06536573614031E-4</v>
      </c>
      <c r="M8519" s="14">
        <v>-8.0351875128953906E-2</v>
      </c>
    </row>
    <row r="8520" spans="1:13" x14ac:dyDescent="0.55000000000000004">
      <c r="A8520">
        <v>8515</v>
      </c>
      <c r="C8520">
        <f t="shared" si="405"/>
        <v>-0.22939201497663131</v>
      </c>
      <c r="D8520">
        <f t="shared" si="406"/>
        <v>4.1141672909473908E-5</v>
      </c>
      <c r="E8520" s="2">
        <f t="shared" si="407"/>
        <v>6.9282852101808998E-2</v>
      </c>
      <c r="K8520">
        <v>8515</v>
      </c>
      <c r="L8520" s="14">
        <v>3.0427450476715098E-4</v>
      </c>
      <c r="M8520" s="14">
        <v>3.3824344890700998E-2</v>
      </c>
    </row>
    <row r="8521" spans="1:13" x14ac:dyDescent="0.55000000000000004">
      <c r="A8521">
        <v>8516</v>
      </c>
      <c r="C8521">
        <f t="shared" si="405"/>
        <v>-0.1993680449332515</v>
      </c>
      <c r="D8521">
        <f t="shared" si="406"/>
        <v>1.8767860736044662E-4</v>
      </c>
      <c r="E8521" s="2">
        <f t="shared" si="407"/>
        <v>0.11485123953183056</v>
      </c>
      <c r="K8521">
        <v>8516</v>
      </c>
      <c r="L8521" s="14">
        <v>2.2580499861934799E-4</v>
      </c>
      <c r="M8521" s="14">
        <v>0.13952904790147699</v>
      </c>
    </row>
    <row r="8522" spans="1:13" x14ac:dyDescent="0.55000000000000004">
      <c r="A8522">
        <v>8517</v>
      </c>
      <c r="C8522">
        <f t="shared" si="405"/>
        <v>-0.11930689795658023</v>
      </c>
      <c r="D8522">
        <f t="shared" si="406"/>
        <v>2.8711216731510785E-4</v>
      </c>
      <c r="E8522" s="2">
        <f t="shared" si="407"/>
        <v>0.10863268818385537</v>
      </c>
      <c r="K8522">
        <v>8517</v>
      </c>
      <c r="L8522" s="14">
        <v>9.0781229774815694E-5</v>
      </c>
      <c r="M8522" s="14">
        <v>0.21028783528995601</v>
      </c>
    </row>
    <row r="8523" spans="1:13" x14ac:dyDescent="0.55000000000000004">
      <c r="A8523">
        <v>8518</v>
      </c>
      <c r="C8523">
        <f t="shared" si="405"/>
        <v>-9.3022343826817695E-3</v>
      </c>
      <c r="D8523">
        <f t="shared" si="406"/>
        <v>3.1448662511798407E-4</v>
      </c>
      <c r="E8523" s="2">
        <f t="shared" si="407"/>
        <v>5.6492240734355284E-2</v>
      </c>
      <c r="K8523">
        <v>8518</v>
      </c>
      <c r="L8523" s="14">
        <v>-6.6979261232683201E-5</v>
      </c>
      <c r="M8523" s="14">
        <v>0.228378729799045</v>
      </c>
    </row>
    <row r="8524" spans="1:13" x14ac:dyDescent="0.55000000000000004">
      <c r="A8524">
        <v>8519</v>
      </c>
      <c r="C8524">
        <f t="shared" si="405"/>
        <v>0.10303709394572652</v>
      </c>
      <c r="D8524">
        <f t="shared" si="406"/>
        <v>2.6293156886834153E-4</v>
      </c>
      <c r="E8524" s="2">
        <f t="shared" si="407"/>
        <v>7.4362442421124428E-3</v>
      </c>
      <c r="K8524">
        <v>8519</v>
      </c>
      <c r="L8524" s="14">
        <v>-2.0796438075528501E-4</v>
      </c>
      <c r="M8524" s="14">
        <v>0.18927075467117899</v>
      </c>
    </row>
    <row r="8525" spans="1:13" x14ac:dyDescent="0.55000000000000004">
      <c r="A8525">
        <v>8520</v>
      </c>
      <c r="C8525">
        <f t="shared" si="405"/>
        <v>0.18951628354337374</v>
      </c>
      <c r="D8525">
        <f t="shared" si="406"/>
        <v>1.4538623099047792E-4</v>
      </c>
      <c r="E8525" s="2">
        <f t="shared" si="407"/>
        <v>7.5268705139903283E-3</v>
      </c>
      <c r="K8525">
        <v>8520</v>
      </c>
      <c r="L8525" s="14">
        <v>-2.9686353100037103E-4</v>
      </c>
      <c r="M8525" s="14">
        <v>0.102758744885397</v>
      </c>
    </row>
    <row r="8526" spans="1:13" x14ac:dyDescent="0.55000000000000004">
      <c r="A8526">
        <v>8521</v>
      </c>
      <c r="C8526">
        <f t="shared" si="405"/>
        <v>0.22843088065762779</v>
      </c>
      <c r="D8526">
        <f t="shared" si="406"/>
        <v>-8.6479863628081833E-6</v>
      </c>
      <c r="E8526" s="2">
        <f t="shared" si="407"/>
        <v>5.6606264572157367E-2</v>
      </c>
      <c r="K8526">
        <v>8521</v>
      </c>
      <c r="L8526" s="14">
        <v>-3.1141136829876702E-4</v>
      </c>
      <c r="M8526" s="14">
        <v>-9.4898300259051108E-3</v>
      </c>
    </row>
    <row r="8527" spans="1:13" x14ac:dyDescent="0.55000000000000004">
      <c r="A8527">
        <v>8522</v>
      </c>
      <c r="C8527">
        <f t="shared" si="405"/>
        <v>0.21001414166962407</v>
      </c>
      <c r="D8527">
        <f t="shared" si="406"/>
        <v>-1.6051174142819283E-4</v>
      </c>
      <c r="E8527" s="2">
        <f t="shared" si="407"/>
        <v>0.10848839114791949</v>
      </c>
      <c r="K8527">
        <v>8522</v>
      </c>
      <c r="L8527" s="14">
        <v>-2.47964296550861E-4</v>
      </c>
      <c r="M8527" s="14">
        <v>-0.11936161813658799</v>
      </c>
    </row>
    <row r="8528" spans="1:13" x14ac:dyDescent="0.55000000000000004">
      <c r="A8528">
        <v>8523</v>
      </c>
      <c r="C8528">
        <f t="shared" si="405"/>
        <v>0.13888827986941357</v>
      </c>
      <c r="D8528">
        <f t="shared" si="406"/>
        <v>-2.7209043271416301E-4</v>
      </c>
      <c r="E8528" s="2">
        <f t="shared" si="407"/>
        <v>0.11439738744184839</v>
      </c>
      <c r="K8528">
        <v>8523</v>
      </c>
      <c r="L8528" s="14">
        <v>-1.2241302847297301E-4</v>
      </c>
      <c r="M8528" s="14">
        <v>-0.19933854851924099</v>
      </c>
    </row>
    <row r="8529" spans="1:13" x14ac:dyDescent="0.55000000000000004">
      <c r="A8529">
        <v>8524</v>
      </c>
      <c r="C8529">
        <f t="shared" si="405"/>
        <v>3.2904387354636619E-2</v>
      </c>
      <c r="D8529">
        <f t="shared" si="406"/>
        <v>-3.1538016060014297E-4</v>
      </c>
      <c r="E8529" s="2">
        <f t="shared" si="407"/>
        <v>6.8798294657520354E-2</v>
      </c>
      <c r="K8529">
        <v>8524</v>
      </c>
      <c r="L8529" s="14">
        <v>3.3797341981267498E-5</v>
      </c>
      <c r="M8529" s="14">
        <v>-0.229389902818673</v>
      </c>
    </row>
    <row r="8530" spans="1:13" x14ac:dyDescent="0.55000000000000004">
      <c r="A8530">
        <v>8525</v>
      </c>
      <c r="C8530">
        <f t="shared" si="405"/>
        <v>-8.1337812816699537E-2</v>
      </c>
      <c r="D8530">
        <f t="shared" si="406"/>
        <v>-2.7951611586181591E-4</v>
      </c>
      <c r="E8530" s="2">
        <f t="shared" si="407"/>
        <v>1.4556741044001792E-2</v>
      </c>
      <c r="K8530">
        <v>8525</v>
      </c>
      <c r="L8530" s="14">
        <v>1.81542958472812E-4</v>
      </c>
      <c r="M8530" s="14">
        <v>-0.20198913292552301</v>
      </c>
    </row>
    <row r="8531" spans="1:13" x14ac:dyDescent="0.55000000000000004">
      <c r="A8531">
        <v>8526</v>
      </c>
      <c r="C8531">
        <f t="shared" si="405"/>
        <v>-0.17516593643610512</v>
      </c>
      <c r="D8531">
        <f t="shared" si="406"/>
        <v>-1.734994177744195E-4</v>
      </c>
      <c r="E8531" s="2">
        <f t="shared" si="407"/>
        <v>2.6180623796443888E-3</v>
      </c>
      <c r="K8531">
        <v>8526</v>
      </c>
      <c r="L8531" s="14">
        <v>2.8382001480408803E-4</v>
      </c>
      <c r="M8531" s="14">
        <v>-0.123998931641566</v>
      </c>
    </row>
    <row r="8532" spans="1:13" x14ac:dyDescent="0.55000000000000004">
      <c r="A8532">
        <v>8527</v>
      </c>
      <c r="C8532">
        <f t="shared" si="405"/>
        <v>-0.22503110221438374</v>
      </c>
      <c r="D8532">
        <f t="shared" si="406"/>
        <v>-2.3938022907779372E-5</v>
      </c>
      <c r="E8532" s="2">
        <f t="shared" si="407"/>
        <v>4.4133049067893532E-2</v>
      </c>
      <c r="K8532">
        <v>8527</v>
      </c>
      <c r="L8532" s="14">
        <v>3.15012587736136E-4</v>
      </c>
      <c r="M8532" s="14">
        <v>-1.4952428694453301E-2</v>
      </c>
    </row>
    <row r="8533" spans="1:13" x14ac:dyDescent="0.55000000000000004">
      <c r="A8533">
        <v>8528</v>
      </c>
      <c r="C8533">
        <f t="shared" si="405"/>
        <v>-0.21841820461828979</v>
      </c>
      <c r="D8533">
        <f t="shared" si="406"/>
        <v>1.3163131113905967E-4</v>
      </c>
      <c r="E8533" s="2">
        <f t="shared" si="407"/>
        <v>0.10001862122966905</v>
      </c>
      <c r="K8533">
        <v>8528</v>
      </c>
      <c r="L8533" s="14">
        <v>2.6730830387344698E-4</v>
      </c>
      <c r="M8533" s="14">
        <v>9.7839002777318898E-2</v>
      </c>
    </row>
    <row r="8534" spans="1:13" x14ac:dyDescent="0.55000000000000004">
      <c r="A8534">
        <v>8529</v>
      </c>
      <c r="C8534">
        <f t="shared" si="405"/>
        <v>-0.15698694155346551</v>
      </c>
      <c r="D8534">
        <f t="shared" si="406"/>
        <v>2.5416396065788718E-4</v>
      </c>
      <c r="E8534" s="2">
        <f t="shared" si="407"/>
        <v>0.11772652432387457</v>
      </c>
      <c r="K8534">
        <v>8529</v>
      </c>
      <c r="L8534" s="14">
        <v>1.52654997045326E-4</v>
      </c>
      <c r="M8534" s="14">
        <v>0.186126049054402</v>
      </c>
    </row>
    <row r="8535" spans="1:13" x14ac:dyDescent="0.55000000000000004">
      <c r="A8535">
        <v>8530</v>
      </c>
      <c r="C8535">
        <f t="shared" si="405"/>
        <v>-5.6155265180897029E-2</v>
      </c>
      <c r="D8535">
        <f t="shared" si="406"/>
        <v>3.1290681340279987E-4</v>
      </c>
      <c r="E8535" s="2">
        <f t="shared" si="407"/>
        <v>8.062870246047385E-2</v>
      </c>
      <c r="K8535">
        <v>8530</v>
      </c>
      <c r="L8535" s="14">
        <v>-2.31700795645826E-7</v>
      </c>
      <c r="M8535" s="14">
        <v>0.22779667170362899</v>
      </c>
    </row>
    <row r="8536" spans="1:13" x14ac:dyDescent="0.55000000000000004">
      <c r="A8536">
        <v>8531</v>
      </c>
      <c r="C8536">
        <f t="shared" si="405"/>
        <v>5.8770199093003316E-2</v>
      </c>
      <c r="D8536">
        <f t="shared" si="406"/>
        <v>2.9311665153591621E-4</v>
      </c>
      <c r="E8536" s="2">
        <f t="shared" si="407"/>
        <v>2.3606480482539504E-2</v>
      </c>
      <c r="K8536">
        <v>8531</v>
      </c>
      <c r="L8536" s="14">
        <v>-1.53060367734981E-4</v>
      </c>
      <c r="M8536" s="14">
        <v>0.21241420477672501</v>
      </c>
    </row>
    <row r="8537" spans="1:13" x14ac:dyDescent="0.55000000000000004">
      <c r="A8537">
        <v>8532</v>
      </c>
      <c r="C8537">
        <f t="shared" si="405"/>
        <v>0.15894558217206667</v>
      </c>
      <c r="D8537">
        <f t="shared" si="406"/>
        <v>1.997603885423099E-4</v>
      </c>
      <c r="E8537" s="2">
        <f t="shared" si="407"/>
        <v>2.2844205332466405E-4</v>
      </c>
      <c r="K8537">
        <v>8532</v>
      </c>
      <c r="L8537" s="14">
        <v>-2.6755411605750397E-4</v>
      </c>
      <c r="M8537" s="14">
        <v>0.14383128254142999</v>
      </c>
    </row>
    <row r="8538" spans="1:13" x14ac:dyDescent="0.55000000000000004">
      <c r="A8538">
        <v>8533</v>
      </c>
      <c r="C8538">
        <f t="shared" si="405"/>
        <v>0.21922897443200209</v>
      </c>
      <c r="D8538">
        <f t="shared" si="406"/>
        <v>5.6268478644002699E-5</v>
      </c>
      <c r="E8538" s="2">
        <f t="shared" si="407"/>
        <v>3.2401458413443232E-2</v>
      </c>
      <c r="K8538">
        <v>8533</v>
      </c>
      <c r="L8538" s="14">
        <v>-3.1503727622818898E-4</v>
      </c>
      <c r="M8538" s="14">
        <v>3.9224923329135998E-2</v>
      </c>
    </row>
    <row r="8539" spans="1:13" x14ac:dyDescent="0.55000000000000004">
      <c r="A8539">
        <v>8534</v>
      </c>
      <c r="C8539">
        <f t="shared" si="405"/>
        <v>0.22449051509204435</v>
      </c>
      <c r="D8539">
        <f t="shared" si="406"/>
        <v>-1.0134563335207856E-4</v>
      </c>
      <c r="E8539" s="2">
        <f t="shared" si="407"/>
        <v>8.9817738183627066E-2</v>
      </c>
      <c r="K8539">
        <v>8534</v>
      </c>
      <c r="L8539" s="14">
        <v>-2.8361739621814798E-4</v>
      </c>
      <c r="M8539" s="14">
        <v>-7.5205561264699197E-2</v>
      </c>
    </row>
    <row r="8540" spans="1:13" x14ac:dyDescent="0.55000000000000004">
      <c r="A8540">
        <v>8535</v>
      </c>
      <c r="C8540">
        <f t="shared" si="405"/>
        <v>0.17340966834859309</v>
      </c>
      <c r="D8540">
        <f t="shared" si="406"/>
        <v>-2.3352412757324397E-4</v>
      </c>
      <c r="E8540" s="2">
        <f t="shared" si="407"/>
        <v>0.11848053432093901</v>
      </c>
      <c r="K8540">
        <v>8535</v>
      </c>
      <c r="L8540" s="14">
        <v>-1.8116377989068E-4</v>
      </c>
      <c r="M8540" s="14">
        <v>-0.17080034649835901</v>
      </c>
    </row>
    <row r="8541" spans="1:13" x14ac:dyDescent="0.55000000000000004">
      <c r="A8541">
        <v>8536</v>
      </c>
      <c r="C8541">
        <f t="shared" si="405"/>
        <v>7.8806650035435244E-2</v>
      </c>
      <c r="D8541">
        <f t="shared" si="406"/>
        <v>-3.0709298807157759E-4</v>
      </c>
      <c r="E8541" s="2">
        <f t="shared" si="407"/>
        <v>9.1460139938388571E-2</v>
      </c>
      <c r="K8541">
        <v>8536</v>
      </c>
      <c r="L8541" s="14">
        <v>-3.3336571031093098E-5</v>
      </c>
      <c r="M8541" s="14">
        <v>-0.22361712538308001</v>
      </c>
    </row>
    <row r="8542" spans="1:13" x14ac:dyDescent="0.55000000000000004">
      <c r="A8542">
        <v>8537</v>
      </c>
      <c r="C8542">
        <f t="shared" si="405"/>
        <v>-3.5575176324234056E-2</v>
      </c>
      <c r="D8542">
        <f t="shared" si="406"/>
        <v>-3.03587981570537E-4</v>
      </c>
      <c r="E8542" s="2">
        <f t="shared" si="407"/>
        <v>3.4170421494844373E-2</v>
      </c>
      <c r="K8542">
        <v>8537</v>
      </c>
      <c r="L8542" s="14">
        <v>1.2283998884830399E-4</v>
      </c>
      <c r="M8542" s="14">
        <v>-0.22042760799567401</v>
      </c>
    </row>
    <row r="8543" spans="1:13" x14ac:dyDescent="0.55000000000000004">
      <c r="A8543">
        <v>8538</v>
      </c>
      <c r="C8543">
        <f t="shared" si="405"/>
        <v>-0.14102838329173989</v>
      </c>
      <c r="D8543">
        <f t="shared" si="406"/>
        <v>-2.2388879082220836E-4</v>
      </c>
      <c r="E8543" s="2">
        <f t="shared" si="407"/>
        <v>4.4109431437923277E-4</v>
      </c>
      <c r="K8543">
        <v>8538</v>
      </c>
      <c r="L8543" s="14">
        <v>2.4825051147667697E-4</v>
      </c>
      <c r="M8543" s="14">
        <v>-0.16203062875214799</v>
      </c>
    </row>
    <row r="8544" spans="1:13" x14ac:dyDescent="0.55000000000000004">
      <c r="A8544">
        <v>8539</v>
      </c>
      <c r="C8544">
        <f t="shared" si="405"/>
        <v>-0.2110864386941691</v>
      </c>
      <c r="D8544">
        <f t="shared" si="406"/>
        <v>-8.7998232783182277E-5</v>
      </c>
      <c r="E8544" s="2">
        <f t="shared" si="407"/>
        <v>2.1914173316159864E-2</v>
      </c>
      <c r="K8544">
        <v>8539</v>
      </c>
      <c r="L8544" s="14">
        <v>3.1148515347134898E-4</v>
      </c>
      <c r="M8544" s="14">
        <v>-6.3052073372599701E-2</v>
      </c>
    </row>
    <row r="8545" spans="1:13" x14ac:dyDescent="0.55000000000000004">
      <c r="A8545">
        <v>8540</v>
      </c>
      <c r="C8545">
        <f t="shared" si="405"/>
        <v>-0.22816624733609162</v>
      </c>
      <c r="D8545">
        <f t="shared" si="406"/>
        <v>6.9978026832082115E-5</v>
      </c>
      <c r="E8545" s="2">
        <f t="shared" si="407"/>
        <v>7.8335340206305962E-2</v>
      </c>
      <c r="K8545">
        <v>8540</v>
      </c>
      <c r="L8545" s="14">
        <v>2.9670640646551499E-4</v>
      </c>
      <c r="M8545" s="14">
        <v>5.1718264929782001E-2</v>
      </c>
    </row>
    <row r="8546" spans="1:13" x14ac:dyDescent="0.55000000000000004">
      <c r="A8546">
        <v>8541</v>
      </c>
      <c r="C8546">
        <f t="shared" si="405"/>
        <v>-0.18798113725955296</v>
      </c>
      <c r="D8546">
        <f t="shared" si="406"/>
        <v>2.1039127673226496E-4</v>
      </c>
      <c r="E8546" s="2">
        <f t="shared" si="407"/>
        <v>0.11663357455370919</v>
      </c>
      <c r="K8546">
        <v>8541</v>
      </c>
      <c r="L8546" s="14">
        <v>2.07615699327477E-4</v>
      </c>
      <c r="M8546" s="14">
        <v>0.15353544294367699</v>
      </c>
    </row>
    <row r="8547" spans="1:13" x14ac:dyDescent="0.55000000000000004">
      <c r="A8547">
        <v>8542</v>
      </c>
      <c r="C8547">
        <f t="shared" si="405"/>
        <v>-0.10061672405885147</v>
      </c>
      <c r="D8547">
        <f t="shared" si="406"/>
        <v>2.9800075086889455E-4</v>
      </c>
      <c r="E8547" s="2">
        <f t="shared" si="407"/>
        <v>0.10081605518860941</v>
      </c>
      <c r="K8547">
        <v>8542</v>
      </c>
      <c r="L8547" s="14">
        <v>6.6526352338579204E-5</v>
      </c>
      <c r="M8547" s="14">
        <v>0.21689871680758799</v>
      </c>
    </row>
    <row r="8548" spans="1:13" x14ac:dyDescent="0.55000000000000004">
      <c r="A8548">
        <v>8543</v>
      </c>
      <c r="C8548">
        <f t="shared" si="405"/>
        <v>1.2000366048354735E-2</v>
      </c>
      <c r="D8548">
        <f t="shared" si="406"/>
        <v>3.1081831789486942E-4</v>
      </c>
      <c r="E8548" s="2">
        <f t="shared" si="407"/>
        <v>4.5769465900044791E-2</v>
      </c>
      <c r="K8548">
        <v>8543</v>
      </c>
      <c r="L8548" s="14">
        <v>-9.1224932293044203E-5</v>
      </c>
      <c r="M8548" s="14">
        <v>0.225938361505087</v>
      </c>
    </row>
    <row r="8549" spans="1:13" x14ac:dyDescent="0.55000000000000004">
      <c r="A8549">
        <v>8544</v>
      </c>
      <c r="C8549">
        <f t="shared" si="405"/>
        <v>0.12160561722507023</v>
      </c>
      <c r="D8549">
        <f t="shared" si="406"/>
        <v>2.4562703865954605E-4</v>
      </c>
      <c r="E8549" s="2">
        <f t="shared" si="407"/>
        <v>3.2245049613816921E-3</v>
      </c>
      <c r="K8549">
        <v>8544</v>
      </c>
      <c r="L8549" s="14">
        <v>-2.2612836671348E-4</v>
      </c>
      <c r="M8549" s="14">
        <v>0.17839034194379799</v>
      </c>
    </row>
    <row r="8550" spans="1:13" x14ac:dyDescent="0.55000000000000004">
      <c r="A8550">
        <v>8545</v>
      </c>
      <c r="C8550">
        <f t="shared" si="405"/>
        <v>0.20069042172132523</v>
      </c>
      <c r="D8550">
        <f t="shared" si="406"/>
        <v>1.187885501278534E-4</v>
      </c>
      <c r="E8550" s="2">
        <f t="shared" si="407"/>
        <v>1.3116449105852489E-2</v>
      </c>
      <c r="K8550">
        <v>8545</v>
      </c>
      <c r="L8550" s="14">
        <v>-3.0439654889198098E-4</v>
      </c>
      <c r="M8550" s="14">
        <v>8.6163354589347693E-2</v>
      </c>
    </row>
    <row r="8551" spans="1:13" x14ac:dyDescent="0.55000000000000004">
      <c r="A8551">
        <v>8546</v>
      </c>
      <c r="C8551">
        <f t="shared" si="405"/>
        <v>0.22940616058397556</v>
      </c>
      <c r="D8551">
        <f t="shared" si="406"/>
        <v>-3.7863360617403797E-5</v>
      </c>
      <c r="E8551" s="2">
        <f t="shared" si="407"/>
        <v>6.607467166666442E-2</v>
      </c>
      <c r="K8551">
        <v>8546</v>
      </c>
      <c r="L8551" s="14">
        <v>-3.0642672706138901E-4</v>
      </c>
      <c r="M8551" s="14">
        <v>-2.7643779440651599E-2</v>
      </c>
    </row>
    <row r="8552" spans="1:13" x14ac:dyDescent="0.55000000000000004">
      <c r="A8552">
        <v>8547</v>
      </c>
      <c r="C8552">
        <f t="shared" si="405"/>
        <v>0.20054578863986064</v>
      </c>
      <c r="D8552">
        <f t="shared" si="406"/>
        <v>-1.8501236594826285E-4</v>
      </c>
      <c r="E8552" s="2">
        <f t="shared" si="407"/>
        <v>0.11227401321057466</v>
      </c>
      <c r="K8552">
        <v>8547</v>
      </c>
      <c r="L8552" s="14">
        <v>-2.3171043050486401E-4</v>
      </c>
      <c r="M8552" s="14">
        <v>-0.13452735742018199</v>
      </c>
    </row>
    <row r="8553" spans="1:13" x14ac:dyDescent="0.55000000000000004">
      <c r="A8553">
        <v>8548</v>
      </c>
      <c r="C8553">
        <f t="shared" si="405"/>
        <v>0.121352650916963</v>
      </c>
      <c r="D8553">
        <f t="shared" si="406"/>
        <v>-2.857271671773587E-4</v>
      </c>
      <c r="E8553" s="2">
        <f t="shared" si="407"/>
        <v>0.10828731177085889</v>
      </c>
      <c r="K8553">
        <v>8548</v>
      </c>
      <c r="L8553" s="14">
        <v>-9.8960819201243395E-5</v>
      </c>
      <c r="M8553" s="14">
        <v>-0.20771772418668999</v>
      </c>
    </row>
    <row r="8554" spans="1:13" x14ac:dyDescent="0.55000000000000004">
      <c r="A8554">
        <v>8549</v>
      </c>
      <c r="C8554">
        <f t="shared" si="405"/>
        <v>1.1702555724833114E-2</v>
      </c>
      <c r="D8554">
        <f t="shared" si="406"/>
        <v>-3.1473047209575809E-4</v>
      </c>
      <c r="E8554" s="2">
        <f t="shared" si="407"/>
        <v>5.7881841881141441E-2</v>
      </c>
      <c r="K8554">
        <v>8549</v>
      </c>
      <c r="L8554" s="14">
        <v>5.8574143179682098E-5</v>
      </c>
      <c r="M8554" s="14">
        <v>-0.22888389834343201</v>
      </c>
    </row>
    <row r="8555" spans="1:13" x14ac:dyDescent="0.55000000000000004">
      <c r="A8555">
        <v>8550</v>
      </c>
      <c r="C8555">
        <f t="shared" si="405"/>
        <v>-0.10088463428392712</v>
      </c>
      <c r="D8555">
        <f t="shared" si="406"/>
        <v>-2.6474306251010387E-4</v>
      </c>
      <c r="E8555" s="2">
        <f t="shared" si="407"/>
        <v>8.4345940462539435E-3</v>
      </c>
      <c r="K8555">
        <v>8550</v>
      </c>
      <c r="L8555" s="14">
        <v>2.01438848033652E-4</v>
      </c>
      <c r="M8555" s="14">
        <v>-0.192724680267441</v>
      </c>
    </row>
    <row r="8556" spans="1:13" x14ac:dyDescent="0.55000000000000004">
      <c r="A8556">
        <v>8551</v>
      </c>
      <c r="C8556">
        <f t="shared" si="405"/>
        <v>-0.18815190756678815</v>
      </c>
      <c r="D8556">
        <f t="shared" si="406"/>
        <v>-1.4831072457540255E-4</v>
      </c>
      <c r="E8556" s="2">
        <f t="shared" si="407"/>
        <v>6.3769068095922308E-3</v>
      </c>
      <c r="K8556">
        <v>8551</v>
      </c>
      <c r="L8556" s="14">
        <v>2.9385194376170402E-4</v>
      </c>
      <c r="M8556" s="14">
        <v>-0.10829637044135</v>
      </c>
    </row>
    <row r="8557" spans="1:13" x14ac:dyDescent="0.55000000000000004">
      <c r="A8557">
        <v>8552</v>
      </c>
      <c r="C8557">
        <f t="shared" si="405"/>
        <v>-0.22819701797758044</v>
      </c>
      <c r="D8557">
        <f t="shared" si="406"/>
        <v>5.3444790811025537E-6</v>
      </c>
      <c r="E8557" s="2">
        <f t="shared" si="407"/>
        <v>5.3570239000177024E-2</v>
      </c>
      <c r="K8557">
        <v>8552</v>
      </c>
      <c r="L8557" s="14">
        <v>3.1266799724952198E-4</v>
      </c>
      <c r="M8557" s="14">
        <v>3.2554371836837999E-3</v>
      </c>
    </row>
    <row r="8558" spans="1:13" x14ac:dyDescent="0.55000000000000004">
      <c r="A8558">
        <v>8553</v>
      </c>
      <c r="C8558">
        <f t="shared" si="405"/>
        <v>-0.21096948688940148</v>
      </c>
      <c r="D8558">
        <f t="shared" si="406"/>
        <v>1.5765833114498337E-4</v>
      </c>
      <c r="E8558" s="2">
        <f t="shared" si="407"/>
        <v>0.10559990321007333</v>
      </c>
      <c r="K8558">
        <v>8553</v>
      </c>
      <c r="L8558" s="14">
        <v>2.5317441117476101E-4</v>
      </c>
      <c r="M8558" s="14">
        <v>0.113991900370798</v>
      </c>
    </row>
    <row r="8559" spans="1:13" x14ac:dyDescent="0.55000000000000004">
      <c r="A8559">
        <v>8554</v>
      </c>
      <c r="C8559">
        <f t="shared" si="405"/>
        <v>-0.14079306147593107</v>
      </c>
      <c r="D8559">
        <f t="shared" si="406"/>
        <v>2.7040326526541869E-4</v>
      </c>
      <c r="E8559" s="2">
        <f t="shared" si="407"/>
        <v>0.11354975571018247</v>
      </c>
      <c r="K8559">
        <v>8554</v>
      </c>
      <c r="L8559" s="14">
        <v>1.3027172324125801E-4</v>
      </c>
      <c r="M8559" s="14">
        <v>0.196178384955636</v>
      </c>
    </row>
    <row r="8560" spans="1:13" x14ac:dyDescent="0.55000000000000004">
      <c r="A8560">
        <v>8555</v>
      </c>
      <c r="C8560">
        <f t="shared" si="405"/>
        <v>-3.5280545314268913E-2</v>
      </c>
      <c r="D8560">
        <f t="shared" si="406"/>
        <v>3.1528267945283054E-4</v>
      </c>
      <c r="E8560" s="2">
        <f t="shared" si="407"/>
        <v>6.9966239117168649E-2</v>
      </c>
      <c r="K8560">
        <v>8555</v>
      </c>
      <c r="L8560" s="14">
        <v>-2.5258325925118001E-5</v>
      </c>
      <c r="M8560" s="14">
        <v>0.22923077602598799</v>
      </c>
    </row>
    <row r="8561" spans="1:13" x14ac:dyDescent="0.55000000000000004">
      <c r="A8561">
        <v>8556</v>
      </c>
      <c r="C8561">
        <f t="shared" si="405"/>
        <v>7.9086644066384354E-2</v>
      </c>
      <c r="D8561">
        <f t="shared" si="406"/>
        <v>2.8103278672917119E-4</v>
      </c>
      <c r="E8561" s="2">
        <f t="shared" si="407"/>
        <v>1.5821678335409938E-2</v>
      </c>
      <c r="K8561">
        <v>8556</v>
      </c>
      <c r="L8561" s="14">
        <v>-1.7446227067227001E-4</v>
      </c>
      <c r="M8561" s="14">
        <v>0.20487089719613799</v>
      </c>
    </row>
    <row r="8562" spans="1:13" x14ac:dyDescent="0.55000000000000004">
      <c r="A8562">
        <v>8557</v>
      </c>
      <c r="C8562">
        <f t="shared" si="405"/>
        <v>0.17360475280056384</v>
      </c>
      <c r="D8562">
        <f t="shared" si="406"/>
        <v>1.7624958823762166E-4</v>
      </c>
      <c r="E8562" s="2">
        <f t="shared" si="407"/>
        <v>1.9717970590896134E-3</v>
      </c>
      <c r="K8562">
        <v>8557</v>
      </c>
      <c r="L8562" s="14">
        <v>-2.7997105744419801E-4</v>
      </c>
      <c r="M8562" s="14">
        <v>0.12919983123673701</v>
      </c>
    </row>
    <row r="8563" spans="1:13" x14ac:dyDescent="0.55000000000000004">
      <c r="A8563">
        <v>8558</v>
      </c>
      <c r="C8563">
        <f t="shared" si="405"/>
        <v>0.22455172787896294</v>
      </c>
      <c r="D8563">
        <f t="shared" si="406"/>
        <v>2.7231458149554621E-5</v>
      </c>
      <c r="E8563" s="2">
        <f t="shared" si="407"/>
        <v>4.1364181722426195E-2</v>
      </c>
      <c r="K8563">
        <v>8558</v>
      </c>
      <c r="L8563" s="14">
        <v>-3.15359356064879E-4</v>
      </c>
      <c r="M8563" s="14">
        <v>2.11698660465316E-2</v>
      </c>
    </row>
    <row r="8564" spans="1:13" x14ac:dyDescent="0.55000000000000004">
      <c r="A8564">
        <v>8559</v>
      </c>
      <c r="C8564">
        <f t="shared" si="405"/>
        <v>0.21914095243679738</v>
      </c>
      <c r="D8564">
        <f t="shared" si="406"/>
        <v>-1.2862119394426347E-4</v>
      </c>
      <c r="E8564" s="2">
        <f t="shared" si="407"/>
        <v>9.6909667300609251E-2</v>
      </c>
      <c r="K8564">
        <v>8559</v>
      </c>
      <c r="L8564" s="14">
        <v>-2.7176394761169702E-4</v>
      </c>
      <c r="M8564" s="14">
        <v>-9.2162223423342599E-2</v>
      </c>
    </row>
    <row r="8565" spans="1:13" x14ac:dyDescent="0.55000000000000004">
      <c r="A8565">
        <v>8560</v>
      </c>
      <c r="C8565">
        <f t="shared" si="405"/>
        <v>0.15873041705777138</v>
      </c>
      <c r="D8565">
        <f t="shared" si="406"/>
        <v>-2.521926374777276E-4</v>
      </c>
      <c r="E8565" s="2">
        <f t="shared" si="407"/>
        <v>0.11637795242542491</v>
      </c>
      <c r="K8565">
        <v>8560</v>
      </c>
      <c r="L8565" s="14">
        <v>-1.6010357257803E-4</v>
      </c>
      <c r="M8565" s="14">
        <v>-0.18241171230391401</v>
      </c>
    </row>
    <row r="8566" spans="1:13" x14ac:dyDescent="0.55000000000000004">
      <c r="A8566">
        <v>8561</v>
      </c>
      <c r="C8566">
        <f t="shared" si="405"/>
        <v>5.848189276896814E-2</v>
      </c>
      <c r="D8566">
        <f t="shared" si="406"/>
        <v>-3.1246904480330132E-4</v>
      </c>
      <c r="E8566" s="2">
        <f t="shared" si="407"/>
        <v>8.148566973628743E-2</v>
      </c>
      <c r="K8566">
        <v>8561</v>
      </c>
      <c r="L8566" s="14">
        <v>-8.3442645817383104E-6</v>
      </c>
      <c r="M8566" s="14">
        <v>-0.22697505623786099</v>
      </c>
    </row>
    <row r="8567" spans="1:13" x14ac:dyDescent="0.55000000000000004">
      <c r="A8567">
        <v>8562</v>
      </c>
      <c r="C8567">
        <f t="shared" si="405"/>
        <v>-5.6444353904354413E-2</v>
      </c>
      <c r="D8567">
        <f t="shared" si="406"/>
        <v>-2.9432230820812289E-4</v>
      </c>
      <c r="E8567" s="2">
        <f t="shared" si="407"/>
        <v>2.5042029258952037E-2</v>
      </c>
      <c r="K8567">
        <v>8562</v>
      </c>
      <c r="L8567" s="14">
        <v>1.4550491624310899E-4</v>
      </c>
      <c r="M8567" s="14">
        <v>-0.21469108928601099</v>
      </c>
    </row>
    <row r="8568" spans="1:13" x14ac:dyDescent="0.55000000000000004">
      <c r="A8568">
        <v>8563</v>
      </c>
      <c r="C8568">
        <f t="shared" si="405"/>
        <v>-0.15720425750026412</v>
      </c>
      <c r="D8568">
        <f t="shared" si="406"/>
        <v>-2.0230687607472418E-4</v>
      </c>
      <c r="E8568" s="2">
        <f t="shared" si="407"/>
        <v>7.340805918492195E-5</v>
      </c>
      <c r="K8568">
        <v>8563</v>
      </c>
      <c r="L8568" s="14">
        <v>2.6291148814790199E-4</v>
      </c>
      <c r="M8568" s="14">
        <v>-0.14863640717565399</v>
      </c>
    </row>
    <row r="8569" spans="1:13" x14ac:dyDescent="0.55000000000000004">
      <c r="A8569">
        <v>8564</v>
      </c>
      <c r="C8569">
        <f t="shared" si="405"/>
        <v>-0.21850920606542321</v>
      </c>
      <c r="D8569">
        <f t="shared" si="406"/>
        <v>-5.9516682341678071E-5</v>
      </c>
      <c r="E8569" s="2">
        <f t="shared" si="407"/>
        <v>2.9982443209364787E-2</v>
      </c>
      <c r="K8569">
        <v>8564</v>
      </c>
      <c r="L8569" s="14">
        <v>3.1447024686158902E-4</v>
      </c>
      <c r="M8569" s="14">
        <v>-4.5354814814826297E-2</v>
      </c>
    </row>
    <row r="8570" spans="1:13" x14ac:dyDescent="0.55000000000000004">
      <c r="A8570">
        <v>8565</v>
      </c>
      <c r="C8570">
        <f t="shared" si="405"/>
        <v>-0.22497294971921106</v>
      </c>
      <c r="D8570">
        <f t="shared" si="406"/>
        <v>9.8210944150526461E-5</v>
      </c>
      <c r="E8570" s="2">
        <f t="shared" si="407"/>
        <v>8.6588430878109982E-2</v>
      </c>
      <c r="K8570">
        <v>8565</v>
      </c>
      <c r="L8570" s="14">
        <v>2.8726798141701001E-4</v>
      </c>
      <c r="M8570" s="14">
        <v>6.9286172277219102E-2</v>
      </c>
    </row>
    <row r="8571" spans="1:13" x14ac:dyDescent="0.55000000000000004">
      <c r="A8571">
        <v>8566</v>
      </c>
      <c r="C8571">
        <f t="shared" si="405"/>
        <v>-0.17497322504700166</v>
      </c>
      <c r="D8571">
        <f t="shared" si="406"/>
        <v>2.3128969378339895E-4</v>
      </c>
      <c r="E8571" s="2">
        <f t="shared" si="407"/>
        <v>0.11665451219865577</v>
      </c>
      <c r="K8571">
        <v>8566</v>
      </c>
      <c r="L8571" s="14">
        <v>1.8811766794536201E-4</v>
      </c>
      <c r="M8571" s="14">
        <v>0.16657400770222699</v>
      </c>
    </row>
    <row r="8572" spans="1:13" x14ac:dyDescent="0.55000000000000004">
      <c r="A8572">
        <v>8567</v>
      </c>
      <c r="C8572">
        <f t="shared" si="405"/>
        <v>-8.1058909030945397E-2</v>
      </c>
      <c r="D8572">
        <f t="shared" si="406"/>
        <v>3.0631960547656346E-4</v>
      </c>
      <c r="E8572" s="2">
        <f t="shared" si="407"/>
        <v>9.1931003203910483E-2</v>
      </c>
      <c r="K8572">
        <v>8567</v>
      </c>
      <c r="L8572" s="14">
        <v>4.1852117539511197E-5</v>
      </c>
      <c r="M8572" s="14">
        <v>0.22214234954808901</v>
      </c>
    </row>
    <row r="8573" spans="1:13" x14ac:dyDescent="0.55000000000000004">
      <c r="A8573">
        <v>8568</v>
      </c>
      <c r="C8573">
        <f t="shared" si="405"/>
        <v>3.3199484565642527E-2</v>
      </c>
      <c r="D8573">
        <f t="shared" si="406"/>
        <v>3.0446975290009066E-4</v>
      </c>
      <c r="E8573" s="2">
        <f t="shared" si="407"/>
        <v>3.5673492630470802E-2</v>
      </c>
      <c r="K8573">
        <v>8568</v>
      </c>
      <c r="L8573" s="14">
        <v>-1.1489555533579799E-4</v>
      </c>
      <c r="M8573" s="14">
        <v>0.222073761878544</v>
      </c>
    </row>
    <row r="8574" spans="1:13" x14ac:dyDescent="0.55000000000000004">
      <c r="A8574">
        <v>8569</v>
      </c>
      <c r="C8574">
        <f t="shared" si="405"/>
        <v>0.13912550732586446</v>
      </c>
      <c r="D8574">
        <f t="shared" si="406"/>
        <v>2.2620441005887667E-4</v>
      </c>
      <c r="E8574" s="2">
        <f t="shared" si="407"/>
        <v>7.4310299715888253E-4</v>
      </c>
      <c r="K8574">
        <v>8569</v>
      </c>
      <c r="L8574" s="14">
        <v>-2.4286692361697801E-4</v>
      </c>
      <c r="M8574" s="14">
        <v>0.16638542290091499</v>
      </c>
    </row>
    <row r="8575" spans="1:13" x14ac:dyDescent="0.55000000000000004">
      <c r="A8575">
        <v>8570</v>
      </c>
      <c r="C8575">
        <f t="shared" si="405"/>
        <v>0.21013396028030878</v>
      </c>
      <c r="D8575">
        <f t="shared" si="406"/>
        <v>9.1166528303533788E-5</v>
      </c>
      <c r="E8575" s="2">
        <f t="shared" si="407"/>
        <v>1.9911788743223191E-2</v>
      </c>
      <c r="K8575">
        <v>8570</v>
      </c>
      <c r="L8575" s="14">
        <v>-3.1001076424127399E-4</v>
      </c>
      <c r="M8575" s="14">
        <v>6.9024822577525E-2</v>
      </c>
    </row>
    <row r="8576" spans="1:13" x14ac:dyDescent="0.55000000000000004">
      <c r="A8576">
        <v>8571</v>
      </c>
      <c r="C8576">
        <f t="shared" si="405"/>
        <v>0.2284032184771522</v>
      </c>
      <c r="D8576">
        <f t="shared" si="406"/>
        <v>-6.6752230413563853E-5</v>
      </c>
      <c r="E8576" s="2">
        <f t="shared" si="407"/>
        <v>7.5090627510008084E-2</v>
      </c>
      <c r="K8576">
        <v>8571</v>
      </c>
      <c r="L8576" s="14">
        <v>-2.9951048579418202E-4</v>
      </c>
      <c r="M8576" s="14">
        <v>-4.5623472759318599E-2</v>
      </c>
    </row>
    <row r="8577" spans="1:13" x14ac:dyDescent="0.55000000000000004">
      <c r="A8577">
        <v>8572</v>
      </c>
      <c r="C8577">
        <f t="shared" si="405"/>
        <v>0.18934808319542293</v>
      </c>
      <c r="D8577">
        <f t="shared" si="406"/>
        <v>-2.0791758632662937E-4</v>
      </c>
      <c r="E8577" s="2">
        <f t="shared" si="407"/>
        <v>0.11437461990425848</v>
      </c>
      <c r="K8577">
        <v>8572</v>
      </c>
      <c r="L8577" s="14">
        <v>-2.1399594815177601E-4</v>
      </c>
      <c r="M8577" s="14">
        <v>-0.14884508631611301</v>
      </c>
    </row>
    <row r="8578" spans="1:13" x14ac:dyDescent="0.55000000000000004">
      <c r="A8578">
        <v>8573</v>
      </c>
      <c r="C8578">
        <f t="shared" si="405"/>
        <v>0.10277057017256162</v>
      </c>
      <c r="D8578">
        <f t="shared" si="406"/>
        <v>-2.9690001062669951E-4</v>
      </c>
      <c r="E8578" s="2">
        <f t="shared" si="407"/>
        <v>0.10084314357917952</v>
      </c>
      <c r="K8578">
        <v>8573</v>
      </c>
      <c r="L8578" s="14">
        <v>-7.4884797760274802E-5</v>
      </c>
      <c r="M8578" s="14">
        <v>-0.214787524637159</v>
      </c>
    </row>
    <row r="8579" spans="1:13" x14ac:dyDescent="0.55000000000000004">
      <c r="A8579">
        <v>8574</v>
      </c>
      <c r="C8579">
        <f t="shared" si="405"/>
        <v>-9.6001897318717597E-3</v>
      </c>
      <c r="D8579">
        <f t="shared" si="406"/>
        <v>-3.1136679041514256E-4</v>
      </c>
      <c r="E8579" s="2">
        <f t="shared" si="407"/>
        <v>4.7234461033892512E-2</v>
      </c>
      <c r="K8579">
        <v>8574</v>
      </c>
      <c r="L8579" s="14">
        <v>8.2981714781846895E-5</v>
      </c>
      <c r="M8579" s="14">
        <v>-0.22693509496775999</v>
      </c>
    </row>
    <row r="8580" spans="1:13" x14ac:dyDescent="0.55000000000000004">
      <c r="A8580">
        <v>8575</v>
      </c>
      <c r="C8580">
        <f t="shared" si="405"/>
        <v>-0.11956150436954907</v>
      </c>
      <c r="D8580">
        <f t="shared" si="406"/>
        <v>-2.4768706890058225E-4</v>
      </c>
      <c r="E8580" s="2">
        <f t="shared" si="407"/>
        <v>3.9292661278582325E-3</v>
      </c>
      <c r="K8580">
        <v>8575</v>
      </c>
      <c r="L8580" s="14">
        <v>2.2006494207566901E-4</v>
      </c>
      <c r="M8580" s="14">
        <v>-0.18224536296056301</v>
      </c>
    </row>
    <row r="8581" spans="1:13" x14ac:dyDescent="0.55000000000000004">
      <c r="A8581">
        <v>8576</v>
      </c>
      <c r="C8581">
        <f t="shared" si="405"/>
        <v>-0.19951540156702138</v>
      </c>
      <c r="D8581">
        <f t="shared" si="406"/>
        <v>-1.218431139211447E-4</v>
      </c>
      <c r="E8581" s="2">
        <f t="shared" si="407"/>
        <v>1.1578675120634867E-2</v>
      </c>
      <c r="K8581">
        <v>8576</v>
      </c>
      <c r="L8581" s="14">
        <v>3.0203153944285201E-4</v>
      </c>
      <c r="M8581" s="14">
        <v>-9.1911149231740194E-2</v>
      </c>
    </row>
    <row r="8582" spans="1:13" x14ac:dyDescent="0.55000000000000004">
      <c r="A8582">
        <v>8577</v>
      </c>
      <c r="C8582">
        <f t="shared" ref="C8582:C8645" si="408">$D$1*COS($B$2*(A8582-$L$2)+$B$1)</f>
        <v>-0.22939513842212458</v>
      </c>
      <c r="D8582">
        <f t="shared" ref="D8582:D8645" si="409">$D$2*COS($B$2*(A8582-$L$3)+$B$3)</f>
        <v>3.4580894398871789E-5</v>
      </c>
      <c r="E8582" s="2">
        <f t="shared" ref="E8582:E8645" si="410">(M8582-C8582)^2</f>
        <v>6.2919662320465655E-2</v>
      </c>
      <c r="K8582">
        <v>8577</v>
      </c>
      <c r="L8582" s="14">
        <v>3.0835246408893001E-4</v>
      </c>
      <c r="M8582" s="14">
        <v>2.1442781997547299E-2</v>
      </c>
    </row>
    <row r="8583" spans="1:13" x14ac:dyDescent="0.55000000000000004">
      <c r="A8583">
        <v>8578</v>
      </c>
      <c r="C8583">
        <f t="shared" si="408"/>
        <v>-0.20170153080078895</v>
      </c>
      <c r="D8583">
        <f t="shared" si="409"/>
        <v>1.8232582713642519E-4</v>
      </c>
      <c r="E8583" s="2">
        <f t="shared" si="410"/>
        <v>0.10964559758501001</v>
      </c>
      <c r="K8583">
        <v>8578</v>
      </c>
      <c r="L8583" s="14">
        <v>2.3744460122412199E-4</v>
      </c>
      <c r="M8583" s="14">
        <v>0.12942623545418699</v>
      </c>
    </row>
    <row r="8584" spans="1:13" x14ac:dyDescent="0.55000000000000004">
      <c r="A8584">
        <v>8579</v>
      </c>
      <c r="C8584">
        <f t="shared" si="408"/>
        <v>-0.12338509047938942</v>
      </c>
      <c r="D8584">
        <f t="shared" si="409"/>
        <v>2.843108203862416E-4</v>
      </c>
      <c r="E8584" s="2">
        <f t="shared" si="410"/>
        <v>0.10783288311132955</v>
      </c>
      <c r="K8584">
        <v>8579</v>
      </c>
      <c r="L8584" s="14">
        <v>1.0706726498336701E-4</v>
      </c>
      <c r="M8584" s="14">
        <v>0.20499408533925101</v>
      </c>
    </row>
    <row r="8585" spans="1:13" x14ac:dyDescent="0.55000000000000004">
      <c r="A8585">
        <v>8580</v>
      </c>
      <c r="C8585">
        <f t="shared" si="408"/>
        <v>-1.4101593199015409E-2</v>
      </c>
      <c r="D8585">
        <f t="shared" si="409"/>
        <v>3.1493979051571032E-4</v>
      </c>
      <c r="E8585" s="2">
        <f t="shared" si="410"/>
        <v>5.9205346551311495E-2</v>
      </c>
      <c r="K8585">
        <v>8580</v>
      </c>
      <c r="L8585" s="14">
        <v>-5.0125731969563702E-5</v>
      </c>
      <c r="M8585" s="14">
        <v>0.22921989486011901</v>
      </c>
    </row>
    <row r="8586" spans="1:13" x14ac:dyDescent="0.55000000000000004">
      <c r="A8586">
        <v>8581</v>
      </c>
      <c r="C8586">
        <f t="shared" si="408"/>
        <v>9.8721106736311015E-2</v>
      </c>
      <c r="D8586">
        <f t="shared" si="409"/>
        <v>2.6652551162979966E-4</v>
      </c>
      <c r="E8586" s="2">
        <f t="shared" si="410"/>
        <v>9.4702195403861891E-3</v>
      </c>
      <c r="K8586">
        <v>8581</v>
      </c>
      <c r="L8586" s="14">
        <v>-1.9476442839325199E-4</v>
      </c>
      <c r="M8586" s="14">
        <v>0.196036159736277</v>
      </c>
    </row>
    <row r="8587" spans="1:13" x14ac:dyDescent="0.55000000000000004">
      <c r="A8587">
        <v>8582</v>
      </c>
      <c r="C8587">
        <f t="shared" si="408"/>
        <v>0.18676688975664751</v>
      </c>
      <c r="D8587">
        <f t="shared" si="409"/>
        <v>1.5121894723684463E-4</v>
      </c>
      <c r="E8587" s="2">
        <f t="shared" si="410"/>
        <v>5.3308890380284321E-3</v>
      </c>
      <c r="K8587">
        <v>8582</v>
      </c>
      <c r="L8587" s="14">
        <v>-2.9062316549505299E-4</v>
      </c>
      <c r="M8587" s="14">
        <v>0.11375395228644</v>
      </c>
    </row>
    <row r="8588" spans="1:13" x14ac:dyDescent="0.55000000000000004">
      <c r="A8588">
        <v>8583</v>
      </c>
      <c r="C8588">
        <f t="shared" si="408"/>
        <v>0.22793812018136678</v>
      </c>
      <c r="D8588">
        <f t="shared" si="409"/>
        <v>-2.0403854654657039E-6</v>
      </c>
      <c r="E8588" s="2">
        <f t="shared" si="410"/>
        <v>5.0605543137773761E-2</v>
      </c>
      <c r="K8588">
        <v>8583</v>
      </c>
      <c r="L8588" s="14">
        <v>-3.1369352790338998E-4</v>
      </c>
      <c r="M8588" s="14">
        <v>2.9813618081768602E-3</v>
      </c>
    </row>
    <row r="8589" spans="1:13" x14ac:dyDescent="0.55000000000000004">
      <c r="A8589">
        <v>8584</v>
      </c>
      <c r="C8589">
        <f t="shared" si="408"/>
        <v>0.21190168699686043</v>
      </c>
      <c r="D8589">
        <f t="shared" si="409"/>
        <v>-1.5478762442788628E-4</v>
      </c>
      <c r="E8589" s="2">
        <f t="shared" si="410"/>
        <v>0.10268154764759836</v>
      </c>
      <c r="K8589">
        <v>8584</v>
      </c>
      <c r="L8589" s="14">
        <v>-2.5819740023495601E-4</v>
      </c>
      <c r="M8589" s="14">
        <v>-0.10853792922997001</v>
      </c>
    </row>
    <row r="8590" spans="1:13" x14ac:dyDescent="0.55000000000000004">
      <c r="A8590">
        <v>8585</v>
      </c>
      <c r="C8590">
        <f t="shared" si="408"/>
        <v>0.14268239690930964</v>
      </c>
      <c r="D8590">
        <f t="shared" si="409"/>
        <v>-2.6868643232315625E-4</v>
      </c>
      <c r="E8590" s="2">
        <f t="shared" si="410"/>
        <v>0.11259757376551366</v>
      </c>
      <c r="K8590">
        <v>8585</v>
      </c>
      <c r="L8590" s="14">
        <v>-1.38034131937292E-4</v>
      </c>
      <c r="M8590" s="14">
        <v>-0.19287322257204201</v>
      </c>
    </row>
    <row r="8591" spans="1:13" x14ac:dyDescent="0.55000000000000004">
      <c r="A8591">
        <v>8586</v>
      </c>
      <c r="C8591">
        <f t="shared" si="408"/>
        <v>3.7652832703820215E-2</v>
      </c>
      <c r="D8591">
        <f t="shared" si="409"/>
        <v>-3.1515060916594348E-4</v>
      </c>
      <c r="E8591" s="2">
        <f t="shared" si="410"/>
        <v>7.1051596560333066E-2</v>
      </c>
      <c r="K8591">
        <v>8586</v>
      </c>
      <c r="L8591" s="14">
        <v>1.6700641005653599E-5</v>
      </c>
      <c r="M8591" s="14">
        <v>-0.22890222082233799</v>
      </c>
    </row>
    <row r="8592" spans="1:13" x14ac:dyDescent="0.55000000000000004">
      <c r="A8592">
        <v>8587</v>
      </c>
      <c r="C8592">
        <f t="shared" si="408"/>
        <v>-7.6826798851587053E-2</v>
      </c>
      <c r="D8592">
        <f t="shared" si="409"/>
        <v>-2.8251862595584743E-4</v>
      </c>
      <c r="E8592" s="2">
        <f t="shared" si="410"/>
        <v>1.7101953898329719E-2</v>
      </c>
      <c r="K8592">
        <v>8587</v>
      </c>
      <c r="L8592" s="14">
        <v>1.6725263480547799E-4</v>
      </c>
      <c r="M8592" s="14">
        <v>-0.20760123786139401</v>
      </c>
    </row>
    <row r="8593" spans="1:13" x14ac:dyDescent="0.55000000000000004">
      <c r="A8593">
        <v>8588</v>
      </c>
      <c r="C8593">
        <f t="shared" si="408"/>
        <v>-0.17202452327567699</v>
      </c>
      <c r="D8593">
        <f t="shared" si="409"/>
        <v>-1.7898042265097135E-4</v>
      </c>
      <c r="E8593" s="2">
        <f t="shared" si="410"/>
        <v>1.4227445561293376E-3</v>
      </c>
      <c r="K8593">
        <v>8588</v>
      </c>
      <c r="L8593" s="14">
        <v>2.75915168658251E-4</v>
      </c>
      <c r="M8593" s="14">
        <v>-0.13430523701348299</v>
      </c>
    </row>
    <row r="8594" spans="1:13" x14ac:dyDescent="0.55000000000000004">
      <c r="A8594">
        <v>8589</v>
      </c>
      <c r="C8594">
        <f t="shared" si="408"/>
        <v>-0.22404771834610346</v>
      </c>
      <c r="D8594">
        <f t="shared" si="409"/>
        <v>-3.0521905873244867E-5</v>
      </c>
      <c r="E8594" s="2">
        <f t="shared" si="410"/>
        <v>3.8681473347999769E-2</v>
      </c>
      <c r="K8594">
        <v>8589</v>
      </c>
      <c r="L8594" s="14">
        <v>3.15473036867125E-4</v>
      </c>
      <c r="M8594" s="14">
        <v>-2.73716563863424E-2</v>
      </c>
    </row>
    <row r="8595" spans="1:13" x14ac:dyDescent="0.55000000000000004">
      <c r="A8595">
        <v>8590</v>
      </c>
      <c r="C8595">
        <f t="shared" si="408"/>
        <v>-0.2198396586650613</v>
      </c>
      <c r="D8595">
        <f t="shared" si="409"/>
        <v>1.2559696593171694E-4</v>
      </c>
      <c r="E8595" s="2">
        <f t="shared" si="410"/>
        <v>9.3793340278941109E-2</v>
      </c>
      <c r="K8595">
        <v>8590</v>
      </c>
      <c r="L8595" s="14">
        <v>2.76018725939987E-4</v>
      </c>
      <c r="M8595" s="14">
        <v>8.6417325384186297E-2</v>
      </c>
    </row>
    <row r="8596" spans="1:13" x14ac:dyDescent="0.55000000000000004">
      <c r="A8596">
        <v>8591</v>
      </c>
      <c r="C8596">
        <f t="shared" si="408"/>
        <v>-0.1604564785114232</v>
      </c>
      <c r="D8596">
        <f t="shared" si="409"/>
        <v>2.5019364666180538E-4</v>
      </c>
      <c r="E8596" s="2">
        <f t="shared" si="410"/>
        <v>0.11493390299335975</v>
      </c>
      <c r="K8596">
        <v>8591</v>
      </c>
      <c r="L8596" s="14">
        <v>1.6743381280531701E-4</v>
      </c>
      <c r="M8596" s="14">
        <v>0.17856255191807899</v>
      </c>
    </row>
    <row r="8597" spans="1:13" x14ac:dyDescent="0.55000000000000004">
      <c r="A8597">
        <v>8592</v>
      </c>
      <c r="C8597">
        <f t="shared" si="408"/>
        <v>-6.0802104405629942E-2</v>
      </c>
      <c r="D8597">
        <f t="shared" si="409"/>
        <v>3.1199699574341663E-4</v>
      </c>
      <c r="E8597" s="2">
        <f t="shared" si="410"/>
        <v>8.2247233056257654E-2</v>
      </c>
      <c r="K8597">
        <v>8592</v>
      </c>
      <c r="L8597" s="14">
        <v>1.6914062569588898E-5</v>
      </c>
      <c r="M8597" s="14">
        <v>0.22598567960243701</v>
      </c>
    </row>
    <row r="8598" spans="1:13" x14ac:dyDescent="0.55000000000000004">
      <c r="A8598">
        <v>8593</v>
      </c>
      <c r="C8598">
        <f t="shared" si="408"/>
        <v>5.4112316299303881E-2</v>
      </c>
      <c r="D8598">
        <f t="shared" si="409"/>
        <v>2.9549567526830211E-4</v>
      </c>
      <c r="E8598" s="2">
        <f t="shared" si="410"/>
        <v>2.6470305875141299E-2</v>
      </c>
      <c r="K8598">
        <v>8593</v>
      </c>
      <c r="L8598" s="14">
        <v>-1.37841919563919E-4</v>
      </c>
      <c r="M8598" s="14">
        <v>0.216809291916988</v>
      </c>
    </row>
    <row r="8599" spans="1:13" x14ac:dyDescent="0.55000000000000004">
      <c r="A8599">
        <v>8594</v>
      </c>
      <c r="C8599">
        <f t="shared" si="408"/>
        <v>0.15544568621024002</v>
      </c>
      <c r="D8599">
        <f t="shared" si="409"/>
        <v>2.0483116885547755E-4</v>
      </c>
      <c r="E8599" s="2">
        <f t="shared" si="410"/>
        <v>4.4690557270966059E-6</v>
      </c>
      <c r="K8599">
        <v>8594</v>
      </c>
      <c r="L8599" s="14">
        <v>-2.58074537833456E-4</v>
      </c>
      <c r="M8599" s="14">
        <v>0.153331672083727</v>
      </c>
    </row>
    <row r="8600" spans="1:13" x14ac:dyDescent="0.55000000000000004">
      <c r="A8600">
        <v>8595</v>
      </c>
      <c r="C8600">
        <f t="shared" si="408"/>
        <v>0.21776546541749653</v>
      </c>
      <c r="D8600">
        <f t="shared" si="409"/>
        <v>6.2758356558398283E-5</v>
      </c>
      <c r="E8600" s="2">
        <f t="shared" si="410"/>
        <v>2.7660440277773791E-2</v>
      </c>
      <c r="K8600">
        <v>8595</v>
      </c>
      <c r="L8600" s="14">
        <v>-3.1367078712440097E-4</v>
      </c>
      <c r="M8600" s="14">
        <v>5.1451183776460699E-2</v>
      </c>
    </row>
    <row r="8601" spans="1:13" x14ac:dyDescent="0.55000000000000004">
      <c r="A8601">
        <v>8596</v>
      </c>
      <c r="C8601">
        <f t="shared" si="408"/>
        <v>0.22543070293739001</v>
      </c>
      <c r="D8601">
        <f t="shared" si="409"/>
        <v>-9.5065480389265407E-5</v>
      </c>
      <c r="E8601" s="2">
        <f t="shared" si="410"/>
        <v>8.3374411687298269E-2</v>
      </c>
      <c r="K8601">
        <v>8596</v>
      </c>
      <c r="L8601" s="14">
        <v>-2.9070624190774802E-4</v>
      </c>
      <c r="M8601" s="14">
        <v>-6.3315572687592303E-2</v>
      </c>
    </row>
    <row r="8602" spans="1:13" x14ac:dyDescent="0.55000000000000004">
      <c r="A8602">
        <v>8597</v>
      </c>
      <c r="C8602">
        <f t="shared" si="408"/>
        <v>0.17651758572324547</v>
      </c>
      <c r="D8602">
        <f t="shared" si="409"/>
        <v>-2.2902988558505706E-4</v>
      </c>
      <c r="E8602" s="2">
        <f t="shared" si="410"/>
        <v>0.11474623532105328</v>
      </c>
      <c r="K8602">
        <v>8597</v>
      </c>
      <c r="L8602" s="14">
        <v>-1.949325149947E-4</v>
      </c>
      <c r="M8602" s="14">
        <v>-0.16222455119074</v>
      </c>
    </row>
    <row r="8603" spans="1:13" x14ac:dyDescent="0.55000000000000004">
      <c r="A8603">
        <v>8598</v>
      </c>
      <c r="C8603">
        <f t="shared" si="408"/>
        <v>8.3302275188057037E-2</v>
      </c>
      <c r="D8603">
        <f t="shared" si="409"/>
        <v>-3.0551261706594714E-4</v>
      </c>
      <c r="E8603" s="2">
        <f t="shared" si="410"/>
        <v>9.2297878846412565E-2</v>
      </c>
      <c r="K8603">
        <v>8598</v>
      </c>
      <c r="L8603" s="14">
        <v>-5.0336730427700997E-5</v>
      </c>
      <c r="M8603" s="14">
        <v>-0.220503384480114</v>
      </c>
    </row>
    <row r="8604" spans="1:13" x14ac:dyDescent="0.55000000000000004">
      <c r="A8604">
        <v>8599</v>
      </c>
      <c r="C8604">
        <f t="shared" si="408"/>
        <v>-3.0820150546691395E-2</v>
      </c>
      <c r="D8604">
        <f t="shared" si="409"/>
        <v>-3.0531812135829858E-4</v>
      </c>
      <c r="E8604" s="2">
        <f t="shared" si="410"/>
        <v>3.714702179021534E-2</v>
      </c>
      <c r="K8604">
        <v>8599</v>
      </c>
      <c r="L8604" s="14">
        <v>1.0686620054132101E-4</v>
      </c>
      <c r="M8604" s="14">
        <v>-0.22355577722275599</v>
      </c>
    </row>
    <row r="8605" spans="1:13" x14ac:dyDescent="0.55000000000000004">
      <c r="A8605">
        <v>8600</v>
      </c>
      <c r="C8605">
        <f t="shared" si="408"/>
        <v>-0.13720736813144874</v>
      </c>
      <c r="D8605">
        <f t="shared" si="409"/>
        <v>-2.2849521278508689E-4</v>
      </c>
      <c r="E8605" s="2">
        <f t="shared" si="410"/>
        <v>1.1162194527838346E-3</v>
      </c>
      <c r="K8605">
        <v>8600</v>
      </c>
      <c r="L8605" s="14">
        <v>2.3730382863499199E-4</v>
      </c>
      <c r="M8605" s="14">
        <v>-0.1706172387206</v>
      </c>
    </row>
    <row r="8606" spans="1:13" x14ac:dyDescent="0.55000000000000004">
      <c r="A8606">
        <v>8601</v>
      </c>
      <c r="C8606">
        <f t="shared" si="408"/>
        <v>-0.20915842841706059</v>
      </c>
      <c r="D8606">
        <f t="shared" si="409"/>
        <v>-9.4324822099757735E-5</v>
      </c>
      <c r="E8606" s="2">
        <f t="shared" si="410"/>
        <v>1.8012827141031647E-2</v>
      </c>
      <c r="K8606">
        <v>8601</v>
      </c>
      <c r="L8606" s="14">
        <v>3.0830724072095198E-4</v>
      </c>
      <c r="M8606" s="14">
        <v>-7.49465543483641E-2</v>
      </c>
    </row>
    <row r="8607" spans="1:13" x14ac:dyDescent="0.55000000000000004">
      <c r="A8607">
        <v>8602</v>
      </c>
      <c r="C8607">
        <f t="shared" si="408"/>
        <v>-0.22861513188013186</v>
      </c>
      <c r="D8607">
        <f t="shared" si="409"/>
        <v>6.3519110718617298E-5</v>
      </c>
      <c r="E8607" s="2">
        <f t="shared" si="410"/>
        <v>7.1883021097229535E-2</v>
      </c>
      <c r="K8607">
        <v>8602</v>
      </c>
      <c r="L8607" s="14">
        <v>3.0209319176908197E-4</v>
      </c>
      <c r="M8607" s="14">
        <v>3.94949594950895E-2</v>
      </c>
    </row>
    <row r="8608" spans="1:13" x14ac:dyDescent="0.55000000000000004">
      <c r="A8608">
        <v>8603</v>
      </c>
      <c r="C8608">
        <f t="shared" si="408"/>
        <v>-0.19069425606729462</v>
      </c>
      <c r="D8608">
        <f t="shared" si="409"/>
        <v>2.0542108562762173E-4</v>
      </c>
      <c r="E8608" s="2">
        <f t="shared" si="410"/>
        <v>0.11205017923593061</v>
      </c>
      <c r="K8608">
        <v>8603</v>
      </c>
      <c r="L8608" s="14">
        <v>2.2021802888854E-4</v>
      </c>
      <c r="M8608" s="14">
        <v>0.144044715724056</v>
      </c>
    </row>
    <row r="8609" spans="1:13" x14ac:dyDescent="0.55000000000000004">
      <c r="A8609">
        <v>8604</v>
      </c>
      <c r="C8609">
        <f t="shared" si="408"/>
        <v>-0.10491314149755829</v>
      </c>
      <c r="D8609">
        <f t="shared" si="409"/>
        <v>2.9576669797702219E-4</v>
      </c>
      <c r="E8609" s="2">
        <f t="shared" si="410"/>
        <v>0.10076226251328975</v>
      </c>
      <c r="K8609">
        <v>8604</v>
      </c>
      <c r="L8609" s="14">
        <v>8.3187894539393E-5</v>
      </c>
      <c r="M8609" s="14">
        <v>0.21251757931139201</v>
      </c>
    </row>
    <row r="8610" spans="1:13" x14ac:dyDescent="0.55000000000000004">
      <c r="A8610">
        <v>8605</v>
      </c>
      <c r="C8610">
        <f t="shared" si="408"/>
        <v>7.198960194504102E-3</v>
      </c>
      <c r="D8610">
        <f t="shared" si="409"/>
        <v>3.1188110340152933E-4</v>
      </c>
      <c r="E8610" s="2">
        <f t="shared" si="410"/>
        <v>4.8648979484407093E-2</v>
      </c>
      <c r="K8610">
        <v>8605</v>
      </c>
      <c r="L8610" s="14">
        <v>-7.4677164057377103E-5</v>
      </c>
      <c r="M8610" s="14">
        <v>0.22776409679684001</v>
      </c>
    </row>
    <row r="8611" spans="1:13" x14ac:dyDescent="0.55000000000000004">
      <c r="A8611">
        <v>8606</v>
      </c>
      <c r="C8611">
        <f t="shared" si="408"/>
        <v>0.11750427461978699</v>
      </c>
      <c r="D8611">
        <f t="shared" si="409"/>
        <v>2.4971992580430765E-4</v>
      </c>
      <c r="E8611" s="2">
        <f t="shared" si="410"/>
        <v>4.686964477608589E-3</v>
      </c>
      <c r="K8611">
        <v>8606</v>
      </c>
      <c r="L8611" s="14">
        <v>-2.13838863652484E-4</v>
      </c>
      <c r="M8611" s="14">
        <v>0.18596568329364199</v>
      </c>
    </row>
    <row r="8612" spans="1:13" x14ac:dyDescent="0.55000000000000004">
      <c r="A8612">
        <v>8607</v>
      </c>
      <c r="C8612">
        <f t="shared" si="408"/>
        <v>0.19831849290909262</v>
      </c>
      <c r="D8612">
        <f t="shared" si="409"/>
        <v>1.2488431050859734E-4</v>
      </c>
      <c r="E8612" s="2">
        <f t="shared" si="410"/>
        <v>1.0146025659650941E-2</v>
      </c>
      <c r="K8612">
        <v>8607</v>
      </c>
      <c r="L8612" s="14">
        <v>-2.99443293285824E-4</v>
      </c>
      <c r="M8612" s="14">
        <v>9.7591010762208094E-2</v>
      </c>
    </row>
    <row r="8613" spans="1:13" x14ac:dyDescent="0.55000000000000004">
      <c r="A8613">
        <v>8608</v>
      </c>
      <c r="C8613">
        <f t="shared" si="408"/>
        <v>0.2293589497003016</v>
      </c>
      <c r="D8613">
        <f t="shared" si="409"/>
        <v>-3.1294634367799713E-5</v>
      </c>
      <c r="E8613" s="2">
        <f t="shared" si="410"/>
        <v>5.9821766227571592E-2</v>
      </c>
      <c r="K8613">
        <v>8608</v>
      </c>
      <c r="L8613" s="14">
        <v>-3.1005029250440099E-4</v>
      </c>
      <c r="M8613" s="14">
        <v>-1.5225935825299901E-2</v>
      </c>
    </row>
    <row r="8614" spans="1:13" x14ac:dyDescent="0.55000000000000004">
      <c r="A8614">
        <v>8609</v>
      </c>
      <c r="C8614">
        <f t="shared" si="408"/>
        <v>0.20283514462148183</v>
      </c>
      <c r="D8614">
        <f t="shared" si="409"/>
        <v>-1.7961928566064859E-4</v>
      </c>
      <c r="E8614" s="2">
        <f t="shared" si="410"/>
        <v>0.10697125057937085</v>
      </c>
      <c r="K8614">
        <v>8609</v>
      </c>
      <c r="L8614" s="14">
        <v>-2.4300327255287401E-4</v>
      </c>
      <c r="M8614" s="14">
        <v>-0.124229452330513</v>
      </c>
    </row>
    <row r="8615" spans="1:13" x14ac:dyDescent="0.55000000000000004">
      <c r="A8615">
        <v>8610</v>
      </c>
      <c r="C8615">
        <f t="shared" si="408"/>
        <v>0.12540399366828775</v>
      </c>
      <c r="D8615">
        <f t="shared" si="409"/>
        <v>-2.8286328232681265E-4</v>
      </c>
      <c r="E8615" s="2">
        <f t="shared" si="410"/>
        <v>0.10727126673087151</v>
      </c>
      <c r="K8615">
        <v>8610</v>
      </c>
      <c r="L8615" s="14">
        <v>-1.15094575507621E-4</v>
      </c>
      <c r="M8615" s="14">
        <v>-0.20211893183597601</v>
      </c>
    </row>
    <row r="8616" spans="1:13" x14ac:dyDescent="0.55000000000000004">
      <c r="A8616">
        <v>8611</v>
      </c>
      <c r="C8616">
        <f t="shared" si="408"/>
        <v>1.6499083610808388E-2</v>
      </c>
      <c r="D8616">
        <f t="shared" si="409"/>
        <v>-3.1511455741386427E-4</v>
      </c>
      <c r="E8616" s="2">
        <f t="shared" si="410"/>
        <v>6.0459705970345057E-2</v>
      </c>
      <c r="K8616">
        <v>8611</v>
      </c>
      <c r="L8616" s="14">
        <v>4.1640271968426398E-5</v>
      </c>
      <c r="M8616" s="14">
        <v>-0.22938647100829701</v>
      </c>
    </row>
    <row r="8617" spans="1:13" x14ac:dyDescent="0.55000000000000004">
      <c r="A8617">
        <v>8612</v>
      </c>
      <c r="C8617">
        <f t="shared" si="408"/>
        <v>-9.654674865989521E-2</v>
      </c>
      <c r="D8617">
        <f t="shared" si="409"/>
        <v>-2.6827872067789388E-4</v>
      </c>
      <c r="E8617" s="2">
        <f t="shared" si="410"/>
        <v>1.0538253688515312E-2</v>
      </c>
      <c r="K8617">
        <v>8612</v>
      </c>
      <c r="L8617" s="14">
        <v>1.8794605501248801E-4</v>
      </c>
      <c r="M8617" s="14">
        <v>-0.19920274550623299</v>
      </c>
    </row>
    <row r="8618" spans="1:13" x14ac:dyDescent="0.55000000000000004">
      <c r="A8618">
        <v>8613</v>
      </c>
      <c r="C8618">
        <f t="shared" si="408"/>
        <v>-0.18536138206095751</v>
      </c>
      <c r="D8618">
        <f t="shared" si="409"/>
        <v>-1.54110579918522E-4</v>
      </c>
      <c r="E8618" s="2">
        <f t="shared" si="410"/>
        <v>4.386932878256455E-3</v>
      </c>
      <c r="K8618">
        <v>8613</v>
      </c>
      <c r="L8618" s="14">
        <v>2.8717958264599301E-4</v>
      </c>
      <c r="M8618" s="14">
        <v>-0.11912745662801601</v>
      </c>
    </row>
    <row r="8619" spans="1:13" x14ac:dyDescent="0.55000000000000004">
      <c r="A8619">
        <v>8614</v>
      </c>
      <c r="C8619">
        <f t="shared" si="408"/>
        <v>-0.22765421567223446</v>
      </c>
      <c r="D8619">
        <f t="shared" si="409"/>
        <v>-1.2639319974746942E-6</v>
      </c>
      <c r="E8619" s="2">
        <f t="shared" si="410"/>
        <v>4.7715272753799665E-2</v>
      </c>
      <c r="K8619">
        <v>8614</v>
      </c>
      <c r="L8619" s="14">
        <v>3.1448720227301801E-4</v>
      </c>
      <c r="M8619" s="14">
        <v>-9.21595722422432E-3</v>
      </c>
    </row>
    <row r="8620" spans="1:13" x14ac:dyDescent="0.55000000000000004">
      <c r="A8620">
        <v>8615</v>
      </c>
      <c r="C8620">
        <f t="shared" si="408"/>
        <v>-0.21281063972187411</v>
      </c>
      <c r="D8620">
        <f t="shared" si="409"/>
        <v>1.5189993621737182E-4</v>
      </c>
      <c r="E8620" s="2">
        <f t="shared" si="410"/>
        <v>9.9738719810287105E-2</v>
      </c>
      <c r="K8620">
        <v>8615</v>
      </c>
      <c r="L8620" s="14">
        <v>2.6302955115380003E-4</v>
      </c>
      <c r="M8620" s="14">
        <v>0.103003735838022</v>
      </c>
    </row>
    <row r="8621" spans="1:13" x14ac:dyDescent="0.55000000000000004">
      <c r="A8621">
        <v>8616</v>
      </c>
      <c r="C8621">
        <f t="shared" si="408"/>
        <v>-0.14455607889369418</v>
      </c>
      <c r="D8621">
        <f t="shared" si="409"/>
        <v>2.6694012223826884E-4</v>
      </c>
      <c r="E8621" s="2">
        <f t="shared" si="410"/>
        <v>0.11154369789309534</v>
      </c>
      <c r="K8621">
        <v>8616</v>
      </c>
      <c r="L8621" s="14">
        <v>1.4569451723123899E-4</v>
      </c>
      <c r="M8621" s="14">
        <v>0.18942550427085</v>
      </c>
    </row>
    <row r="8622" spans="1:13" x14ac:dyDescent="0.55000000000000004">
      <c r="A8622">
        <v>8617</v>
      </c>
      <c r="C8622">
        <f t="shared" si="408"/>
        <v>-4.002098926357768E-2</v>
      </c>
      <c r="D8622">
        <f t="shared" si="409"/>
        <v>3.1498396422869392E-4</v>
      </c>
      <c r="E8622" s="2">
        <f t="shared" si="410"/>
        <v>7.2052232575424202E-2</v>
      </c>
      <c r="K8622">
        <v>8617</v>
      </c>
      <c r="L8622" s="14">
        <v>-8.1306123550520499E-6</v>
      </c>
      <c r="M8622" s="14">
        <v>0.22840448004852801</v>
      </c>
    </row>
    <row r="8623" spans="1:13" x14ac:dyDescent="0.55000000000000004">
      <c r="A8623">
        <v>8618</v>
      </c>
      <c r="C8623">
        <f t="shared" si="408"/>
        <v>7.4558525096176123E-2</v>
      </c>
      <c r="D8623">
        <f t="shared" si="409"/>
        <v>2.8397347053288878E-4</v>
      </c>
      <c r="E8623" s="2">
        <f t="shared" si="410"/>
        <v>1.8392679100266256E-2</v>
      </c>
      <c r="K8623">
        <v>8618</v>
      </c>
      <c r="L8623" s="14">
        <v>-1.5991937963836299E-4</v>
      </c>
      <c r="M8623" s="14">
        <v>0.210178136879525</v>
      </c>
    </row>
    <row r="8624" spans="1:13" x14ac:dyDescent="0.55000000000000004">
      <c r="A8624">
        <v>8619</v>
      </c>
      <c r="C8624">
        <f t="shared" si="408"/>
        <v>0.17042542122580354</v>
      </c>
      <c r="D8624">
        <f t="shared" si="409"/>
        <v>1.8169162141915674E-4</v>
      </c>
      <c r="E8624" s="2">
        <f t="shared" si="410"/>
        <v>9.6808384276262152E-4</v>
      </c>
      <c r="K8624">
        <v>8619</v>
      </c>
      <c r="L8624" s="14">
        <v>-2.7165534622343999E-4</v>
      </c>
      <c r="M8624" s="14">
        <v>0.139311375478543</v>
      </c>
    </row>
    <row r="8625" spans="1:13" x14ac:dyDescent="0.55000000000000004">
      <c r="A8625">
        <v>8620</v>
      </c>
      <c r="C8625">
        <f t="shared" si="408"/>
        <v>0.22351912891060621</v>
      </c>
      <c r="D8625">
        <f t="shared" si="409"/>
        <v>3.3809005084726295E-5</v>
      </c>
      <c r="E8625" s="2">
        <f t="shared" si="410"/>
        <v>3.6087048119657239E-2</v>
      </c>
      <c r="K8625">
        <v>8620</v>
      </c>
      <c r="L8625" s="14">
        <v>-3.1535354611943498E-4</v>
      </c>
      <c r="M8625" s="14">
        <v>3.35532158639303E-2</v>
      </c>
    </row>
    <row r="8626" spans="1:13" x14ac:dyDescent="0.55000000000000004">
      <c r="A8626">
        <v>8621</v>
      </c>
      <c r="C8626">
        <f t="shared" si="408"/>
        <v>0.22051424664918068</v>
      </c>
      <c r="D8626">
        <f t="shared" si="409"/>
        <v>-1.225589588844569E-4</v>
      </c>
      <c r="E8626" s="2">
        <f t="shared" si="410"/>
        <v>9.0674941560338104E-2</v>
      </c>
      <c r="K8626">
        <v>8621</v>
      </c>
      <c r="L8626" s="14">
        <v>-2.8006949407844502E-4</v>
      </c>
      <c r="M8626" s="14">
        <v>-8.0608554812844305E-2</v>
      </c>
    </row>
    <row r="8627" spans="1:13" x14ac:dyDescent="0.55000000000000004">
      <c r="A8627">
        <v>8622</v>
      </c>
      <c r="C8627">
        <f t="shared" si="408"/>
        <v>0.16216493655108313</v>
      </c>
      <c r="D8627">
        <f t="shared" si="409"/>
        <v>-2.4816720751608568E-4</v>
      </c>
      <c r="E8627" s="2">
        <f t="shared" si="410"/>
        <v>0.11339810385352589</v>
      </c>
      <c r="K8627">
        <v>8622</v>
      </c>
      <c r="L8627" s="14">
        <v>-1.74640299820504E-4</v>
      </c>
      <c r="M8627" s="14">
        <v>-0.17458141287757201</v>
      </c>
    </row>
    <row r="8628" spans="1:13" x14ac:dyDescent="0.55000000000000004">
      <c r="A8628">
        <v>8623</v>
      </c>
      <c r="C8628">
        <f t="shared" si="408"/>
        <v>6.3115645544313967E-2</v>
      </c>
      <c r="D8628">
        <f t="shared" si="409"/>
        <v>-3.1149071801086478E-4</v>
      </c>
      <c r="E8628" s="2">
        <f t="shared" si="410"/>
        <v>8.2912276151573414E-2</v>
      </c>
      <c r="K8628">
        <v>8623</v>
      </c>
      <c r="L8628" s="14">
        <v>-2.5471359082752001E-5</v>
      </c>
      <c r="M8628" s="14">
        <v>-0.22482927306265399</v>
      </c>
    </row>
    <row r="8629" spans="1:13" x14ac:dyDescent="0.55000000000000004">
      <c r="A8629">
        <v>8624</v>
      </c>
      <c r="C8629">
        <f t="shared" si="408"/>
        <v>-5.1774342121827521E-2</v>
      </c>
      <c r="D8629">
        <f t="shared" si="409"/>
        <v>-2.9663662398830083E-4</v>
      </c>
      <c r="E8629" s="2">
        <f t="shared" si="410"/>
        <v>2.7886630302909804E-2</v>
      </c>
      <c r="K8629">
        <v>8624</v>
      </c>
      <c r="L8629" s="14">
        <v>1.30077041550115E-4</v>
      </c>
      <c r="M8629" s="14">
        <v>-0.21876724706964201</v>
      </c>
    </row>
    <row r="8630" spans="1:13" x14ac:dyDescent="0.55000000000000004">
      <c r="A8630">
        <v>8625</v>
      </c>
      <c r="C8630">
        <f t="shared" si="408"/>
        <v>-0.15367006123193239</v>
      </c>
      <c r="D8630">
        <f t="shared" si="409"/>
        <v>-2.0733298994859791E-4</v>
      </c>
      <c r="E8630" s="2">
        <f t="shared" si="410"/>
        <v>1.8007679960589819E-5</v>
      </c>
      <c r="K8630">
        <v>8625</v>
      </c>
      <c r="L8630" s="14">
        <v>2.5304684018737398E-4</v>
      </c>
      <c r="M8630" s="14">
        <v>-0.15791360691456499</v>
      </c>
    </row>
    <row r="8631" spans="1:13" x14ac:dyDescent="0.55000000000000004">
      <c r="A8631">
        <v>8626</v>
      </c>
      <c r="C8631">
        <f t="shared" si="408"/>
        <v>-0.21699783408070794</v>
      </c>
      <c r="D8631">
        <f t="shared" si="409"/>
        <v>-6.5993145664471604E-5</v>
      </c>
      <c r="E8631" s="2">
        <f t="shared" si="410"/>
        <v>2.5436520962181176E-2</v>
      </c>
      <c r="K8631">
        <v>8626</v>
      </c>
      <c r="L8631" s="14">
        <v>3.1263948791107501E-4</v>
      </c>
      <c r="M8631" s="14">
        <v>-5.7509524282838502E-2</v>
      </c>
    </row>
    <row r="8632" spans="1:13" x14ac:dyDescent="0.55000000000000004">
      <c r="A8632">
        <v>8627</v>
      </c>
      <c r="C8632">
        <f t="shared" si="408"/>
        <v>-0.22586372452723522</v>
      </c>
      <c r="D8632">
        <f t="shared" si="409"/>
        <v>9.1909587151904927E-5</v>
      </c>
      <c r="E8632" s="2">
        <f t="shared" si="410"/>
        <v>8.018066160931521E-2</v>
      </c>
      <c r="K8632">
        <v>8627</v>
      </c>
      <c r="L8632" s="14">
        <v>2.9392963641287001E-4</v>
      </c>
      <c r="M8632" s="14">
        <v>5.72981754687127E-2</v>
      </c>
    </row>
    <row r="8633" spans="1:13" x14ac:dyDescent="0.55000000000000004">
      <c r="A8633">
        <v>8628</v>
      </c>
      <c r="C8633">
        <f t="shared" si="408"/>
        <v>-0.1780425809480774</v>
      </c>
      <c r="D8633">
        <f t="shared" si="409"/>
        <v>2.2674495089802571E-4</v>
      </c>
      <c r="E8633" s="2">
        <f t="shared" si="410"/>
        <v>0.11276014413021855</v>
      </c>
      <c r="K8633">
        <v>8628</v>
      </c>
      <c r="L8633" s="14">
        <v>2.01603284067976E-4</v>
      </c>
      <c r="M8633" s="14">
        <v>0.15775519172204999</v>
      </c>
    </row>
    <row r="8634" spans="1:13" x14ac:dyDescent="0.55000000000000004">
      <c r="A8634">
        <v>8629</v>
      </c>
      <c r="C8634">
        <f t="shared" si="408"/>
        <v>-8.5536502390791733E-2</v>
      </c>
      <c r="D8634">
        <f t="shared" si="409"/>
        <v>3.0467211137308808E-4</v>
      </c>
      <c r="E8634" s="2">
        <f t="shared" si="410"/>
        <v>9.2560726543323077E-2</v>
      </c>
      <c r="K8634">
        <v>8629</v>
      </c>
      <c r="L8634" s="14">
        <v>5.8784138572280703E-5</v>
      </c>
      <c r="M8634" s="14">
        <v>0.218701441566439</v>
      </c>
    </row>
    <row r="8635" spans="1:13" x14ac:dyDescent="0.55000000000000004">
      <c r="A8635">
        <v>8630</v>
      </c>
      <c r="C8635">
        <f t="shared" si="408"/>
        <v>2.8437435300167537E-2</v>
      </c>
      <c r="D8635">
        <f t="shared" si="409"/>
        <v>3.0613299387206503E-4</v>
      </c>
      <c r="E8635" s="2">
        <f t="shared" si="410"/>
        <v>3.8586757683605227E-2</v>
      </c>
      <c r="K8635">
        <v>8630</v>
      </c>
      <c r="L8635" s="14">
        <v>-9.8757859099163001E-5</v>
      </c>
      <c r="M8635" s="14">
        <v>0.22487255864526901</v>
      </c>
    </row>
    <row r="8636" spans="1:13" x14ac:dyDescent="0.55000000000000004">
      <c r="A8636">
        <v>8631</v>
      </c>
      <c r="C8636">
        <f t="shared" si="408"/>
        <v>0.13527417614436077</v>
      </c>
      <c r="D8636">
        <f t="shared" si="409"/>
        <v>2.3076094768067327E-4</v>
      </c>
      <c r="E8636" s="2">
        <f t="shared" si="410"/>
        <v>1.5562056327387587E-3</v>
      </c>
      <c r="K8636">
        <v>8631</v>
      </c>
      <c r="L8636" s="14">
        <v>-2.31565338309942E-4</v>
      </c>
      <c r="M8636" s="14">
        <v>0.17472294840331401</v>
      </c>
    </row>
    <row r="8637" spans="1:13" x14ac:dyDescent="0.55000000000000004">
      <c r="A8637">
        <v>8632</v>
      </c>
      <c r="C8637">
        <f t="shared" si="408"/>
        <v>0.20815995012971367</v>
      </c>
      <c r="D8637">
        <f t="shared" si="409"/>
        <v>9.7472767676274157E-5</v>
      </c>
      <c r="E8637" s="2">
        <f t="shared" si="410"/>
        <v>1.6217273257267538E-2</v>
      </c>
      <c r="K8637">
        <v>8632</v>
      </c>
      <c r="L8637" s="14">
        <v>-3.0637584201392902E-4</v>
      </c>
      <c r="M8637" s="14">
        <v>8.0812891831268704E-2</v>
      </c>
    </row>
    <row r="8638" spans="1:13" x14ac:dyDescent="0.55000000000000004">
      <c r="A8638">
        <v>8633</v>
      </c>
      <c r="C8638">
        <f t="shared" si="408"/>
        <v>0.22880196429636279</v>
      </c>
      <c r="D8638">
        <f t="shared" si="409"/>
        <v>-6.0279022447439053E-5</v>
      </c>
      <c r="E8638" s="2">
        <f t="shared" si="410"/>
        <v>6.8716970202450475E-2</v>
      </c>
      <c r="K8638">
        <v>8633</v>
      </c>
      <c r="L8638" s="14">
        <v>-3.0445261546778799E-4</v>
      </c>
      <c r="M8638" s="14">
        <v>-3.3337254826702599E-2</v>
      </c>
    </row>
    <row r="8639" spans="1:13" x14ac:dyDescent="0.55000000000000004">
      <c r="A8639">
        <v>8634</v>
      </c>
      <c r="C8639">
        <f t="shared" si="408"/>
        <v>0.19201950818877614</v>
      </c>
      <c r="D8639">
        <f t="shared" si="409"/>
        <v>-2.0290204852219091E-4</v>
      </c>
      <c r="E8639" s="2">
        <f t="shared" si="410"/>
        <v>0.10966521522481647</v>
      </c>
      <c r="K8639">
        <v>8634</v>
      </c>
      <c r="L8639" s="14">
        <v>-2.26277342690831E-4</v>
      </c>
      <c r="M8639" s="14">
        <v>-0.13913787920401099</v>
      </c>
    </row>
    <row r="8640" spans="1:13" x14ac:dyDescent="0.55000000000000004">
      <c r="A8640">
        <v>8635</v>
      </c>
      <c r="C8640">
        <f t="shared" si="408"/>
        <v>0.10704420297589681</v>
      </c>
      <c r="D8640">
        <f t="shared" si="409"/>
        <v>-2.9460093725371274E-4</v>
      </c>
      <c r="E8640" s="2">
        <f t="shared" si="410"/>
        <v>0.10057445699088184</v>
      </c>
      <c r="K8640">
        <v>8635</v>
      </c>
      <c r="L8640" s="14">
        <v>-9.1429505714231906E-5</v>
      </c>
      <c r="M8640" s="14">
        <v>-0.210090558585938</v>
      </c>
    </row>
    <row r="8641" spans="1:13" x14ac:dyDescent="0.55000000000000004">
      <c r="A8641">
        <v>8636</v>
      </c>
      <c r="C8641">
        <f t="shared" si="408"/>
        <v>-4.7969408711596474E-3</v>
      </c>
      <c r="D8641">
        <f t="shared" si="409"/>
        <v>-3.1236120042960552E-4</v>
      </c>
      <c r="E8641" s="2">
        <f t="shared" si="410"/>
        <v>5.0009398922330799E-2</v>
      </c>
      <c r="K8641">
        <v>8636</v>
      </c>
      <c r="L8641" s="14">
        <v>6.6317418155972395E-5</v>
      </c>
      <c r="M8641" s="14">
        <v>-0.22842475426281</v>
      </c>
    </row>
    <row r="8642" spans="1:13" x14ac:dyDescent="0.55000000000000004">
      <c r="A8642">
        <v>8637</v>
      </c>
      <c r="C8642">
        <f t="shared" si="408"/>
        <v>-0.11543415367104598</v>
      </c>
      <c r="D8642">
        <f t="shared" si="409"/>
        <v>-2.5172538634936472E-4</v>
      </c>
      <c r="E8642" s="2">
        <f t="shared" si="410"/>
        <v>5.492944216094117E-3</v>
      </c>
      <c r="K8642">
        <v>8637</v>
      </c>
      <c r="L8642" s="14">
        <v>2.0745473324561899E-4</v>
      </c>
      <c r="M8642" s="14">
        <v>-0.18954855319026301</v>
      </c>
    </row>
    <row r="8643" spans="1:13" x14ac:dyDescent="0.55000000000000004">
      <c r="A8643">
        <v>8638</v>
      </c>
      <c r="C8643">
        <f t="shared" si="408"/>
        <v>-0.19709982705840162</v>
      </c>
      <c r="D8643">
        <f t="shared" si="409"/>
        <v>-1.2791180624558031E-4</v>
      </c>
      <c r="E8643" s="2">
        <f t="shared" si="410"/>
        <v>8.8174139446631147E-3</v>
      </c>
      <c r="K8643">
        <v>8638</v>
      </c>
      <c r="L8643" s="14">
        <v>2.9663372343816802E-4</v>
      </c>
      <c r="M8643" s="14">
        <v>-0.10319874109735901</v>
      </c>
    </row>
    <row r="8644" spans="1:13" x14ac:dyDescent="0.55000000000000004">
      <c r="A8644">
        <v>8639</v>
      </c>
      <c r="C8644">
        <f t="shared" si="408"/>
        <v>-0.22929759838871111</v>
      </c>
      <c r="D8644">
        <f t="shared" si="409"/>
        <v>2.8004941054322262E-5</v>
      </c>
      <c r="E8644" s="2">
        <f t="shared" si="410"/>
        <v>5.678471400374583E-2</v>
      </c>
      <c r="K8644">
        <v>8639</v>
      </c>
      <c r="L8644" s="14">
        <v>3.1151895741360401E-4</v>
      </c>
      <c r="M8644" s="14">
        <v>8.9978359018892499E-3</v>
      </c>
    </row>
    <row r="8645" spans="1:13" x14ac:dyDescent="0.55000000000000004">
      <c r="A8645">
        <v>8640</v>
      </c>
      <c r="C8645">
        <f t="shared" si="408"/>
        <v>-0.20394650573504819</v>
      </c>
      <c r="D8645">
        <f t="shared" si="409"/>
        <v>1.7689303845110703E-4</v>
      </c>
      <c r="E8645" s="2">
        <f t="shared" si="410"/>
        <v>0.10425624390009686</v>
      </c>
      <c r="K8645">
        <v>8640</v>
      </c>
      <c r="L8645" s="14">
        <v>2.4838233598149301E-4</v>
      </c>
      <c r="M8645" s="14">
        <v>0.118940849080988</v>
      </c>
    </row>
    <row r="8646" spans="1:13" x14ac:dyDescent="0.55000000000000004">
      <c r="A8646">
        <v>8641</v>
      </c>
      <c r="C8646">
        <f t="shared" ref="C8646:C8709" si="411">$D$1*COS($B$2*(A8646-$L$2)+$B$1)</f>
        <v>-0.12740913899313933</v>
      </c>
      <c r="D8646">
        <f t="shared" ref="D8646:D8709" si="412">$D$2*COS($B$2*(A8646-$L$3)+$B$3)</f>
        <v>2.8138471180607022E-4</v>
      </c>
      <c r="E8646" s="2">
        <f t="shared" ref="E8646:E8709" si="413">(M8646-C8646)^2</f>
        <v>0.10660455363021361</v>
      </c>
      <c r="K8646">
        <v>8641</v>
      </c>
      <c r="L8646" s="14">
        <v>1.2303681765066899E-4</v>
      </c>
      <c r="M8646" s="14">
        <v>0.19909438875229499</v>
      </c>
    </row>
    <row r="8647" spans="1:13" x14ac:dyDescent="0.55000000000000004">
      <c r="A8647">
        <v>8642</v>
      </c>
      <c r="C8647">
        <f t="shared" si="411"/>
        <v>-1.8894763935517429E-2</v>
      </c>
      <c r="D8647">
        <f t="shared" si="412"/>
        <v>3.1525475361683365E-4</v>
      </c>
      <c r="E8647" s="2">
        <f t="shared" si="413"/>
        <v>6.164209816453551E-2</v>
      </c>
      <c r="K8647">
        <v>8642</v>
      </c>
      <c r="L8647" s="14">
        <v>-3.3124034925767597E-5</v>
      </c>
      <c r="M8647" s="14">
        <v>0.229383503668668</v>
      </c>
    </row>
    <row r="8648" spans="1:13" x14ac:dyDescent="0.55000000000000004">
      <c r="A8648">
        <v>8643</v>
      </c>
      <c r="C8648">
        <f t="shared" si="411"/>
        <v>9.4361798599896088E-2</v>
      </c>
      <c r="D8648">
        <f t="shared" si="412"/>
        <v>2.7000249731273112E-4</v>
      </c>
      <c r="E8648" s="2">
        <f t="shared" si="413"/>
        <v>1.1633843992375334E-2</v>
      </c>
      <c r="K8648">
        <v>8643</v>
      </c>
      <c r="L8648" s="14">
        <v>-1.80988767468452E-4</v>
      </c>
      <c r="M8648" s="14">
        <v>0.20222209709927599</v>
      </c>
    </row>
    <row r="8649" spans="1:13" x14ac:dyDescent="0.55000000000000004">
      <c r="A8649">
        <v>8644</v>
      </c>
      <c r="C8649">
        <f t="shared" si="411"/>
        <v>0.18393553867563506</v>
      </c>
      <c r="D8649">
        <f t="shared" si="412"/>
        <v>1.5698530538421157E-4</v>
      </c>
      <c r="E8649" s="2">
        <f t="shared" si="413"/>
        <v>3.542943108205159E-3</v>
      </c>
      <c r="K8649">
        <v>8644</v>
      </c>
      <c r="L8649" s="14">
        <v>-2.83523740425862E-4</v>
      </c>
      <c r="M8649" s="14">
        <v>0.124412911816556</v>
      </c>
    </row>
    <row r="8650" spans="1:13" x14ac:dyDescent="0.55000000000000004">
      <c r="A8650">
        <v>8645</v>
      </c>
      <c r="C8650">
        <f t="shared" si="411"/>
        <v>0.22734533559732245</v>
      </c>
      <c r="D8650">
        <f t="shared" si="412"/>
        <v>4.5681107919427953E-6</v>
      </c>
      <c r="E8650" s="2">
        <f t="shared" si="413"/>
        <v>4.4902285806573752E-2</v>
      </c>
      <c r="K8650">
        <v>8645</v>
      </c>
      <c r="L8650" s="14">
        <v>-3.1504843374002199E-4</v>
      </c>
      <c r="M8650" s="14">
        <v>1.5443740967707301E-2</v>
      </c>
    </row>
    <row r="8651" spans="1:13" x14ac:dyDescent="0.55000000000000004">
      <c r="A8651">
        <v>8646</v>
      </c>
      <c r="C8651">
        <f t="shared" si="411"/>
        <v>0.21369624534474735</v>
      </c>
      <c r="D8651">
        <f t="shared" si="412"/>
        <v>-1.4899558331692159E-4</v>
      </c>
      <c r="E8651" s="2">
        <f t="shared" si="413"/>
        <v>9.6776774043609473E-2</v>
      </c>
      <c r="K8651">
        <v>8646</v>
      </c>
      <c r="L8651" s="14">
        <v>-2.6766729240540102E-4</v>
      </c>
      <c r="M8651" s="14">
        <v>-9.7393410612517606E-2</v>
      </c>
    </row>
    <row r="8652" spans="1:13" x14ac:dyDescent="0.55000000000000004">
      <c r="A8652">
        <v>8647</v>
      </c>
      <c r="C8652">
        <f t="shared" si="411"/>
        <v>0.14641390187054334</v>
      </c>
      <c r="D8652">
        <f t="shared" si="412"/>
        <v>-2.6516452659553803E-4</v>
      </c>
      <c r="E8652" s="2">
        <f t="shared" si="413"/>
        <v>0.11039117898942645</v>
      </c>
      <c r="K8652">
        <v>8647</v>
      </c>
      <c r="L8652" s="14">
        <v>-1.53247217200516E-4</v>
      </c>
      <c r="M8652" s="14">
        <v>-0.185837778319981</v>
      </c>
    </row>
    <row r="8653" spans="1:13" x14ac:dyDescent="0.55000000000000004">
      <c r="A8653">
        <v>8648</v>
      </c>
      <c r="C8653">
        <f t="shared" si="411"/>
        <v>4.2384755187014886E-2</v>
      </c>
      <c r="D8653">
        <f t="shared" si="412"/>
        <v>-3.1478276292342137E-4</v>
      </c>
      <c r="E8653" s="2">
        <f t="shared" si="413"/>
        <v>7.296626051097653E-2</v>
      </c>
      <c r="K8653">
        <v>8648</v>
      </c>
      <c r="L8653" s="14">
        <v>-4.4542577104579399E-7</v>
      </c>
      <c r="M8653" s="14">
        <v>-0.22773792159332601</v>
      </c>
    </row>
    <row r="8654" spans="1:13" x14ac:dyDescent="0.55000000000000004">
      <c r="A8654">
        <v>8649</v>
      </c>
      <c r="C8654">
        <f t="shared" si="411"/>
        <v>-7.2282071648701235E-2</v>
      </c>
      <c r="D8654">
        <f t="shared" si="412"/>
        <v>-2.8539716085171086E-4</v>
      </c>
      <c r="E8654" s="2">
        <f t="shared" si="413"/>
        <v>1.9689033913174423E-2</v>
      </c>
      <c r="K8654">
        <v>8649</v>
      </c>
      <c r="L8654" s="14">
        <v>1.5246792530600401E-4</v>
      </c>
      <c r="M8654" s="14">
        <v>-0.21259968962012499</v>
      </c>
    </row>
    <row r="8655" spans="1:13" x14ac:dyDescent="0.55000000000000004">
      <c r="A8655">
        <v>8650</v>
      </c>
      <c r="C8655">
        <f t="shared" si="411"/>
        <v>-0.16880762208577577</v>
      </c>
      <c r="D8655">
        <f t="shared" si="412"/>
        <v>-1.8438288710106003E-4</v>
      </c>
      <c r="E8655" s="2">
        <f t="shared" si="413"/>
        <v>6.0481936633292378E-4</v>
      </c>
      <c r="K8655">
        <v>8650</v>
      </c>
      <c r="L8655" s="14">
        <v>2.6719473864782498E-4</v>
      </c>
      <c r="M8655" s="14">
        <v>-0.144214546508839</v>
      </c>
    </row>
    <row r="8656" spans="1:13" x14ac:dyDescent="0.55000000000000004">
      <c r="A8656">
        <v>8651</v>
      </c>
      <c r="C8656">
        <f t="shared" si="411"/>
        <v>-0.22296601756167231</v>
      </c>
      <c r="D8656">
        <f t="shared" si="412"/>
        <v>-3.7092395170932615E-5</v>
      </c>
      <c r="E8656" s="2">
        <f t="shared" si="413"/>
        <v>3.3582776921938721E-2</v>
      </c>
      <c r="K8656">
        <v>8651</v>
      </c>
      <c r="L8656" s="14">
        <v>3.15000972139477E-4</v>
      </c>
      <c r="M8656" s="14">
        <v>-3.9709975582318403E-2</v>
      </c>
    </row>
    <row r="8657" spans="1:13" x14ac:dyDescent="0.55000000000000004">
      <c r="A8657">
        <v>8652</v>
      </c>
      <c r="C8657">
        <f t="shared" si="411"/>
        <v>-0.22116464238122721</v>
      </c>
      <c r="D8657">
        <f t="shared" si="412"/>
        <v>1.1950750609719518E-4</v>
      </c>
      <c r="E8657" s="2">
        <f t="shared" si="413"/>
        <v>8.7559678746079644E-2</v>
      </c>
      <c r="K8657">
        <v>8652</v>
      </c>
      <c r="L8657" s="14">
        <v>2.8391325803463598E-4</v>
      </c>
      <c r="M8657" s="14">
        <v>7.4740205071597801E-2</v>
      </c>
    </row>
    <row r="8658" spans="1:13" x14ac:dyDescent="0.55000000000000004">
      <c r="A8658">
        <v>8653</v>
      </c>
      <c r="C8658">
        <f t="shared" si="411"/>
        <v>-0.16385560374465474</v>
      </c>
      <c r="D8658">
        <f t="shared" si="412"/>
        <v>2.4611354235784441E-4</v>
      </c>
      <c r="E8658" s="2">
        <f t="shared" si="413"/>
        <v>0.1117744369175547</v>
      </c>
      <c r="K8658">
        <v>8653</v>
      </c>
      <c r="L8658" s="14">
        <v>1.81717707185035E-4</v>
      </c>
      <c r="M8658" s="14">
        <v>0.170471237710761</v>
      </c>
    </row>
    <row r="8659" spans="1:13" x14ac:dyDescent="0.55000000000000004">
      <c r="A8659">
        <v>8654</v>
      </c>
      <c r="C8659">
        <f t="shared" si="411"/>
        <v>-6.5422262370261067E-2</v>
      </c>
      <c r="D8659">
        <f t="shared" si="412"/>
        <v>3.1095026714853577E-4</v>
      </c>
      <c r="E8659" s="2">
        <f t="shared" si="413"/>
        <v>8.3479940291228988E-2</v>
      </c>
      <c r="K8659">
        <v>8654</v>
      </c>
      <c r="L8659" s="14">
        <v>3.4009829276127903E-5</v>
      </c>
      <c r="M8659" s="14">
        <v>0.223506691338482</v>
      </c>
    </row>
    <row r="8660" spans="1:13" x14ac:dyDescent="0.55000000000000004">
      <c r="A8660">
        <v>8655</v>
      </c>
      <c r="C8660">
        <f t="shared" si="411"/>
        <v>4.9430687867192659E-2</v>
      </c>
      <c r="D8660">
        <f t="shared" si="412"/>
        <v>2.977450291965282E-4</v>
      </c>
      <c r="E8660" s="2">
        <f t="shared" si="413"/>
        <v>2.9286441984782838E-2</v>
      </c>
      <c r="K8660">
        <v>8655</v>
      </c>
      <c r="L8660" s="14">
        <v>-1.22216021356649E-4</v>
      </c>
      <c r="M8660" s="14">
        <v>0.22056350758562901</v>
      </c>
    </row>
    <row r="8661" spans="1:13" x14ac:dyDescent="0.55000000000000004">
      <c r="A8661">
        <v>8656</v>
      </c>
      <c r="C8661">
        <f t="shared" si="411"/>
        <v>0.15187757736621105</v>
      </c>
      <c r="D8661">
        <f t="shared" si="412"/>
        <v>2.0981206488344473E-4</v>
      </c>
      <c r="E8661" s="2">
        <f t="shared" si="413"/>
        <v>1.1027620357347206E-4</v>
      </c>
      <c r="K8661">
        <v>8656</v>
      </c>
      <c r="L8661" s="14">
        <v>-2.4783211126750001E-4</v>
      </c>
      <c r="M8661" s="14">
        <v>0.16237882508129101</v>
      </c>
    </row>
    <row r="8662" spans="1:13" x14ac:dyDescent="0.55000000000000004">
      <c r="A8662">
        <v>8657</v>
      </c>
      <c r="C8662">
        <f t="shared" si="411"/>
        <v>0.21620639627163415</v>
      </c>
      <c r="D8662">
        <f t="shared" si="412"/>
        <v>6.9220694772044792E-5</v>
      </c>
      <c r="E8662" s="2">
        <f t="shared" si="413"/>
        <v>2.3311499291894838E-2</v>
      </c>
      <c r="K8662">
        <v>8657</v>
      </c>
      <c r="L8662" s="14">
        <v>-3.1137711147260502E-4</v>
      </c>
      <c r="M8662" s="14">
        <v>6.3525358510244698E-2</v>
      </c>
    </row>
    <row r="8663" spans="1:13" x14ac:dyDescent="0.55000000000000004">
      <c r="A8663">
        <v>8658</v>
      </c>
      <c r="C8663">
        <f t="shared" si="411"/>
        <v>0.22627196698266666</v>
      </c>
      <c r="D8663">
        <f t="shared" si="412"/>
        <v>-8.8743610666255167E-5</v>
      </c>
      <c r="E8663" s="2">
        <f t="shared" si="413"/>
        <v>7.7012019424675171E-2</v>
      </c>
      <c r="K8663">
        <v>8658</v>
      </c>
      <c r="L8663" s="14">
        <v>-2.9693578246603301E-4</v>
      </c>
      <c r="M8663" s="14">
        <v>-5.1238428182406703E-2</v>
      </c>
    </row>
    <row r="8664" spans="1:13" x14ac:dyDescent="0.55000000000000004">
      <c r="A8664">
        <v>8659</v>
      </c>
      <c r="C8664">
        <f t="shared" si="411"/>
        <v>0.17954804341680197</v>
      </c>
      <c r="D8664">
        <f t="shared" si="412"/>
        <v>-2.2443514039869784E-4</v>
      </c>
      <c r="E8664" s="2">
        <f t="shared" si="413"/>
        <v>0.11070078581104104</v>
      </c>
      <c r="K8664">
        <v>8659</v>
      </c>
      <c r="L8664" s="14">
        <v>-2.0812504468498201E-4</v>
      </c>
      <c r="M8664" s="14">
        <v>-0.15316923267664201</v>
      </c>
    </row>
    <row r="8665" spans="1:13" x14ac:dyDescent="0.55000000000000004">
      <c r="A8665">
        <v>8660</v>
      </c>
      <c r="C8665">
        <f t="shared" si="411"/>
        <v>8.776134552579061E-2</v>
      </c>
      <c r="D8665">
        <f t="shared" si="412"/>
        <v>-3.0379818060847103E-4</v>
      </c>
      <c r="E8665" s="2">
        <f t="shared" si="413"/>
        <v>9.2719761692182281E-2</v>
      </c>
      <c r="K8665">
        <v>8660</v>
      </c>
      <c r="L8665" s="14">
        <v>-6.7188098348535297E-5</v>
      </c>
      <c r="M8665" s="14">
        <v>-0.216737852654077</v>
      </c>
    </row>
    <row r="8666" spans="1:13" x14ac:dyDescent="0.55000000000000004">
      <c r="A8666">
        <v>8661</v>
      </c>
      <c r="C8666">
        <f t="shared" si="411"/>
        <v>-2.6051600229806706E-2</v>
      </c>
      <c r="D8666">
        <f t="shared" si="412"/>
        <v>-3.0691428104307882E-4</v>
      </c>
      <c r="E8666" s="2">
        <f t="shared" si="413"/>
        <v>3.9988613874576341E-2</v>
      </c>
      <c r="K8666">
        <v>8661</v>
      </c>
      <c r="L8666" s="14">
        <v>9.0576524024004997E-5</v>
      </c>
      <c r="M8666" s="14">
        <v>-0.22602313289027401</v>
      </c>
    </row>
    <row r="8667" spans="1:13" x14ac:dyDescent="0.55000000000000004">
      <c r="A8667">
        <v>8662</v>
      </c>
      <c r="C8667">
        <f t="shared" si="411"/>
        <v>-0.13332614345188545</v>
      </c>
      <c r="D8667">
        <f t="shared" si="412"/>
        <v>-2.3300136617562033E-4</v>
      </c>
      <c r="E8667" s="2">
        <f t="shared" si="413"/>
        <v>2.0587430587511828E-3</v>
      </c>
      <c r="K8667">
        <v>8662</v>
      </c>
      <c r="L8667" s="14">
        <v>2.2565569405877099E-4</v>
      </c>
      <c r="M8667" s="14">
        <v>-0.17869951734838099</v>
      </c>
    </row>
    <row r="8668" spans="1:13" x14ac:dyDescent="0.55000000000000004">
      <c r="A8668">
        <v>8663</v>
      </c>
      <c r="C8668">
        <f t="shared" si="411"/>
        <v>-0.20713863495966403</v>
      </c>
      <c r="D8668">
        <f t="shared" si="412"/>
        <v>-1.0061001967719767E-4</v>
      </c>
      <c r="E8668" s="2">
        <f t="shared" si="413"/>
        <v>1.4524862104681237E-2</v>
      </c>
      <c r="K8668">
        <v>8663</v>
      </c>
      <c r="L8668" s="14">
        <v>3.0421799565022298E-4</v>
      </c>
      <c r="M8668" s="14">
        <v>-8.6619499115262802E-2</v>
      </c>
    </row>
    <row r="8669" spans="1:13" x14ac:dyDescent="0.55000000000000004">
      <c r="A8669">
        <v>8664</v>
      </c>
      <c r="C8669">
        <f t="shared" si="411"/>
        <v>-0.22896369522877069</v>
      </c>
      <c r="D8669">
        <f t="shared" si="412"/>
        <v>5.7032321064736665E-5</v>
      </c>
      <c r="E8669" s="2">
        <f t="shared" si="413"/>
        <v>6.5596739954388514E-2</v>
      </c>
      <c r="K8669">
        <v>8664</v>
      </c>
      <c r="L8669" s="14">
        <v>3.0658701299964399E-4</v>
      </c>
      <c r="M8669" s="14">
        <v>2.7154910019634701E-2</v>
      </c>
    </row>
    <row r="8670" spans="1:13" x14ac:dyDescent="0.55000000000000004">
      <c r="A8670">
        <v>8665</v>
      </c>
      <c r="C8670">
        <f t="shared" si="411"/>
        <v>-0.19332369416865638</v>
      </c>
      <c r="D8670">
        <f t="shared" si="412"/>
        <v>2.003607513697176E-4</v>
      </c>
      <c r="E8670" s="2">
        <f t="shared" si="413"/>
        <v>0.10722474527585553</v>
      </c>
      <c r="K8670">
        <v>8665</v>
      </c>
      <c r="L8670" s="14">
        <v>2.3216941101555501E-4</v>
      </c>
      <c r="M8670" s="14">
        <v>0.134128203483282</v>
      </c>
    </row>
    <row r="8671" spans="1:13" x14ac:dyDescent="0.55000000000000004">
      <c r="A8671">
        <v>8666</v>
      </c>
      <c r="C8671">
        <f t="shared" si="411"/>
        <v>-0.10916352081235878</v>
      </c>
      <c r="D8671">
        <f t="shared" si="412"/>
        <v>2.9340285635044553E-4</v>
      </c>
      <c r="E8671" s="2">
        <f t="shared" si="413"/>
        <v>0.1002810144280977</v>
      </c>
      <c r="K8671">
        <v>8666</v>
      </c>
      <c r="L8671" s="14">
        <v>9.9603539768157906E-5</v>
      </c>
      <c r="M8671" s="14">
        <v>0.207508256313576</v>
      </c>
    </row>
    <row r="8672" spans="1:13" x14ac:dyDescent="0.55000000000000004">
      <c r="A8672">
        <v>8667</v>
      </c>
      <c r="C8672">
        <f t="shared" si="411"/>
        <v>2.3943952833923843E-3</v>
      </c>
      <c r="D8672">
        <f t="shared" si="412"/>
        <v>3.1280702882872274E-4</v>
      </c>
      <c r="E8672" s="2">
        <f t="shared" si="413"/>
        <v>5.131229974399646E-2</v>
      </c>
      <c r="K8672">
        <v>8667</v>
      </c>
      <c r="L8672" s="14">
        <v>-5.7908655909676001E-5</v>
      </c>
      <c r="M8672" s="14">
        <v>0.22891657906236901</v>
      </c>
    </row>
    <row r="8673" spans="1:13" x14ac:dyDescent="0.55000000000000004">
      <c r="A8673">
        <v>8668</v>
      </c>
      <c r="C8673">
        <f t="shared" si="411"/>
        <v>0.11335136863286013</v>
      </c>
      <c r="D8673">
        <f t="shared" si="412"/>
        <v>2.5370323052000508E-4</v>
      </c>
      <c r="E8673" s="2">
        <f t="shared" si="413"/>
        <v>6.3425225688688892E-3</v>
      </c>
      <c r="K8673">
        <v>8668</v>
      </c>
      <c r="L8673" s="14">
        <v>-2.0091726947571101E-4</v>
      </c>
      <c r="M8673" s="14">
        <v>0.19299132448963399</v>
      </c>
    </row>
    <row r="8674" spans="1:13" x14ac:dyDescent="0.55000000000000004">
      <c r="A8674">
        <v>8669</v>
      </c>
      <c r="C8674">
        <f t="shared" si="411"/>
        <v>0.1958595377127566</v>
      </c>
      <c r="D8674">
        <f t="shared" si="412"/>
        <v>1.3092526899056024E-4</v>
      </c>
      <c r="E8674" s="2">
        <f t="shared" si="413"/>
        <v>7.5915222801412425E-3</v>
      </c>
      <c r="K8674">
        <v>8669</v>
      </c>
      <c r="L8674" s="14">
        <v>-2.9360490650130202E-4</v>
      </c>
      <c r="M8674" s="14">
        <v>0.10873019546721201</v>
      </c>
    </row>
    <row r="8675" spans="1:13" x14ac:dyDescent="0.55000000000000004">
      <c r="A8675">
        <v>8670</v>
      </c>
      <c r="C8675">
        <f t="shared" si="411"/>
        <v>0.22921109121824143</v>
      </c>
      <c r="D8675">
        <f t="shared" si="412"/>
        <v>-2.4712175369810497E-5</v>
      </c>
      <c r="E8675" s="2">
        <f t="shared" si="413"/>
        <v>5.3812018674840076E-2</v>
      </c>
      <c r="K8675">
        <v>8670</v>
      </c>
      <c r="L8675" s="14">
        <v>-3.1275737330103601E-4</v>
      </c>
      <c r="M8675" s="14">
        <v>-2.7630855231365698E-3</v>
      </c>
    </row>
    <row r="8676" spans="1:13" x14ac:dyDescent="0.55000000000000004">
      <c r="A8676">
        <v>8671</v>
      </c>
      <c r="C8676">
        <f t="shared" si="411"/>
        <v>0.20503549221590445</v>
      </c>
      <c r="D8676">
        <f t="shared" si="412"/>
        <v>-1.7414738459985789E-4</v>
      </c>
      <c r="E8676" s="2">
        <f t="shared" si="413"/>
        <v>0.10150584964921239</v>
      </c>
      <c r="K8676">
        <v>8671</v>
      </c>
      <c r="L8676" s="14">
        <v>-2.5357781575164001E-4</v>
      </c>
      <c r="M8676" s="14">
        <v>-0.113564334603277</v>
      </c>
    </row>
    <row r="8677" spans="1:13" x14ac:dyDescent="0.55000000000000004">
      <c r="A8677">
        <v>8672</v>
      </c>
      <c r="C8677">
        <f t="shared" si="411"/>
        <v>0.129400306472778</v>
      </c>
      <c r="D8677">
        <f t="shared" si="412"/>
        <v>-2.7987527103553263E-4</v>
      </c>
      <c r="E8677" s="2">
        <f t="shared" si="413"/>
        <v>0.10583505306207512</v>
      </c>
      <c r="K8677">
        <v>8672</v>
      </c>
      <c r="L8677" s="14">
        <v>-1.30888121164681E-4</v>
      </c>
      <c r="M8677" s="14">
        <v>-0.195922691580042</v>
      </c>
    </row>
    <row r="8678" spans="1:13" x14ac:dyDescent="0.55000000000000004">
      <c r="A8678">
        <v>8673</v>
      </c>
      <c r="C8678">
        <f t="shared" si="411"/>
        <v>2.1288371347029565E-2</v>
      </c>
      <c r="D8678">
        <f t="shared" si="412"/>
        <v>-3.1536036374392554E-4</v>
      </c>
      <c r="E8678" s="2">
        <f t="shared" si="413"/>
        <v>6.2749932557520732E-2</v>
      </c>
      <c r="K8678">
        <v>8673</v>
      </c>
      <c r="L8678" s="14">
        <v>2.4583315338925299E-5</v>
      </c>
      <c r="M8678" s="14">
        <v>-0.229210995034446</v>
      </c>
    </row>
    <row r="8679" spans="1:13" x14ac:dyDescent="0.55000000000000004">
      <c r="A8679">
        <v>8674</v>
      </c>
      <c r="C8679">
        <f t="shared" si="411"/>
        <v>-9.2166496263558981E-2</v>
      </c>
      <c r="D8679">
        <f t="shared" si="412"/>
        <v>-2.7169665242163737E-4</v>
      </c>
      <c r="E8679" s="2">
        <f t="shared" si="413"/>
        <v>1.2752165523199042E-2</v>
      </c>
      <c r="K8679">
        <v>8674</v>
      </c>
      <c r="L8679" s="14">
        <v>1.7389770801208199E-4</v>
      </c>
      <c r="M8679" s="14">
        <v>-0.205091982860691</v>
      </c>
    </row>
    <row r="8680" spans="1:13" x14ac:dyDescent="0.55000000000000004">
      <c r="A8680">
        <v>8675</v>
      </c>
      <c r="C8680">
        <f t="shared" si="411"/>
        <v>-0.18248951602759189</v>
      </c>
      <c r="D8680">
        <f t="shared" si="412"/>
        <v>-1.5984280825255293E-4</v>
      </c>
      <c r="E8680" s="2">
        <f t="shared" si="413"/>
        <v>2.7966227676197606E-3</v>
      </c>
      <c r="K8680">
        <v>8675</v>
      </c>
      <c r="L8680" s="14">
        <v>2.79658340930551E-4</v>
      </c>
      <c r="M8680" s="14">
        <v>-0.129606411281182</v>
      </c>
    </row>
    <row r="8681" spans="1:13" x14ac:dyDescent="0.55000000000000004">
      <c r="A8681">
        <v>8676</v>
      </c>
      <c r="C8681">
        <f t="shared" si="411"/>
        <v>-0.22701151384249302</v>
      </c>
      <c r="D8681">
        <f t="shared" si="412"/>
        <v>-7.8717884311470532E-6</v>
      </c>
      <c r="E8681" s="2">
        <f t="shared" si="413"/>
        <v>4.2169199069734785E-2</v>
      </c>
      <c r="K8681">
        <v>8676</v>
      </c>
      <c r="L8681" s="14">
        <v>3.1537680748856898E-4</v>
      </c>
      <c r="M8681" s="14">
        <v>-2.16601099764985E-2</v>
      </c>
    </row>
    <row r="8682" spans="1:13" x14ac:dyDescent="0.55000000000000004">
      <c r="A8682">
        <v>8677</v>
      </c>
      <c r="C8682">
        <f t="shared" si="411"/>
        <v>-0.2145584067071569</v>
      </c>
      <c r="D8682">
        <f t="shared" si="412"/>
        <v>1.4607488435827281E-4</v>
      </c>
      <c r="E8682" s="2">
        <f t="shared" si="413"/>
        <v>9.3801010886492092E-2</v>
      </c>
      <c r="K8682">
        <v>8677</v>
      </c>
      <c r="L8682" s="14">
        <v>2.72107196155399E-4</v>
      </c>
      <c r="M8682" s="14">
        <v>9.1711100241367305E-2</v>
      </c>
    </row>
    <row r="8683" spans="1:13" x14ac:dyDescent="0.55000000000000004">
      <c r="A8683">
        <v>8678</v>
      </c>
      <c r="C8683">
        <f t="shared" si="411"/>
        <v>-0.14825566202118132</v>
      </c>
      <c r="D8683">
        <f t="shared" si="412"/>
        <v>2.6335984019261525E-4</v>
      </c>
      <c r="E8683" s="2">
        <f t="shared" si="413"/>
        <v>0.10914325229177513</v>
      </c>
      <c r="K8683">
        <v>8678</v>
      </c>
      <c r="L8683" s="14">
        <v>1.60686649514615E-4</v>
      </c>
      <c r="M8683" s="14">
        <v>0.18211269646942099</v>
      </c>
    </row>
    <row r="8684" spans="1:13" x14ac:dyDescent="0.55000000000000004">
      <c r="A8684">
        <v>8679</v>
      </c>
      <c r="C8684">
        <f t="shared" si="411"/>
        <v>-4.4743871149294893E-2</v>
      </c>
      <c r="D8684">
        <f t="shared" si="412"/>
        <v>3.1454702732358711E-4</v>
      </c>
      <c r="E8684" s="2">
        <f t="shared" si="413"/>
        <v>7.3792043316407527E-2</v>
      </c>
      <c r="K8684">
        <v>8679</v>
      </c>
      <c r="L8684" s="14">
        <v>9.0211346752918406E-6</v>
      </c>
      <c r="M8684" s="14">
        <v>0.22690303812155899</v>
      </c>
    </row>
    <row r="8685" spans="1:13" x14ac:dyDescent="0.55000000000000004">
      <c r="A8685">
        <v>8680</v>
      </c>
      <c r="C8685">
        <f t="shared" si="411"/>
        <v>6.9997688255092505E-2</v>
      </c>
      <c r="D8685">
        <f t="shared" si="412"/>
        <v>2.8678954072161133E-4</v>
      </c>
      <c r="E8685" s="2">
        <f t="shared" si="413"/>
        <v>2.0986279069018961E-2</v>
      </c>
      <c r="K8685">
        <v>8680</v>
      </c>
      <c r="L8685" s="14">
        <v>-1.4490377930651501E-4</v>
      </c>
      <c r="M8685" s="14">
        <v>0.21486410627189501</v>
      </c>
    </row>
    <row r="8686" spans="1:13" x14ac:dyDescent="0.55000000000000004">
      <c r="A8686">
        <v>8681</v>
      </c>
      <c r="C8686">
        <f t="shared" si="411"/>
        <v>0.16717130334165267</v>
      </c>
      <c r="D8686">
        <f t="shared" si="412"/>
        <v>1.8705392444238919E-4</v>
      </c>
      <c r="E8686" s="2">
        <f t="shared" si="413"/>
        <v>3.2979203794619185E-4</v>
      </c>
      <c r="K8686">
        <v>8681</v>
      </c>
      <c r="L8686" s="14">
        <v>-2.6253664284321899E-4</v>
      </c>
      <c r="M8686" s="14">
        <v>0.14901112608629</v>
      </c>
    </row>
    <row r="8687" spans="1:13" x14ac:dyDescent="0.55000000000000004">
      <c r="A8687">
        <v>8682</v>
      </c>
      <c r="C8687">
        <f t="shared" si="411"/>
        <v>0.22238844498094729</v>
      </c>
      <c r="D8687">
        <f t="shared" si="412"/>
        <v>4.0371715912016813E-5</v>
      </c>
      <c r="E8687" s="2">
        <f t="shared" si="413"/>
        <v>3.1170276789414697E-2</v>
      </c>
      <c r="K8687">
        <v>8682</v>
      </c>
      <c r="L8687" s="14">
        <v>-3.1441557552074799E-4</v>
      </c>
      <c r="M8687" s="14">
        <v>4.58373849744588E-2</v>
      </c>
    </row>
    <row r="8688" spans="1:13" x14ac:dyDescent="0.55000000000000004">
      <c r="A8688">
        <v>8683</v>
      </c>
      <c r="C8688">
        <f t="shared" si="411"/>
        <v>0.22179077450736442</v>
      </c>
      <c r="D8688">
        <f t="shared" si="412"/>
        <v>-1.1644294233975336E-4</v>
      </c>
      <c r="E8688" s="2">
        <f t="shared" si="413"/>
        <v>8.4452653998590727E-2</v>
      </c>
      <c r="K8688">
        <v>8683</v>
      </c>
      <c r="L8688" s="14">
        <v>-2.8754717681648E-4</v>
      </c>
      <c r="M8688" s="14">
        <v>-6.8816613558718195E-2</v>
      </c>
    </row>
    <row r="8689" spans="1:13" x14ac:dyDescent="0.55000000000000004">
      <c r="A8689">
        <v>8684</v>
      </c>
      <c r="C8689">
        <f t="shared" si="411"/>
        <v>0.16552829461184576</v>
      </c>
      <c r="D8689">
        <f t="shared" si="412"/>
        <v>-2.4403287649127828E-4</v>
      </c>
      <c r="E8689" s="2">
        <f t="shared" si="413"/>
        <v>0.11006692632896904</v>
      </c>
      <c r="K8689">
        <v>8684</v>
      </c>
      <c r="L8689" s="14">
        <v>-1.88660803865344E-4</v>
      </c>
      <c r="M8689" s="14">
        <v>-0.166235064318837</v>
      </c>
    </row>
    <row r="8690" spans="1:13" x14ac:dyDescent="0.55000000000000004">
      <c r="A8690">
        <v>8685</v>
      </c>
      <c r="C8690">
        <f t="shared" si="411"/>
        <v>6.7721701828366912E-2</v>
      </c>
      <c r="D8690">
        <f t="shared" si="412"/>
        <v>-3.103757024483967E-4</v>
      </c>
      <c r="E8690" s="2">
        <f t="shared" si="413"/>
        <v>8.3949623285896086E-2</v>
      </c>
      <c r="K8690">
        <v>8685</v>
      </c>
      <c r="L8690" s="14">
        <v>-4.2523162219474201E-5</v>
      </c>
      <c r="M8690" s="14">
        <v>-0.22201891197283299</v>
      </c>
    </row>
    <row r="8691" spans="1:13" x14ac:dyDescent="0.55000000000000004">
      <c r="A8691">
        <v>8686</v>
      </c>
      <c r="C8691">
        <f t="shared" si="411"/>
        <v>-4.7081610653818454E-2</v>
      </c>
      <c r="D8691">
        <f t="shared" si="412"/>
        <v>-2.9882076929168828E-4</v>
      </c>
      <c r="E8691" s="2">
        <f t="shared" si="413"/>
        <v>3.0665310563532455E-2</v>
      </c>
      <c r="K8691">
        <v>8686</v>
      </c>
      <c r="L8691" s="14">
        <v>1.1426466919881E-4</v>
      </c>
      <c r="M8691" s="14">
        <v>-0.222196745817894</v>
      </c>
    </row>
    <row r="8692" spans="1:13" x14ac:dyDescent="0.55000000000000004">
      <c r="A8692">
        <v>8687</v>
      </c>
      <c r="C8692">
        <f t="shared" si="411"/>
        <v>-0.15006843126350647</v>
      </c>
      <c r="D8692">
        <f t="shared" si="412"/>
        <v>-2.1226812168482077E-4</v>
      </c>
      <c r="E8692" s="2">
        <f t="shared" si="413"/>
        <v>2.7740884483132467E-4</v>
      </c>
      <c r="K8692">
        <v>8687</v>
      </c>
      <c r="L8692" s="14">
        <v>2.42434205369707E-4</v>
      </c>
      <c r="M8692" s="14">
        <v>-0.166724026264326</v>
      </c>
    </row>
    <row r="8693" spans="1:13" x14ac:dyDescent="0.55000000000000004">
      <c r="A8693">
        <v>8688</v>
      </c>
      <c r="C8693">
        <f t="shared" si="411"/>
        <v>-0.21539123881760389</v>
      </c>
      <c r="D8693">
        <f t="shared" si="412"/>
        <v>-7.2440649792061173E-5</v>
      </c>
      <c r="E8693" s="2">
        <f t="shared" si="413"/>
        <v>2.1285934248785353E-2</v>
      </c>
      <c r="K8693">
        <v>8688</v>
      </c>
      <c r="L8693" s="14">
        <v>3.09884590853137E-4</v>
      </c>
      <c r="M8693" s="14">
        <v>-6.9494240052086598E-2</v>
      </c>
    </row>
    <row r="8694" spans="1:13" x14ac:dyDescent="0.55000000000000004">
      <c r="A8694">
        <v>8689</v>
      </c>
      <c r="C8694">
        <f t="shared" si="411"/>
        <v>-0.22665538551608197</v>
      </c>
      <c r="D8694">
        <f t="shared" si="412"/>
        <v>8.5567898266342658E-5</v>
      </c>
      <c r="E8694" s="2">
        <f t="shared" si="413"/>
        <v>7.3873171729679318E-2</v>
      </c>
      <c r="K8694">
        <v>8689</v>
      </c>
      <c r="L8694" s="14">
        <v>2.9972245817296201E-4</v>
      </c>
      <c r="M8694" s="14">
        <v>4.5140809692164698E-2</v>
      </c>
    </row>
    <row r="8695" spans="1:13" x14ac:dyDescent="0.55000000000000004">
      <c r="A8695">
        <v>8690</v>
      </c>
      <c r="C8695">
        <f t="shared" si="411"/>
        <v>-0.18103380796762997</v>
      </c>
      <c r="D8695">
        <f t="shared" si="412"/>
        <v>2.2210070749255023E-4</v>
      </c>
      <c r="E8695" s="2">
        <f t="shared" si="413"/>
        <v>0.10857280138844318</v>
      </c>
      <c r="K8695">
        <v>8690</v>
      </c>
      <c r="L8695" s="14">
        <v>2.14492976500227E-4</v>
      </c>
      <c r="M8695" s="14">
        <v>0.14847006361576001</v>
      </c>
    </row>
    <row r="8696" spans="1:13" x14ac:dyDescent="0.55000000000000004">
      <c r="A8696">
        <v>8691</v>
      </c>
      <c r="C8696">
        <f t="shared" si="411"/>
        <v>-8.9976560509205314E-2</v>
      </c>
      <c r="D8696">
        <f t="shared" si="412"/>
        <v>3.0289092064958992E-4</v>
      </c>
      <c r="E8696" s="2">
        <f t="shared" si="413"/>
        <v>9.277545162464286E-2</v>
      </c>
      <c r="K8696">
        <v>8691</v>
      </c>
      <c r="L8696" s="14">
        <v>7.5542398245185896E-5</v>
      </c>
      <c r="M8696" s="14">
        <v>0.214614069065381</v>
      </c>
    </row>
    <row r="8697" spans="1:13" x14ac:dyDescent="0.55000000000000004">
      <c r="A8697">
        <v>8692</v>
      </c>
      <c r="C8697">
        <f t="shared" si="411"/>
        <v>2.3662907081615368E-2</v>
      </c>
      <c r="D8697">
        <f t="shared" si="412"/>
        <v>3.0766189715762085E-4</v>
      </c>
      <c r="E8697" s="2">
        <f t="shared" si="413"/>
        <v>4.134867760045903E-2</v>
      </c>
      <c r="K8697">
        <v>8692</v>
      </c>
      <c r="L8697" s="14">
        <v>-8.2328242281378298E-5</v>
      </c>
      <c r="M8697" s="14">
        <v>0.22700664954854999</v>
      </c>
    </row>
    <row r="8698" spans="1:13" x14ac:dyDescent="0.55000000000000004">
      <c r="A8698">
        <v>8693</v>
      </c>
      <c r="C8698">
        <f t="shared" si="411"/>
        <v>0.13136348376945692</v>
      </c>
      <c r="D8698">
        <f t="shared" si="412"/>
        <v>2.3521622247733273E-4</v>
      </c>
      <c r="E8698" s="2">
        <f t="shared" si="413"/>
        <v>2.6194458972749746E-3</v>
      </c>
      <c r="K8698">
        <v>8693</v>
      </c>
      <c r="L8698" s="14">
        <v>-2.19579263801234E-4</v>
      </c>
      <c r="M8698" s="14">
        <v>0.18254400640526999</v>
      </c>
    </row>
    <row r="8699" spans="1:13" x14ac:dyDescent="0.55000000000000004">
      <c r="A8699">
        <v>8694</v>
      </c>
      <c r="C8699">
        <f t="shared" si="411"/>
        <v>0.20609459495370416</v>
      </c>
      <c r="D8699">
        <f t="shared" si="412"/>
        <v>1.0373623391981723E-4</v>
      </c>
      <c r="E8699" s="2">
        <f t="shared" si="413"/>
        <v>1.2935083948435089E-2</v>
      </c>
      <c r="K8699">
        <v>8694</v>
      </c>
      <c r="L8699" s="14">
        <v>-3.0183529653121199E-4</v>
      </c>
      <c r="M8699" s="14">
        <v>9.2362084436987402E-2</v>
      </c>
    </row>
    <row r="8700" spans="1:13" x14ac:dyDescent="0.55000000000000004">
      <c r="A8700">
        <v>8695</v>
      </c>
      <c r="C8700">
        <f t="shared" si="411"/>
        <v>0.22910030693395098</v>
      </c>
      <c r="D8700">
        <f t="shared" si="412"/>
        <v>-5.3779362765254713E-5</v>
      </c>
      <c r="E8700" s="2">
        <f t="shared" si="413"/>
        <v>6.2526403530628841E-2</v>
      </c>
      <c r="K8700">
        <v>8695</v>
      </c>
      <c r="L8700" s="14">
        <v>-3.08494806794708E-4</v>
      </c>
      <c r="M8700" s="14">
        <v>-2.0952494551313001E-2</v>
      </c>
    </row>
    <row r="8701" spans="1:13" x14ac:dyDescent="0.55000000000000004">
      <c r="A8701">
        <v>8696</v>
      </c>
      <c r="C8701">
        <f t="shared" si="411"/>
        <v>0.19460667092685574</v>
      </c>
      <c r="D8701">
        <f t="shared" si="412"/>
        <v>-1.9779747297169535E-4</v>
      </c>
      <c r="E8701" s="2">
        <f t="shared" si="413"/>
        <v>0.1047338281520704</v>
      </c>
      <c r="K8701">
        <v>8696</v>
      </c>
      <c r="L8701" s="14">
        <v>-2.37889878933627E-4</v>
      </c>
      <c r="M8701" s="14">
        <v>-0.12901939129939699</v>
      </c>
    </row>
    <row r="8702" spans="1:13" x14ac:dyDescent="0.55000000000000004">
      <c r="A8702">
        <v>8697</v>
      </c>
      <c r="C8702">
        <f t="shared" si="411"/>
        <v>0.11127086250010118</v>
      </c>
      <c r="D8702">
        <f t="shared" si="412"/>
        <v>-2.9217258670668843E-4</v>
      </c>
      <c r="E8702" s="2">
        <f t="shared" si="413"/>
        <v>9.9883458254209745E-2</v>
      </c>
      <c r="K8702">
        <v>8697</v>
      </c>
      <c r="L8702" s="14">
        <v>-1.07703955131949E-4</v>
      </c>
      <c r="M8702" s="14">
        <v>-0.204772581118351</v>
      </c>
    </row>
    <row r="8703" spans="1:13" x14ac:dyDescent="0.55000000000000004">
      <c r="A8703">
        <v>8698</v>
      </c>
      <c r="C8703">
        <f t="shared" si="411"/>
        <v>8.4129895080979249E-6</v>
      </c>
      <c r="D8703">
        <f t="shared" si="412"/>
        <v>-3.1321853968778733E-4</v>
      </c>
      <c r="E8703" s="2">
        <f t="shared" si="413"/>
        <v>5.2554471582330363E-2</v>
      </c>
      <c r="K8703">
        <v>8698</v>
      </c>
      <c r="L8703" s="14">
        <v>4.9457092379354598E-5</v>
      </c>
      <c r="M8703" s="14">
        <v>-0.229239207679345</v>
      </c>
    </row>
    <row r="8704" spans="1:13" x14ac:dyDescent="0.55000000000000004">
      <c r="A8704">
        <v>8699</v>
      </c>
      <c r="C8704">
        <f t="shared" si="411"/>
        <v>-0.11125614800411979</v>
      </c>
      <c r="D8704">
        <f t="shared" si="412"/>
        <v>-2.5565324133022674E-4</v>
      </c>
      <c r="E8704" s="2">
        <f t="shared" si="413"/>
        <v>7.2310030243547211E-3</v>
      </c>
      <c r="K8704">
        <v>8699</v>
      </c>
      <c r="L8704" s="14">
        <v>1.9423130429472199E-4</v>
      </c>
      <c r="M8704" s="14">
        <v>-0.19629145258024699</v>
      </c>
    </row>
    <row r="8705" spans="1:13" x14ac:dyDescent="0.55000000000000004">
      <c r="A8705">
        <v>8700</v>
      </c>
      <c r="C8705">
        <f t="shared" si="411"/>
        <v>-0.19459776094224349</v>
      </c>
      <c r="D8705">
        <f t="shared" si="412"/>
        <v>-1.3392436814153999E-4</v>
      </c>
      <c r="E8705" s="2">
        <f t="shared" si="413"/>
        <v>6.4668095259852862E-3</v>
      </c>
      <c r="K8705">
        <v>8700</v>
      </c>
      <c r="L8705" s="14">
        <v>2.90359081125943E-4</v>
      </c>
      <c r="M8705" s="14">
        <v>-0.11418128547865899</v>
      </c>
    </row>
    <row r="8706" spans="1:13" x14ac:dyDescent="0.55000000000000004">
      <c r="A8706">
        <v>8701</v>
      </c>
      <c r="C8706">
        <f t="shared" si="411"/>
        <v>-0.22909943767921032</v>
      </c>
      <c r="D8706">
        <f t="shared" si="412"/>
        <v>2.1416698548974321E-5</v>
      </c>
      <c r="E8706" s="2">
        <f t="shared" si="413"/>
        <v>5.0906970299550845E-2</v>
      </c>
      <c r="K8706">
        <v>8701</v>
      </c>
      <c r="L8706" s="14">
        <v>3.13764624832202E-4</v>
      </c>
      <c r="M8706" s="14">
        <v>-3.47370709967103E-3</v>
      </c>
    </row>
    <row r="8707" spans="1:13" x14ac:dyDescent="0.55000000000000004">
      <c r="A8707">
        <v>8702</v>
      </c>
      <c r="C8707">
        <f t="shared" si="411"/>
        <v>-0.20610198459315091</v>
      </c>
      <c r="D8707">
        <f t="shared" si="412"/>
        <v>1.7138262532802895E-4</v>
      </c>
      <c r="E8707" s="2">
        <f t="shared" si="413"/>
        <v>9.8725327086525941E-2</v>
      </c>
      <c r="K8707">
        <v>8702</v>
      </c>
      <c r="L8707" s="14">
        <v>2.58585871794816E-4</v>
      </c>
      <c r="M8707" s="14">
        <v>0.108103882771744</v>
      </c>
    </row>
    <row r="8708" spans="1:13" x14ac:dyDescent="0.55000000000000004">
      <c r="A8708">
        <v>8703</v>
      </c>
      <c r="C8708">
        <f t="shared" si="411"/>
        <v>-0.13137727765952376</v>
      </c>
      <c r="D8708">
        <f t="shared" si="412"/>
        <v>2.7833512561344195E-4</v>
      </c>
      <c r="E8708" s="2">
        <f t="shared" si="413"/>
        <v>0.10496528380158247</v>
      </c>
      <c r="K8708">
        <v>8703</v>
      </c>
      <c r="L8708" s="14">
        <v>1.38642683016131E-4</v>
      </c>
      <c r="M8708" s="14">
        <v>0.192606184575175</v>
      </c>
    </row>
    <row r="8709" spans="1:13" x14ac:dyDescent="0.55000000000000004">
      <c r="A8709">
        <v>8704</v>
      </c>
      <c r="C8709">
        <f t="shared" si="411"/>
        <v>-2.3679643246647692E-2</v>
      </c>
      <c r="D8709">
        <f t="shared" si="412"/>
        <v>3.1543137620882827E-4</v>
      </c>
      <c r="E8709" s="2">
        <f t="shared" si="413"/>
        <v>6.3780853880705382E-2</v>
      </c>
      <c r="K8709">
        <v>8704</v>
      </c>
      <c r="L8709" s="14">
        <v>-1.6024425800707801E-5</v>
      </c>
      <c r="M8709" s="14">
        <v>0.22886907260973</v>
      </c>
    </row>
    <row r="8710" spans="1:13" x14ac:dyDescent="0.55000000000000004">
      <c r="A8710">
        <v>8705</v>
      </c>
      <c r="C8710">
        <f t="shared" ref="C8710:C8773" si="414">$D$1*COS($B$2*(A8710-$L$2)+$B$1)</f>
        <v>8.996108249386027E-2</v>
      </c>
      <c r="D8710">
        <f t="shared" ref="D8710:D8773" si="415">$D$2*COS($B$2*(A8710-$L$3)+$B$3)</f>
        <v>2.733610001416668E-4</v>
      </c>
      <c r="E8710" s="2">
        <f t="shared" ref="E8710:E8773" si="416">(M8710-C8710)^2</f>
        <v>1.3888433731968599E-2</v>
      </c>
      <c r="K8710">
        <v>8705</v>
      </c>
      <c r="L8710" s="14">
        <v>-1.6667811776743899E-4</v>
      </c>
      <c r="M8710" s="14">
        <v>0.20781028160852799</v>
      </c>
    </row>
    <row r="8711" spans="1:13" x14ac:dyDescent="0.55000000000000004">
      <c r="A8711">
        <v>8706</v>
      </c>
      <c r="C8711">
        <f t="shared" si="414"/>
        <v>0.18102347275757313</v>
      </c>
      <c r="D8711">
        <f t="shared" si="415"/>
        <v>1.6268277503164819E-4</v>
      </c>
      <c r="E8711" s="2">
        <f t="shared" si="416"/>
        <v>2.1454827717979521E-3</v>
      </c>
      <c r="K8711">
        <v>8706</v>
      </c>
      <c r="L8711" s="14">
        <v>-2.7558624114334002E-4</v>
      </c>
      <c r="M8711" s="14">
        <v>0.134704116417076</v>
      </c>
    </row>
    <row r="8712" spans="1:13" x14ac:dyDescent="0.55000000000000004">
      <c r="A8712">
        <v>8707</v>
      </c>
      <c r="C8712">
        <f t="shared" si="414"/>
        <v>0.22665278703118868</v>
      </c>
      <c r="D8712">
        <f t="shared" si="415"/>
        <v>1.1174602469505179E-5</v>
      </c>
      <c r="E8712" s="2">
        <f t="shared" si="416"/>
        <v>3.9518385459604628E-2</v>
      </c>
      <c r="K8712">
        <v>8707</v>
      </c>
      <c r="L8712" s="14">
        <v>-3.1547208081196998E-4</v>
      </c>
      <c r="M8712" s="14">
        <v>2.7860469625297399E-2</v>
      </c>
    </row>
    <row r="8713" spans="1:13" x14ac:dyDescent="0.55000000000000004">
      <c r="A8713">
        <v>8708</v>
      </c>
      <c r="C8713">
        <f t="shared" si="414"/>
        <v>0.21539702922281037</v>
      </c>
      <c r="D8713">
        <f t="shared" si="415"/>
        <v>-1.4313815976646149E-4</v>
      </c>
      <c r="E8713" s="2">
        <f t="shared" si="416"/>
        <v>9.0816664560364829E-2</v>
      </c>
      <c r="K8713">
        <v>8708</v>
      </c>
      <c r="L8713" s="14">
        <v>-2.7634598079453299E-4</v>
      </c>
      <c r="M8713" s="14">
        <v>-8.5961004617943301E-2</v>
      </c>
    </row>
    <row r="8714" spans="1:13" x14ac:dyDescent="0.55000000000000004">
      <c r="A8714">
        <v>8709</v>
      </c>
      <c r="C8714">
        <f t="shared" si="414"/>
        <v>0.15008115728915825</v>
      </c>
      <c r="D8714">
        <f t="shared" si="415"/>
        <v>-2.6152626101865107E-4</v>
      </c>
      <c r="E8714" s="2">
        <f t="shared" si="416"/>
        <v>0.10780332671706366</v>
      </c>
      <c r="K8714">
        <v>8709</v>
      </c>
      <c r="L8714" s="14">
        <v>-1.6800731556110101E-4</v>
      </c>
      <c r="M8714" s="14">
        <v>-0.17825301199126201</v>
      </c>
    </row>
    <row r="8715" spans="1:13" x14ac:dyDescent="0.55000000000000004">
      <c r="A8715">
        <v>8710</v>
      </c>
      <c r="C8715">
        <f t="shared" si="414"/>
        <v>4.7098078335720245E-2</v>
      </c>
      <c r="D8715">
        <f t="shared" si="415"/>
        <v>-3.1427678329135268E-4</v>
      </c>
      <c r="E8715" s="2">
        <f t="shared" si="416"/>
        <v>7.4528194677119075E-2</v>
      </c>
      <c r="K8715">
        <v>8710</v>
      </c>
      <c r="L8715" s="14">
        <v>-1.7590175903671501E-5</v>
      </c>
      <c r="M8715" s="14">
        <v>-0.22590044670996401</v>
      </c>
    </row>
    <row r="8716" spans="1:13" x14ac:dyDescent="0.55000000000000004">
      <c r="A8716">
        <v>8711</v>
      </c>
      <c r="C8716">
        <f t="shared" si="414"/>
        <v>-6.7705625531261276E-2</v>
      </c>
      <c r="D8716">
        <f t="shared" si="415"/>
        <v>-2.8815045738690519E-4</v>
      </c>
      <c r="E8716" s="2">
        <f t="shared" si="416"/>
        <v>2.2279767857289159E-2</v>
      </c>
      <c r="K8716">
        <v>8711</v>
      </c>
      <c r="L8716" s="14">
        <v>1.3723253243036099E-4</v>
      </c>
      <c r="M8716" s="14">
        <v>-0.21696971316552499</v>
      </c>
    </row>
    <row r="8717" spans="1:13" x14ac:dyDescent="0.55000000000000004">
      <c r="A8717">
        <v>8712</v>
      </c>
      <c r="C8717">
        <f t="shared" si="414"/>
        <v>-0.16551664451124834</v>
      </c>
      <c r="D8717">
        <f t="shared" si="415"/>
        <v>-1.8970444040806989E-4</v>
      </c>
      <c r="E8717" s="2">
        <f t="shared" si="416"/>
        <v>1.3969054649852153E-4</v>
      </c>
      <c r="K8717">
        <v>8712</v>
      </c>
      <c r="L8717" s="14">
        <v>2.57684501688385E-4</v>
      </c>
      <c r="M8717" s="14">
        <v>-0.153697568976397</v>
      </c>
    </row>
    <row r="8718" spans="1:13" x14ac:dyDescent="0.55000000000000004">
      <c r="A8718">
        <v>8713</v>
      </c>
      <c r="C8718">
        <f t="shared" si="414"/>
        <v>-0.22178647453296052</v>
      </c>
      <c r="D8718">
        <f t="shared" si="415"/>
        <v>-4.3646607539142172E-5</v>
      </c>
      <c r="E8718" s="2">
        <f t="shared" si="416"/>
        <v>2.8850911047647462E-2</v>
      </c>
      <c r="K8718">
        <v>8713</v>
      </c>
      <c r="L8718" s="14">
        <v>3.1359778893996001E-4</v>
      </c>
      <c r="M8718" s="14">
        <v>-5.1930915166634603E-2</v>
      </c>
    </row>
    <row r="8719" spans="1:13" x14ac:dyDescent="0.55000000000000004">
      <c r="A8719">
        <v>8714</v>
      </c>
      <c r="C8719">
        <f t="shared" si="414"/>
        <v>-0.22239257433567577</v>
      </c>
      <c r="D8719">
        <f t="shared" si="415"/>
        <v>1.1336560382033586E-4</v>
      </c>
      <c r="E8719" s="2">
        <f t="shared" si="416"/>
        <v>8.1358852817334432E-2</v>
      </c>
      <c r="K8719">
        <v>8714</v>
      </c>
      <c r="L8719" s="14">
        <v>2.9096856453207599E-4</v>
      </c>
      <c r="M8719" s="14">
        <v>6.2842158502620801E-2</v>
      </c>
    </row>
    <row r="8720" spans="1:13" x14ac:dyDescent="0.55000000000000004">
      <c r="A8720">
        <v>8715</v>
      </c>
      <c r="C8720">
        <f t="shared" si="414"/>
        <v>-0.16718282564451684</v>
      </c>
      <c r="D8720">
        <f t="shared" si="415"/>
        <v>2.4192543818278675E-4</v>
      </c>
      <c r="E8720" s="2">
        <f t="shared" si="416"/>
        <v>0.10827972635197447</v>
      </c>
      <c r="K8720">
        <v>8715</v>
      </c>
      <c r="L8720" s="14">
        <v>1.9546445809920501E-4</v>
      </c>
      <c r="M8720" s="14">
        <v>0.16187602373044599</v>
      </c>
    </row>
    <row r="8721" spans="1:13" x14ac:dyDescent="0.55000000000000004">
      <c r="A8721">
        <v>8716</v>
      </c>
      <c r="C8721">
        <f t="shared" si="414"/>
        <v>-7.0013711650944319E-2</v>
      </c>
      <c r="D8721">
        <f t="shared" si="415"/>
        <v>3.0976708694498752E-4</v>
      </c>
      <c r="E8721" s="2">
        <f t="shared" si="416"/>
        <v>8.4320977798502506E-2</v>
      </c>
      <c r="K8721">
        <v>8716</v>
      </c>
      <c r="L8721" s="14">
        <v>5.1005065561922201E-5</v>
      </c>
      <c r="M8721" s="14">
        <v>0.22036703460903501</v>
      </c>
    </row>
    <row r="8722" spans="1:13" x14ac:dyDescent="0.55000000000000004">
      <c r="A8722">
        <v>8717</v>
      </c>
      <c r="C8722">
        <f t="shared" si="414"/>
        <v>4.4727368195067847E-2</v>
      </c>
      <c r="D8722">
        <f t="shared" si="415"/>
        <v>2.9986372625612017E-4</v>
      </c>
      <c r="E8722" s="2">
        <f t="shared" si="416"/>
        <v>3.2018946133479588E-2</v>
      </c>
      <c r="K8722">
        <v>8717</v>
      </c>
      <c r="L8722" s="14">
        <v>-1.0622886205779901E-4</v>
      </c>
      <c r="M8722" s="14">
        <v>0.22366575461195601</v>
      </c>
    </row>
    <row r="8723" spans="1:13" x14ac:dyDescent="0.55000000000000004">
      <c r="A8723">
        <v>8718</v>
      </c>
      <c r="C8723">
        <f t="shared" si="414"/>
        <v>0.14824282140223538</v>
      </c>
      <c r="D8723">
        <f t="shared" si="415"/>
        <v>2.1470089090280995E-4</v>
      </c>
      <c r="E8723" s="2">
        <f t="shared" si="416"/>
        <v>5.1543426625674457E-4</v>
      </c>
      <c r="K8723">
        <v>8718</v>
      </c>
      <c r="L8723" s="14">
        <v>-2.36857112179127E-4</v>
      </c>
      <c r="M8723" s="14">
        <v>0.17094599885070599</v>
      </c>
    </row>
    <row r="8724" spans="1:13" x14ac:dyDescent="0.55000000000000004">
      <c r="A8724">
        <v>8719</v>
      </c>
      <c r="C8724">
        <f t="shared" si="414"/>
        <v>0.21455245114818872</v>
      </c>
      <c r="D8724">
        <f t="shared" si="415"/>
        <v>7.5652657468598742E-5</v>
      </c>
      <c r="E8724" s="2">
        <f t="shared" si="416"/>
        <v>1.9360132710906013E-2</v>
      </c>
      <c r="K8724">
        <v>8719</v>
      </c>
      <c r="L8724" s="14">
        <v>-3.0816302920034399E-4</v>
      </c>
      <c r="M8724" s="14">
        <v>7.5411757205309404E-2</v>
      </c>
    </row>
    <row r="8725" spans="1:13" x14ac:dyDescent="0.55000000000000004">
      <c r="A8725">
        <v>8720</v>
      </c>
      <c r="C8725">
        <f t="shared" si="414"/>
        <v>0.22701393806278927</v>
      </c>
      <c r="D8725">
        <f t="shared" si="415"/>
        <v>-8.2382798358736364E-5</v>
      </c>
      <c r="E8725" s="2">
        <f t="shared" si="416"/>
        <v>7.0768643499830294E-2</v>
      </c>
      <c r="K8725">
        <v>8720</v>
      </c>
      <c r="L8725" s="14">
        <v>-3.02287603853691E-4</v>
      </c>
      <c r="M8725" s="14">
        <v>-3.9009826852735303E-2</v>
      </c>
    </row>
    <row r="8726" spans="1:13" x14ac:dyDescent="0.55000000000000004">
      <c r="A8726">
        <v>8721</v>
      </c>
      <c r="C8726">
        <f t="shared" si="414"/>
        <v>0.18249971159979797</v>
      </c>
      <c r="D8726">
        <f t="shared" si="415"/>
        <v>-2.1974190828634327E-4</v>
      </c>
      <c r="E8726" s="2">
        <f t="shared" si="416"/>
        <v>0.10638091271205134</v>
      </c>
      <c r="K8726">
        <v>8721</v>
      </c>
      <c r="L8726" s="14">
        <v>-2.2070237286572999E-4</v>
      </c>
      <c r="M8726" s="14">
        <v>-0.14366115777611499</v>
      </c>
    </row>
    <row r="8727" spans="1:13" x14ac:dyDescent="0.55000000000000004">
      <c r="A8727">
        <v>8722</v>
      </c>
      <c r="C8727">
        <f t="shared" si="414"/>
        <v>9.2181904313475962E-2</v>
      </c>
      <c r="D8727">
        <f t="shared" si="415"/>
        <v>-3.0195043103042944E-4</v>
      </c>
      <c r="E8727" s="2">
        <f t="shared" si="416"/>
        <v>9.2728511170847433E-2</v>
      </c>
      <c r="K8727">
        <v>8722</v>
      </c>
      <c r="L8727" s="14">
        <v>-8.3840863455424995E-5</v>
      </c>
      <c r="M8727" s="14">
        <v>-0.21233166052534599</v>
      </c>
    </row>
    <row r="8728" spans="1:13" x14ac:dyDescent="0.55000000000000004">
      <c r="A8728">
        <v>8723</v>
      </c>
      <c r="C8728">
        <f t="shared" si="414"/>
        <v>-2.1271617915154944E-2</v>
      </c>
      <c r="D8728">
        <f t="shared" si="415"/>
        <v>-3.0837576019596775E-4</v>
      </c>
      <c r="E8728" s="2">
        <f t="shared" si="416"/>
        <v>4.2663218014324392E-2</v>
      </c>
      <c r="K8728">
        <v>8723</v>
      </c>
      <c r="L8728" s="14">
        <v>7.4019110318248295E-5</v>
      </c>
      <c r="M8728" s="14">
        <v>-0.22782238168601199</v>
      </c>
    </row>
    <row r="8729" spans="1:13" x14ac:dyDescent="0.55000000000000004">
      <c r="A8729">
        <v>8724</v>
      </c>
      <c r="C8729">
        <f t="shared" si="414"/>
        <v>-0.12938641241721197</v>
      </c>
      <c r="D8729">
        <f t="shared" si="415"/>
        <v>-2.3740527359760103E-4</v>
      </c>
      <c r="E8729" s="2">
        <f t="shared" si="416"/>
        <v>3.2338740717107201E-3</v>
      </c>
      <c r="K8729">
        <v>8724</v>
      </c>
      <c r="L8729" s="14">
        <v>2.1334053873149199E-4</v>
      </c>
      <c r="M8729" s="14">
        <v>-0.18625357404596499</v>
      </c>
    </row>
    <row r="8730" spans="1:13" x14ac:dyDescent="0.55000000000000004">
      <c r="A8730">
        <v>8725</v>
      </c>
      <c r="C8730">
        <f t="shared" si="414"/>
        <v>-0.20502794465173058</v>
      </c>
      <c r="D8730">
        <f t="shared" si="415"/>
        <v>-1.0685106743235606E-4</v>
      </c>
      <c r="E8730" s="2">
        <f t="shared" si="416"/>
        <v>1.1447189909516958E-2</v>
      </c>
      <c r="K8730">
        <v>8725</v>
      </c>
      <c r="L8730" s="14">
        <v>2.9922950575081501E-4</v>
      </c>
      <c r="M8730" s="14">
        <v>-9.8036403352817797E-2</v>
      </c>
    </row>
    <row r="8731" spans="1:13" x14ac:dyDescent="0.55000000000000004">
      <c r="A8731">
        <v>8726</v>
      </c>
      <c r="C8731">
        <f t="shared" si="414"/>
        <v>-0.22921178442483972</v>
      </c>
      <c r="D8731">
        <f t="shared" si="415"/>
        <v>5.0520504416611552E-5</v>
      </c>
      <c r="E8731" s="2">
        <f t="shared" si="416"/>
        <v>5.9509834928794116E-2</v>
      </c>
      <c r="K8731">
        <v>8726</v>
      </c>
      <c r="L8731" s="14">
        <v>3.10174586769759E-4</v>
      </c>
      <c r="M8731" s="14">
        <v>1.4734592733736099E-2</v>
      </c>
    </row>
    <row r="8732" spans="1:13" x14ac:dyDescent="0.55000000000000004">
      <c r="A8732">
        <v>8727</v>
      </c>
      <c r="C8732">
        <f t="shared" si="414"/>
        <v>-0.19586829771012304</v>
      </c>
      <c r="D8732">
        <f t="shared" si="415"/>
        <v>1.9521249454114361E-4</v>
      </c>
      <c r="E8732" s="2">
        <f t="shared" si="416"/>
        <v>0.10219755064090733</v>
      </c>
      <c r="K8732">
        <v>8727</v>
      </c>
      <c r="L8732" s="14">
        <v>2.4343451834877601E-4</v>
      </c>
      <c r="M8732" s="14">
        <v>0.12381521866334801</v>
      </c>
    </row>
    <row r="8733" spans="1:13" x14ac:dyDescent="0.55000000000000004">
      <c r="A8733">
        <v>8728</v>
      </c>
      <c r="C8733">
        <f t="shared" si="414"/>
        <v>-0.11336599684616445</v>
      </c>
      <c r="D8733">
        <f t="shared" si="415"/>
        <v>2.9091026329328249E-4</v>
      </c>
      <c r="E8733" s="2">
        <f t="shared" si="416"/>
        <v>9.9383540931876679E-2</v>
      </c>
      <c r="K8733">
        <v>8728</v>
      </c>
      <c r="L8733" s="14">
        <v>1.15724764649227E-4</v>
      </c>
      <c r="M8733" s="14">
        <v>0.20188555498487201</v>
      </c>
    </row>
    <row r="8734" spans="1:13" x14ac:dyDescent="0.55000000000000004">
      <c r="A8734">
        <v>8729</v>
      </c>
      <c r="C8734">
        <f t="shared" si="414"/>
        <v>-2.4112203394334622E-3</v>
      </c>
      <c r="D8734">
        <f t="shared" si="415"/>
        <v>3.1359568786062562E-4</v>
      </c>
      <c r="E8734" s="2">
        <f t="shared" si="416"/>
        <v>5.3732919168985295E-2</v>
      </c>
      <c r="K8734">
        <v>8729</v>
      </c>
      <c r="L8734" s="14">
        <v>-4.0968974261041001E-5</v>
      </c>
      <c r="M8734" s="14">
        <v>0.22939240165337599</v>
      </c>
    </row>
    <row r="8735" spans="1:13" x14ac:dyDescent="0.55000000000000004">
      <c r="A8735">
        <v>8730</v>
      </c>
      <c r="C8735">
        <f t="shared" si="414"/>
        <v>0.10914872164800321</v>
      </c>
      <c r="D8735">
        <f t="shared" si="415"/>
        <v>2.5757520484757967E-4</v>
      </c>
      <c r="E8735" s="2">
        <f t="shared" si="416"/>
        <v>8.1536884647984715E-3</v>
      </c>
      <c r="K8735">
        <v>8730</v>
      </c>
      <c r="L8735" s="14">
        <v>-1.87401779414566E-4</v>
      </c>
      <c r="M8735" s="14">
        <v>0.19944649828064501</v>
      </c>
    </row>
    <row r="8736" spans="1:13" x14ac:dyDescent="0.55000000000000004">
      <c r="A8736">
        <v>8731</v>
      </c>
      <c r="C8736">
        <f t="shared" si="414"/>
        <v>0.19331463517429795</v>
      </c>
      <c r="D8736">
        <f t="shared" si="415"/>
        <v>1.3690877467232847E-4</v>
      </c>
      <c r="E8736" s="2">
        <f t="shared" si="416"/>
        <v>5.4415191002842311E-3</v>
      </c>
      <c r="K8736">
        <v>8731</v>
      </c>
      <c r="L8736" s="14">
        <v>-2.8689864635747498E-4</v>
      </c>
      <c r="M8736" s="14">
        <v>0.11954798213727701</v>
      </c>
    </row>
    <row r="8737" spans="1:13" x14ac:dyDescent="0.55000000000000004">
      <c r="A8737">
        <v>8732</v>
      </c>
      <c r="C8737">
        <f t="shared" si="414"/>
        <v>0.22896265002104491</v>
      </c>
      <c r="D8737">
        <f t="shared" si="415"/>
        <v>-1.8118872137679758E-5</v>
      </c>
      <c r="E8737" s="2">
        <f t="shared" si="416"/>
        <v>4.8072631266707223E-2</v>
      </c>
      <c r="K8737">
        <v>8732</v>
      </c>
      <c r="L8737" s="14">
        <v>-3.14539967530165E-4</v>
      </c>
      <c r="M8737" s="14">
        <v>9.7079322457887494E-3</v>
      </c>
    </row>
    <row r="8738" spans="1:13" x14ac:dyDescent="0.55000000000000004">
      <c r="A8738">
        <v>8733</v>
      </c>
      <c r="C8738">
        <f t="shared" si="414"/>
        <v>0.20714586586367859</v>
      </c>
      <c r="D8738">
        <f t="shared" si="415"/>
        <v>-1.6859906395277202E-4</v>
      </c>
      <c r="E8738" s="2">
        <f t="shared" si="416"/>
        <v>9.5919909576719337E-2</v>
      </c>
      <c r="K8738">
        <v>8733</v>
      </c>
      <c r="L8738" s="14">
        <v>-2.6340280257062799E-4</v>
      </c>
      <c r="M8738" s="14">
        <v>-0.102563529500297</v>
      </c>
    </row>
    <row r="8739" spans="1:13" x14ac:dyDescent="0.55000000000000004">
      <c r="A8739">
        <v>8734</v>
      </c>
      <c r="C8739">
        <f t="shared" si="414"/>
        <v>0.13333983566314833</v>
      </c>
      <c r="D8739">
        <f t="shared" si="415"/>
        <v>-2.7676444450659677E-4</v>
      </c>
      <c r="E8739" s="2">
        <f t="shared" si="416"/>
        <v>0.10399796493891444</v>
      </c>
      <c r="K8739">
        <v>8734</v>
      </c>
      <c r="L8739" s="14">
        <v>-1.4629477167492E-4</v>
      </c>
      <c r="M8739" s="14">
        <v>-0.189147319025088</v>
      </c>
    </row>
    <row r="8740" spans="1:13" x14ac:dyDescent="0.55000000000000004">
      <c r="A8740">
        <v>8735</v>
      </c>
      <c r="C8740">
        <f t="shared" si="414"/>
        <v>2.6068317291899842E-2</v>
      </c>
      <c r="D8740">
        <f t="shared" si="415"/>
        <v>-3.1546778322088208E-4</v>
      </c>
      <c r="E8740" s="2">
        <f t="shared" si="416"/>
        <v>6.4732745391993543E-2</v>
      </c>
      <c r="K8740">
        <v>8735</v>
      </c>
      <c r="L8740" s="14">
        <v>7.4536923336466101E-6</v>
      </c>
      <c r="M8740" s="14">
        <v>-0.228357989115267</v>
      </c>
    </row>
    <row r="8741" spans="1:13" x14ac:dyDescent="0.55000000000000004">
      <c r="A8741">
        <v>8736</v>
      </c>
      <c r="C8741">
        <f t="shared" si="414"/>
        <v>-8.7745799243084899E-2</v>
      </c>
      <c r="D8741">
        <f t="shared" si="415"/>
        <v>-2.7499535787999305E-4</v>
      </c>
      <c r="E8741" s="2">
        <f t="shared" si="416"/>
        <v>1.5037917003542858E-2</v>
      </c>
      <c r="K8741">
        <v>8736</v>
      </c>
      <c r="L8741" s="14">
        <v>1.59335332857901E-4</v>
      </c>
      <c r="M8741" s="14">
        <v>-0.21037498420140899</v>
      </c>
    </row>
    <row r="8742" spans="1:13" x14ac:dyDescent="0.55000000000000004">
      <c r="A8742">
        <v>8737</v>
      </c>
      <c r="C8742">
        <f t="shared" si="414"/>
        <v>-0.17953756970275317</v>
      </c>
      <c r="D8742">
        <f t="shared" si="415"/>
        <v>-1.6550489415345472E-4</v>
      </c>
      <c r="E8742" s="2">
        <f t="shared" si="416"/>
        <v>1.5868519451116957E-3</v>
      </c>
      <c r="K8742">
        <v>8737</v>
      </c>
      <c r="L8742" s="14">
        <v>2.7131045082325099E-4</v>
      </c>
      <c r="M8742" s="14">
        <v>-0.13970225942265499</v>
      </c>
    </row>
    <row r="8743" spans="1:13" x14ac:dyDescent="0.55000000000000004">
      <c r="A8743">
        <v>8738</v>
      </c>
      <c r="C8743">
        <f t="shared" si="414"/>
        <v>-0.22626919451873265</v>
      </c>
      <c r="D8743">
        <f t="shared" si="415"/>
        <v>-1.4476190560769799E-5</v>
      </c>
      <c r="E8743" s="2">
        <f t="shared" si="416"/>
        <v>3.6951972061989517E-2</v>
      </c>
      <c r="K8743">
        <v>8738</v>
      </c>
      <c r="L8743" s="14">
        <v>3.1533418329207202E-4</v>
      </c>
      <c r="M8743" s="14">
        <v>-3.4040237121597698E-2</v>
      </c>
    </row>
    <row r="8744" spans="1:13" x14ac:dyDescent="0.55000000000000004">
      <c r="A8744">
        <v>8739</v>
      </c>
      <c r="C8744">
        <f t="shared" si="414"/>
        <v>-0.21621202088782324</v>
      </c>
      <c r="D8744">
        <f t="shared" si="415"/>
        <v>1.4018573172466938E-4</v>
      </c>
      <c r="E8744" s="2">
        <f t="shared" si="416"/>
        <v>8.7828890782311098E-2</v>
      </c>
      <c r="K8744">
        <v>8739</v>
      </c>
      <c r="L8744" s="14">
        <v>2.8038051336413998E-4</v>
      </c>
      <c r="M8744" s="14">
        <v>8.0147373736863994E-2</v>
      </c>
    </row>
    <row r="8745" spans="1:13" x14ac:dyDescent="0.55000000000000004">
      <c r="A8745">
        <v>8740</v>
      </c>
      <c r="C8745">
        <f t="shared" si="414"/>
        <v>-0.15189018740241753</v>
      </c>
      <c r="D8745">
        <f t="shared" si="415"/>
        <v>2.5966399023257398E-4</v>
      </c>
      <c r="E8745" s="2">
        <f t="shared" si="416"/>
        <v>0.10637497384336123</v>
      </c>
      <c r="K8745">
        <v>8740</v>
      </c>
      <c r="L8745" s="14">
        <v>1.7520380450973099E-4</v>
      </c>
      <c r="M8745" s="14">
        <v>0.174261577644717</v>
      </c>
    </row>
    <row r="8746" spans="1:13" x14ac:dyDescent="0.55000000000000004">
      <c r="A8746">
        <v>8741</v>
      </c>
      <c r="C8746">
        <f t="shared" si="414"/>
        <v>-4.9447118470127144E-2</v>
      </c>
      <c r="D8746">
        <f t="shared" si="415"/>
        <v>3.1397206047474233E-4</v>
      </c>
      <c r="E8746" s="2">
        <f t="shared" si="416"/>
        <v>7.5173579446398978E-2</v>
      </c>
      <c r="K8746">
        <v>8741</v>
      </c>
      <c r="L8746" s="14">
        <v>2.6146215930364101E-5</v>
      </c>
      <c r="M8746" s="14">
        <v>0.224730888391107</v>
      </c>
    </row>
    <row r="8747" spans="1:13" x14ac:dyDescent="0.55000000000000004">
      <c r="A8747">
        <v>8742</v>
      </c>
      <c r="C8747">
        <f t="shared" si="414"/>
        <v>6.5406134935605487E-2</v>
      </c>
      <c r="D8747">
        <f t="shared" si="415"/>
        <v>2.8947976154368346E-4</v>
      </c>
      <c r="E8747" s="2">
        <f t="shared" si="416"/>
        <v>2.3564957533838391E-2</v>
      </c>
      <c r="K8747">
        <v>8742</v>
      </c>
      <c r="L8747" s="14">
        <v>-1.2945985462810999E-4</v>
      </c>
      <c r="M8747" s="14">
        <v>0.218914954010727</v>
      </c>
    </row>
    <row r="8748" spans="1:13" x14ac:dyDescent="0.55000000000000004">
      <c r="A8748">
        <v>8743</v>
      </c>
      <c r="C8748">
        <f t="shared" si="414"/>
        <v>0.16384382712443726</v>
      </c>
      <c r="D8748">
        <f t="shared" si="415"/>
        <v>1.9233414421439385E-4</v>
      </c>
      <c r="E8748" s="2">
        <f t="shared" si="416"/>
        <v>3.106296341059692E-5</v>
      </c>
      <c r="K8748">
        <v>8743</v>
      </c>
      <c r="L8748" s="14">
        <v>-2.5264190148434199E-4</v>
      </c>
      <c r="M8748" s="14">
        <v>0.158270411348578</v>
      </c>
    </row>
    <row r="8749" spans="1:13" x14ac:dyDescent="0.55000000000000004">
      <c r="A8749">
        <v>8744</v>
      </c>
      <c r="C8749">
        <f t="shared" si="414"/>
        <v>0.22116017225889095</v>
      </c>
      <c r="D8749">
        <f t="shared" si="415"/>
        <v>4.6916710769382711E-5</v>
      </c>
      <c r="E8749" s="2">
        <f t="shared" si="416"/>
        <v>2.6625790152447149E-2</v>
      </c>
      <c r="K8749">
        <v>8744</v>
      </c>
      <c r="L8749" s="14">
        <v>-3.1254821683724798E-4</v>
      </c>
      <c r="M8749" s="14">
        <v>5.7986062325828501E-2</v>
      </c>
    </row>
    <row r="8750" spans="1:13" x14ac:dyDescent="0.55000000000000004">
      <c r="A8750">
        <v>8745</v>
      </c>
      <c r="C8750">
        <f t="shared" si="414"/>
        <v>0.22296997584291553</v>
      </c>
      <c r="D8750">
        <f t="shared" si="415"/>
        <v>-1.1027582815294619E-4</v>
      </c>
      <c r="E8750" s="2">
        <f t="shared" si="416"/>
        <v>7.8283133262761248E-2</v>
      </c>
      <c r="K8750">
        <v>8745</v>
      </c>
      <c r="L8750" s="14">
        <v>-2.9417489237489199E-4</v>
      </c>
      <c r="M8750" s="14">
        <v>-5.68212557258405E-2</v>
      </c>
    </row>
    <row r="8751" spans="1:13" x14ac:dyDescent="0.55000000000000004">
      <c r="A8751">
        <v>8746</v>
      </c>
      <c r="C8751">
        <f t="shared" si="414"/>
        <v>0.16881901532681393</v>
      </c>
      <c r="D8751">
        <f t="shared" si="415"/>
        <v>-2.397914586359295E-4</v>
      </c>
      <c r="E8751" s="2">
        <f t="shared" si="416"/>
        <v>0.10641710903919821</v>
      </c>
      <c r="K8751">
        <v>8746</v>
      </c>
      <c r="L8751" s="14">
        <v>-2.02123641188701E-4</v>
      </c>
      <c r="M8751" s="14">
        <v>-0.15739733778749301</v>
      </c>
    </row>
    <row r="8752" spans="1:13" x14ac:dyDescent="0.55000000000000004">
      <c r="A8752">
        <v>8747</v>
      </c>
      <c r="C8752">
        <f t="shared" si="414"/>
        <v>7.2298040385399054E-2</v>
      </c>
      <c r="D8752">
        <f t="shared" si="415"/>
        <v>-3.0912448740850513E-4</v>
      </c>
      <c r="E8752" s="2">
        <f t="shared" si="416"/>
        <v>8.4593908971874451E-2</v>
      </c>
      <c r="K8752">
        <v>8747</v>
      </c>
      <c r="L8752" s="14">
        <v>-5.9449270182762603E-5</v>
      </c>
      <c r="M8752" s="14">
        <v>-0.21855228017807299</v>
      </c>
    </row>
    <row r="8753" spans="1:13" x14ac:dyDescent="0.55000000000000004">
      <c r="A8753">
        <v>8748</v>
      </c>
      <c r="C8753">
        <f t="shared" si="414"/>
        <v>-4.2368218770974318E-2</v>
      </c>
      <c r="D8753">
        <f t="shared" si="415"/>
        <v>-3.0087378566874621E-4</v>
      </c>
      <c r="E8753" s="2">
        <f t="shared" si="416"/>
        <v>3.3343208988311661E-2</v>
      </c>
      <c r="K8753">
        <v>8748</v>
      </c>
      <c r="L8753" s="14">
        <v>9.8114539336946905E-5</v>
      </c>
      <c r="M8753" s="14">
        <v>-0.22496944819813799</v>
      </c>
    </row>
    <row r="8754" spans="1:13" x14ac:dyDescent="0.55000000000000004">
      <c r="A8754">
        <v>8749</v>
      </c>
      <c r="C8754">
        <f t="shared" si="414"/>
        <v>-0.14640094806702622</v>
      </c>
      <c r="D8754">
        <f t="shared" si="415"/>
        <v>-2.171101056423384E-4</v>
      </c>
      <c r="E8754" s="2">
        <f t="shared" si="416"/>
        <v>8.2028822096870077E-4</v>
      </c>
      <c r="K8754">
        <v>8749</v>
      </c>
      <c r="L8754" s="14">
        <v>2.3110495382130399E-4</v>
      </c>
      <c r="M8754" s="14">
        <v>-0.17504162230784501</v>
      </c>
    </row>
    <row r="8755" spans="1:13" x14ac:dyDescent="0.55000000000000004">
      <c r="A8755">
        <v>8750</v>
      </c>
      <c r="C8755">
        <f t="shared" si="414"/>
        <v>-0.21369012528539197</v>
      </c>
      <c r="D8755">
        <f t="shared" si="415"/>
        <v>-7.8856365417625404E-5</v>
      </c>
      <c r="E8755" s="2">
        <f t="shared" si="416"/>
        <v>1.7534153056756954E-2</v>
      </c>
      <c r="K8755">
        <v>8750</v>
      </c>
      <c r="L8755" s="14">
        <v>3.0621369895006699E-4</v>
      </c>
      <c r="M8755" s="14">
        <v>-8.12735362311615E-2</v>
      </c>
    </row>
    <row r="8756" spans="1:13" x14ac:dyDescent="0.55000000000000004">
      <c r="A8756">
        <v>8751</v>
      </c>
      <c r="C8756">
        <f t="shared" si="414"/>
        <v>-0.2273475852875799</v>
      </c>
      <c r="D8756">
        <f t="shared" si="415"/>
        <v>7.9188660366611642E-5</v>
      </c>
      <c r="E8756" s="2">
        <f t="shared" si="416"/>
        <v>6.7702789207001596E-2</v>
      </c>
      <c r="K8756">
        <v>8751</v>
      </c>
      <c r="L8756" s="14">
        <v>3.0462932356490799E-4</v>
      </c>
      <c r="M8756" s="14">
        <v>3.28500111790316E-2</v>
      </c>
    </row>
    <row r="8757" spans="1:13" x14ac:dyDescent="0.55000000000000004">
      <c r="A8757">
        <v>8752</v>
      </c>
      <c r="C8757">
        <f t="shared" si="414"/>
        <v>-0.18394559349145112</v>
      </c>
      <c r="D8757">
        <f t="shared" si="415"/>
        <v>2.1735900156002363E-4</v>
      </c>
      <c r="E8757" s="2">
        <f t="shared" si="416"/>
        <v>0.10412990936597019</v>
      </c>
      <c r="K8757">
        <v>8752</v>
      </c>
      <c r="L8757" s="14">
        <v>2.26748644309793E-4</v>
      </c>
      <c r="M8757" s="14">
        <v>0.138746069502761</v>
      </c>
    </row>
    <row r="8758" spans="1:13" x14ac:dyDescent="0.55000000000000004">
      <c r="A8758">
        <v>8753</v>
      </c>
      <c r="C8758">
        <f t="shared" si="414"/>
        <v>-9.4377134993993431E-2</v>
      </c>
      <c r="D8758">
        <f t="shared" si="415"/>
        <v>3.0097681493054492E-4</v>
      </c>
      <c r="E8758" s="2">
        <f t="shared" si="416"/>
        <v>9.2579897591959115E-2</v>
      </c>
      <c r="K8758">
        <v>8753</v>
      </c>
      <c r="L8758" s="14">
        <v>9.2077360440823597E-5</v>
      </c>
      <c r="M8758" s="14">
        <v>0.20989231400139799</v>
      </c>
    </row>
    <row r="8759" spans="1:13" x14ac:dyDescent="0.55000000000000004">
      <c r="A8759">
        <v>8754</v>
      </c>
      <c r="C8759">
        <f t="shared" si="414"/>
        <v>1.887799507479172E-2</v>
      </c>
      <c r="D8759">
        <f t="shared" si="415"/>
        <v>3.0905579184139034E-4</v>
      </c>
      <c r="E8759" s="2">
        <f t="shared" si="416"/>
        <v>4.3928693831932972E-2</v>
      </c>
      <c r="K8759">
        <v>8754</v>
      </c>
      <c r="L8759" s="14">
        <v>-6.5655269557025295E-5</v>
      </c>
      <c r="M8759" s="14">
        <v>0.228469726380998</v>
      </c>
    </row>
    <row r="8760" spans="1:13" x14ac:dyDescent="0.55000000000000004">
      <c r="A8760">
        <v>8755</v>
      </c>
      <c r="C8760">
        <f t="shared" si="414"/>
        <v>0.12739514629636789</v>
      </c>
      <c r="D8760">
        <f t="shared" si="415"/>
        <v>2.3956827937925932E-4</v>
      </c>
      <c r="E8760" s="2">
        <f t="shared" si="416"/>
        <v>3.8975463747098378E-3</v>
      </c>
      <c r="K8760">
        <v>8755</v>
      </c>
      <c r="L8760" s="14">
        <v>-2.06944129998594E-4</v>
      </c>
      <c r="M8760" s="14">
        <v>0.18982547846519299</v>
      </c>
    </row>
    <row r="8761" spans="1:13" x14ac:dyDescent="0.55000000000000004">
      <c r="A8761">
        <v>8756</v>
      </c>
      <c r="C8761">
        <f t="shared" si="414"/>
        <v>0.20393880107417797</v>
      </c>
      <c r="D8761">
        <f t="shared" si="415"/>
        <v>1.0995417849159829E-4</v>
      </c>
      <c r="E8761" s="2">
        <f t="shared" si="416"/>
        <v>1.0060198163444433E-2</v>
      </c>
      <c r="K8761">
        <v>8756</v>
      </c>
      <c r="L8761" s="14">
        <v>-2.9640254929383597E-4</v>
      </c>
      <c r="M8761" s="14">
        <v>0.103638261876004</v>
      </c>
    </row>
    <row r="8762" spans="1:13" x14ac:dyDescent="0.55000000000000004">
      <c r="A8762">
        <v>8757</v>
      </c>
      <c r="C8762">
        <f t="shared" si="414"/>
        <v>0.22929811547121917</v>
      </c>
      <c r="D8762">
        <f t="shared" si="415"/>
        <v>-4.7256103547263872E-5</v>
      </c>
      <c r="E8762" s="2">
        <f t="shared" si="416"/>
        <v>5.6550702368076938E-2</v>
      </c>
      <c r="K8762">
        <v>8757</v>
      </c>
      <c r="L8762" s="14">
        <v>-3.1162511137051302E-4</v>
      </c>
      <c r="M8762" s="14">
        <v>-8.5058003251296099E-3</v>
      </c>
    </row>
    <row r="8763" spans="1:13" x14ac:dyDescent="0.55000000000000004">
      <c r="A8763">
        <v>8758</v>
      </c>
      <c r="C8763">
        <f t="shared" si="414"/>
        <v>0.1971084361074775</v>
      </c>
      <c r="D8763">
        <f t="shared" si="415"/>
        <v>-1.9260609967175642E-4</v>
      </c>
      <c r="E8763" s="2">
        <f t="shared" si="416"/>
        <v>9.9621014295009497E-2</v>
      </c>
      <c r="K8763">
        <v>8758</v>
      </c>
      <c r="L8763" s="14">
        <v>-2.48799231122603E-4</v>
      </c>
      <c r="M8763" s="14">
        <v>-0.11851953206868</v>
      </c>
    </row>
    <row r="8764" spans="1:13" x14ac:dyDescent="0.55000000000000004">
      <c r="A8764">
        <v>8759</v>
      </c>
      <c r="C8764">
        <f t="shared" si="414"/>
        <v>0.11544869399683619</v>
      </c>
      <c r="D8764">
        <f t="shared" si="415"/>
        <v>-2.8961602459763461E-4</v>
      </c>
      <c r="E8764" s="2">
        <f t="shared" si="416"/>
        <v>9.8783236425133009E-2</v>
      </c>
      <c r="K8764">
        <v>8759</v>
      </c>
      <c r="L8764" s="14">
        <v>-1.2366004000165999E-4</v>
      </c>
      <c r="M8764" s="14">
        <v>-0.198849311763832</v>
      </c>
    </row>
    <row r="8765" spans="1:13" x14ac:dyDescent="0.55000000000000004">
      <c r="A8765">
        <v>8760</v>
      </c>
      <c r="C8765">
        <f t="shared" si="414"/>
        <v>4.8137631583766282E-3</v>
      </c>
      <c r="D8765">
        <f t="shared" si="415"/>
        <v>-3.1393843197093752E-4</v>
      </c>
      <c r="E8765" s="2">
        <f t="shared" si="416"/>
        <v>5.4844867536185941E-2</v>
      </c>
      <c r="K8765">
        <v>8760</v>
      </c>
      <c r="L8765" s="14">
        <v>3.2450575268892197E-5</v>
      </c>
      <c r="M8765" s="14">
        <v>-0.229376047756159</v>
      </c>
    </row>
    <row r="8766" spans="1:13" x14ac:dyDescent="0.55000000000000004">
      <c r="A8766">
        <v>8761</v>
      </c>
      <c r="C8766">
        <f t="shared" si="414"/>
        <v>-0.10702932076675885</v>
      </c>
      <c r="D8766">
        <f t="shared" si="415"/>
        <v>-2.5946891021663568E-4</v>
      </c>
      <c r="E8766" s="2">
        <f t="shared" si="416"/>
        <v>9.105894148926116E-3</v>
      </c>
      <c r="K8766">
        <v>8761</v>
      </c>
      <c r="L8766" s="14">
        <v>1.80433742654597E-4</v>
      </c>
      <c r="M8766" s="14">
        <v>-0.202454129642261</v>
      </c>
    </row>
    <row r="8767" spans="1:13" x14ac:dyDescent="0.55000000000000004">
      <c r="A8767">
        <v>8762</v>
      </c>
      <c r="C8767">
        <f t="shared" si="414"/>
        <v>-0.19201030117851875</v>
      </c>
      <c r="D8767">
        <f t="shared" si="415"/>
        <v>-1.3987816116863762E-4</v>
      </c>
      <c r="E8767" s="2">
        <f t="shared" si="416"/>
        <v>4.5136874848484927E-3</v>
      </c>
      <c r="K8767">
        <v>8762</v>
      </c>
      <c r="L8767" s="14">
        <v>2.83226159862782E-4</v>
      </c>
      <c r="M8767" s="14">
        <v>-0.124826318825219</v>
      </c>
    </row>
    <row r="8768" spans="1:13" x14ac:dyDescent="0.55000000000000004">
      <c r="A8768">
        <v>8763</v>
      </c>
      <c r="C8768">
        <f t="shared" si="414"/>
        <v>-0.22880074325049221</v>
      </c>
      <c r="D8768">
        <f t="shared" si="415"/>
        <v>1.4819057934989896E-5</v>
      </c>
      <c r="E8768" s="2">
        <f t="shared" si="416"/>
        <v>4.531183227352558E-2</v>
      </c>
      <c r="K8768">
        <v>8763</v>
      </c>
      <c r="L8768" s="14">
        <v>3.1508282832579598E-4</v>
      </c>
      <c r="M8768" s="14">
        <v>-1.5934982092137801E-2</v>
      </c>
    </row>
    <row r="8769" spans="1:13" x14ac:dyDescent="0.55000000000000004">
      <c r="A8769">
        <v>8764</v>
      </c>
      <c r="C8769">
        <f t="shared" si="414"/>
        <v>-0.20816702150500557</v>
      </c>
      <c r="D8769">
        <f t="shared" si="415"/>
        <v>1.6579700585398648E-4</v>
      </c>
      <c r="E8769" s="2">
        <f t="shared" si="416"/>
        <v>9.3094791756631337E-2</v>
      </c>
      <c r="K8769">
        <v>8764</v>
      </c>
      <c r="L8769" s="14">
        <v>2.6802504780265303E-4</v>
      </c>
      <c r="M8769" s="14">
        <v>9.6947369759371405E-2</v>
      </c>
    </row>
    <row r="8770" spans="1:13" x14ac:dyDescent="0.55000000000000004">
      <c r="A8770">
        <v>8765</v>
      </c>
      <c r="C8770">
        <f t="shared" si="414"/>
        <v>-0.13528776517466989</v>
      </c>
      <c r="D8770">
        <f t="shared" si="415"/>
        <v>2.7516340003181484E-4</v>
      </c>
      <c r="E8770" s="2">
        <f t="shared" si="416"/>
        <v>0.10293600622410598</v>
      </c>
      <c r="K8770">
        <v>8765</v>
      </c>
      <c r="L8770" s="14">
        <v>1.5383873135065099E-4</v>
      </c>
      <c r="M8770" s="14">
        <v>0.185548651436827</v>
      </c>
    </row>
    <row r="8771" spans="1:13" x14ac:dyDescent="0.55000000000000004">
      <c r="A8771">
        <v>8766</v>
      </c>
      <c r="C8771">
        <f t="shared" si="414"/>
        <v>-2.8454131425320335E-2</v>
      </c>
      <c r="D8771">
        <f t="shared" si="415"/>
        <v>3.1546958078593407E-4</v>
      </c>
      <c r="E8771" s="2">
        <f t="shared" si="416"/>
        <v>6.560373139926326E-2</v>
      </c>
      <c r="K8771">
        <v>8766</v>
      </c>
      <c r="L8771" s="14">
        <v>1.1225502856752299E-6</v>
      </c>
      <c r="M8771" s="14">
        <v>0.22767812230166201</v>
      </c>
    </row>
    <row r="8772" spans="1:13" x14ac:dyDescent="0.55000000000000004">
      <c r="A8772">
        <v>8767</v>
      </c>
      <c r="C8772">
        <f t="shared" si="414"/>
        <v>8.5520889546282217E-2</v>
      </c>
      <c r="D8772">
        <f t="shared" si="415"/>
        <v>2.7659954633394064E-4</v>
      </c>
      <c r="E8772" s="2">
        <f t="shared" si="416"/>
        <v>1.6195948920991726E-2</v>
      </c>
      <c r="K8772">
        <v>8767</v>
      </c>
      <c r="L8772" s="14">
        <v>-1.51874780462144E-4</v>
      </c>
      <c r="M8772" s="14">
        <v>0.212784195023516</v>
      </c>
    </row>
    <row r="8773" spans="1:13" x14ac:dyDescent="0.55000000000000004">
      <c r="A8773">
        <v>8768</v>
      </c>
      <c r="C8773">
        <f t="shared" si="414"/>
        <v>0.1780319698790904</v>
      </c>
      <c r="D8773">
        <f t="shared" si="415"/>
        <v>1.6830885600796676E-4</v>
      </c>
      <c r="E8773" s="2">
        <f t="shared" si="416"/>
        <v>1.1178874421807908E-3</v>
      </c>
      <c r="K8773">
        <v>8768</v>
      </c>
      <c r="L8773" s="14">
        <v>-2.6683413028048299E-4</v>
      </c>
      <c r="M8773" s="14">
        <v>0.14459714608441801</v>
      </c>
    </row>
    <row r="8774" spans="1:13" x14ac:dyDescent="0.55000000000000004">
      <c r="A8774">
        <v>8769</v>
      </c>
      <c r="C8774">
        <f t="shared" ref="C8774:C8837" si="417">$D$1*COS($B$2*(A8774-$L$2)+$B$1)</f>
        <v>0.22586077838842289</v>
      </c>
      <c r="D8774">
        <f t="shared" ref="D8774:D8837" si="418">$D$2*COS($B$2*(A8774-$L$3)+$B$3)</f>
        <v>1.7776190493190162E-5</v>
      </c>
      <c r="E8774" s="2">
        <f t="shared" ref="E8774:E8837" si="419">(M8774-C8774)^2</f>
        <v>3.4471838860761557E-2</v>
      </c>
      <c r="K8774">
        <v>8769</v>
      </c>
      <c r="L8774" s="14">
        <v>-3.1496321685130598E-4</v>
      </c>
      <c r="M8774" s="14">
        <v>4.0194844892906402E-2</v>
      </c>
    </row>
    <row r="8775" spans="1:13" x14ac:dyDescent="0.55000000000000004">
      <c r="A8775">
        <v>8770</v>
      </c>
      <c r="C8775">
        <f t="shared" si="417"/>
        <v>0.21700329229081225</v>
      </c>
      <c r="D8775">
        <f t="shared" si="418"/>
        <v>-1.3721792413887756E-4</v>
      </c>
      <c r="E8775" s="2">
        <f t="shared" si="419"/>
        <v>8.484275493403888E-2</v>
      </c>
      <c r="K8775">
        <v>8770</v>
      </c>
      <c r="L8775" s="14">
        <v>-2.8420781187177502E-4</v>
      </c>
      <c r="M8775" s="14">
        <v>-7.4274504552748893E-2</v>
      </c>
    </row>
    <row r="8776" spans="1:13" x14ac:dyDescent="0.55000000000000004">
      <c r="A8776">
        <v>8771</v>
      </c>
      <c r="C8776">
        <f t="shared" si="417"/>
        <v>0.15368255389526736</v>
      </c>
      <c r="D8776">
        <f t="shared" si="418"/>
        <v>-2.5777323214102156E-4</v>
      </c>
      <c r="E8776" s="2">
        <f t="shared" si="419"/>
        <v>0.10486191656803709</v>
      </c>
      <c r="K8776">
        <v>8771</v>
      </c>
      <c r="L8776" s="14">
        <v>-1.8227079731169201E-4</v>
      </c>
      <c r="M8776" s="14">
        <v>-0.170141343567593</v>
      </c>
    </row>
    <row r="8777" spans="1:13" x14ac:dyDescent="0.55000000000000004">
      <c r="A8777">
        <v>8772</v>
      </c>
      <c r="C8777">
        <f t="shared" si="417"/>
        <v>5.1790733843220513E-2</v>
      </c>
      <c r="D8777">
        <f t="shared" si="418"/>
        <v>-3.1363289230439064E-4</v>
      </c>
      <c r="E8777" s="2">
        <f t="shared" si="419"/>
        <v>7.5727313378548058E-2</v>
      </c>
      <c r="K8777">
        <v>8772</v>
      </c>
      <c r="L8777" s="14">
        <v>-3.4682930838961403E-5</v>
      </c>
      <c r="M8777" s="14">
        <v>-0.22339522760566599</v>
      </c>
    </row>
    <row r="8778" spans="1:13" x14ac:dyDescent="0.55000000000000004">
      <c r="A8778">
        <v>8773</v>
      </c>
      <c r="C8778">
        <f t="shared" si="417"/>
        <v>-6.3099468741422526E-2</v>
      </c>
      <c r="D8778">
        <f t="shared" si="418"/>
        <v>-2.90777307356193E-4</v>
      </c>
      <c r="E8778" s="2">
        <f t="shared" si="419"/>
        <v>2.4837420311728153E-2</v>
      </c>
      <c r="K8778">
        <v>8773</v>
      </c>
      <c r="L8778" s="14">
        <v>1.2159149081967E-4</v>
      </c>
      <c r="M8778" s="14">
        <v>-0.22069839104652</v>
      </c>
    </row>
    <row r="8779" spans="1:13" x14ac:dyDescent="0.55000000000000004">
      <c r="A8779">
        <v>8774</v>
      </c>
      <c r="C8779">
        <f t="shared" si="417"/>
        <v>-0.16215303470323905</v>
      </c>
      <c r="D8779">
        <f t="shared" si="418"/>
        <v>-1.9494274736092028E-4</v>
      </c>
      <c r="E8779" s="2">
        <f t="shared" si="419"/>
        <v>3.2860253049320863E-7</v>
      </c>
      <c r="K8779">
        <v>8774</v>
      </c>
      <c r="L8779" s="14">
        <v>2.4741256930366901E-4</v>
      </c>
      <c r="M8779" s="14">
        <v>-0.16272627333635201</v>
      </c>
    </row>
    <row r="8780" spans="1:13" x14ac:dyDescent="0.55000000000000004">
      <c r="A8780">
        <v>8775</v>
      </c>
      <c r="C8780">
        <f t="shared" si="417"/>
        <v>-0.22050960686932175</v>
      </c>
      <c r="D8780">
        <f t="shared" si="418"/>
        <v>-5.0181666845139545E-5</v>
      </c>
      <c r="E8780" s="2">
        <f t="shared" si="419"/>
        <v>2.4495773217365922E-2</v>
      </c>
      <c r="K8780">
        <v>8775</v>
      </c>
      <c r="L8780" s="14">
        <v>3.1126763496941201E-4</v>
      </c>
      <c r="M8780" s="14">
        <v>-6.3998350988583502E-2</v>
      </c>
    </row>
    <row r="8781" spans="1:13" x14ac:dyDescent="0.55000000000000004">
      <c r="A8781">
        <v>8776</v>
      </c>
      <c r="C8781">
        <f t="shared" si="417"/>
        <v>-0.22352291568492685</v>
      </c>
      <c r="D8781">
        <f t="shared" si="418"/>
        <v>1.0717395430316031E-4</v>
      </c>
      <c r="E8781" s="2">
        <f t="shared" si="419"/>
        <v>7.5230215657662441E-2</v>
      </c>
      <c r="K8781">
        <v>8776</v>
      </c>
      <c r="L8781" s="14">
        <v>2.9716379049284601E-4</v>
      </c>
      <c r="M8781" s="14">
        <v>5.0758355381222399E-2</v>
      </c>
    </row>
    <row r="8782" spans="1:13" x14ac:dyDescent="0.55000000000000004">
      <c r="A8782">
        <v>8777</v>
      </c>
      <c r="C8782">
        <f t="shared" si="417"/>
        <v>-0.17043668415508217</v>
      </c>
      <c r="D8782">
        <f t="shared" si="418"/>
        <v>2.3763117196606143E-4</v>
      </c>
      <c r="E8782" s="2">
        <f t="shared" si="419"/>
        <v>0.10448345171505262</v>
      </c>
      <c r="K8782">
        <v>8777</v>
      </c>
      <c r="L8782" s="14">
        <v>2.0863343121702699E-4</v>
      </c>
      <c r="M8782" s="14">
        <v>0.152802316763824</v>
      </c>
    </row>
    <row r="8783" spans="1:13" x14ac:dyDescent="0.55000000000000004">
      <c r="A8783">
        <v>8778</v>
      </c>
      <c r="C8783">
        <f t="shared" si="417"/>
        <v>-7.4574437421816353E-2</v>
      </c>
      <c r="D8783">
        <f t="shared" si="418"/>
        <v>3.0844797433747826E-4</v>
      </c>
      <c r="E8783" s="2">
        <f t="shared" si="419"/>
        <v>8.476857138567731E-2</v>
      </c>
      <c r="K8783">
        <v>8778</v>
      </c>
      <c r="L8783" s="14">
        <v>6.7849534825059396E-5</v>
      </c>
      <c r="M8783" s="14">
        <v>0.216575989996172</v>
      </c>
    </row>
    <row r="8784" spans="1:13" x14ac:dyDescent="0.55000000000000004">
      <c r="A8784">
        <v>8779</v>
      </c>
      <c r="C8784">
        <f t="shared" si="417"/>
        <v>4.000442119990634E-2</v>
      </c>
      <c r="D8784">
        <f t="shared" si="418"/>
        <v>3.0185083671762421E-4</v>
      </c>
      <c r="E8784" s="2">
        <f t="shared" si="419"/>
        <v>3.4634118841753062E-2</v>
      </c>
      <c r="L8784" s="14">
        <v>-8.9927698471800602E-5</v>
      </c>
      <c r="M8784" s="14">
        <v>0.22610686299407801</v>
      </c>
    </row>
    <row r="8785" spans="1:13" x14ac:dyDescent="0.55000000000000004">
      <c r="A8785">
        <v>8780</v>
      </c>
      <c r="C8785">
        <f t="shared" si="417"/>
        <v>0.14454301332674616</v>
      </c>
      <c r="D8785">
        <f t="shared" si="418"/>
        <v>2.1949550159245491E-4</v>
      </c>
      <c r="E8785" s="2">
        <f t="shared" si="419"/>
        <v>1.1878263103517772E-3</v>
      </c>
      <c r="L8785" s="14">
        <v>-2.2518198181545801E-4</v>
      </c>
      <c r="M8785" s="14">
        <v>0.17900786948997099</v>
      </c>
    </row>
    <row r="8786" spans="1:13" x14ac:dyDescent="0.55000000000000004">
      <c r="A8786">
        <v>8781</v>
      </c>
      <c r="C8786">
        <f t="shared" si="417"/>
        <v>0.21280435583355306</v>
      </c>
      <c r="D8786">
        <f t="shared" si="418"/>
        <v>8.2051422165658393E-5</v>
      </c>
      <c r="E8786" s="2">
        <f t="shared" si="419"/>
        <v>1.5807809414621676E-2</v>
      </c>
      <c r="L8786" s="14">
        <v>-3.0403804088583499E-4</v>
      </c>
      <c r="M8786" s="14">
        <v>8.7075244587900502E-2</v>
      </c>
    </row>
    <row r="8787" spans="1:13" x14ac:dyDescent="0.55000000000000004">
      <c r="A8787">
        <v>8782</v>
      </c>
      <c r="C8787">
        <f t="shared" si="417"/>
        <v>0.22765629058605508</v>
      </c>
      <c r="D8787">
        <f t="shared" si="418"/>
        <v>-7.5985834717965807E-5</v>
      </c>
      <c r="E8787" s="2">
        <f t="shared" si="419"/>
        <v>6.4679784506855811E-2</v>
      </c>
      <c r="L8787" s="14">
        <v>-3.06745886501281E-4</v>
      </c>
      <c r="M8787" s="14">
        <v>-2.6665915496811E-2</v>
      </c>
    </row>
    <row r="8788" spans="1:13" x14ac:dyDescent="0.55000000000000004">
      <c r="A8788">
        <v>8783</v>
      </c>
      <c r="C8788">
        <f t="shared" si="417"/>
        <v>0.18537129501728639</v>
      </c>
      <c r="D8788">
        <f t="shared" si="418"/>
        <v>-2.1495224873833399E-4</v>
      </c>
      <c r="E8788" s="2">
        <f t="shared" si="419"/>
        <v>3.4362517016385825E-2</v>
      </c>
      <c r="L8788" s="8">
        <v>7.9269934398474402E-4</v>
      </c>
    </row>
    <row r="8789" spans="1:13" x14ac:dyDescent="0.55000000000000004">
      <c r="A8789">
        <v>8784</v>
      </c>
      <c r="C8789">
        <f t="shared" si="417"/>
        <v>9.6562011715642534E-2</v>
      </c>
      <c r="D8789">
        <f t="shared" si="418"/>
        <v>-2.9997017916374302E-4</v>
      </c>
      <c r="E8789" s="2">
        <f t="shared" si="419"/>
        <v>9.3242221065718868E-3</v>
      </c>
      <c r="L8789" s="8">
        <v>6.8605240644346898E-4</v>
      </c>
    </row>
    <row r="8790" spans="1:13" x14ac:dyDescent="0.55000000000000004">
      <c r="A8790">
        <v>8785</v>
      </c>
      <c r="C8790">
        <f t="shared" si="417"/>
        <v>-1.648230116091547E-2</v>
      </c>
      <c r="D8790">
        <f t="shared" si="418"/>
        <v>-3.0970191748874514E-4</v>
      </c>
      <c r="E8790" s="2">
        <f t="shared" si="419"/>
        <v>2.7166625155911544E-4</v>
      </c>
      <c r="L8790" s="8">
        <v>4.0754719297276599E-4</v>
      </c>
    </row>
    <row r="8791" spans="1:13" x14ac:dyDescent="0.55000000000000004">
      <c r="A8791">
        <v>8786</v>
      </c>
      <c r="C8791">
        <f t="shared" si="417"/>
        <v>-0.12538990386542639</v>
      </c>
      <c r="D8791">
        <f t="shared" si="418"/>
        <v>-2.4170500252253279E-4</v>
      </c>
      <c r="E8791" s="2">
        <f t="shared" si="419"/>
        <v>1.5722627991380873E-2</v>
      </c>
      <c r="L8791" s="8">
        <v>2.6950131581480799E-5</v>
      </c>
    </row>
    <row r="8792" spans="1:13" x14ac:dyDescent="0.55000000000000004">
      <c r="A8792">
        <v>8787</v>
      </c>
      <c r="C8792">
        <f t="shared" si="417"/>
        <v>-0.20282728370918079</v>
      </c>
      <c r="D8792">
        <f t="shared" si="418"/>
        <v>-1.1304522666037901E-4</v>
      </c>
      <c r="E8792" s="2">
        <f t="shared" si="419"/>
        <v>4.1138907016844514E-2</v>
      </c>
      <c r="L8792" s="8">
        <v>-3.60398022155177E-4</v>
      </c>
    </row>
    <row r="8793" spans="1:13" x14ac:dyDescent="0.55000000000000004">
      <c r="A8793">
        <v>8788</v>
      </c>
      <c r="C8793">
        <f t="shared" si="417"/>
        <v>-0.2293592906018535</v>
      </c>
      <c r="D8793">
        <f t="shared" si="418"/>
        <v>4.3986518289214025E-5</v>
      </c>
      <c r="E8793" s="2">
        <f t="shared" si="419"/>
        <v>5.2605684185385485E-2</v>
      </c>
      <c r="L8793" s="8">
        <v>-6.5746534289097005E-4</v>
      </c>
    </row>
    <row r="8794" spans="1:13" x14ac:dyDescent="0.55000000000000004">
      <c r="A8794">
        <v>8789</v>
      </c>
      <c r="C8794">
        <f t="shared" si="417"/>
        <v>-0.19832695006539339</v>
      </c>
      <c r="D8794">
        <f t="shared" si="418"/>
        <v>1.8997857430678978E-4</v>
      </c>
      <c r="E8794" s="2">
        <f t="shared" si="419"/>
        <v>3.9333579122241044E-2</v>
      </c>
      <c r="L8794" s="8">
        <v>-7.8983553662688498E-4</v>
      </c>
    </row>
    <row r="8795" spans="1:13" x14ac:dyDescent="0.55000000000000004">
      <c r="A8795">
        <v>8790</v>
      </c>
      <c r="C8795">
        <f t="shared" si="417"/>
        <v>-0.11751872546286807</v>
      </c>
      <c r="D8795">
        <f t="shared" si="418"/>
        <v>2.8829001260852443E-4</v>
      </c>
      <c r="E8795" s="2">
        <f t="shared" si="419"/>
        <v>1.3810650834416956E-2</v>
      </c>
      <c r="L8795" s="8">
        <v>-7.2434945536455097E-4</v>
      </c>
    </row>
    <row r="8796" spans="1:13" x14ac:dyDescent="0.55000000000000004">
      <c r="A8796">
        <v>8791</v>
      </c>
      <c r="C8796">
        <f t="shared" si="417"/>
        <v>-7.2157778673517725E-3</v>
      </c>
      <c r="D8796">
        <f t="shared" si="418"/>
        <v>3.1424673441683546E-4</v>
      </c>
      <c r="E8796" s="2">
        <f t="shared" si="419"/>
        <v>5.2067450230963691E-5</v>
      </c>
      <c r="L8796" s="8">
        <v>-4.7741156750523802E-4</v>
      </c>
    </row>
    <row r="8797" spans="1:13" x14ac:dyDescent="0.55000000000000004">
      <c r="A8797">
        <v>8792</v>
      </c>
      <c r="C8797">
        <f t="shared" si="417"/>
        <v>0.1048981778763404</v>
      </c>
      <c r="D8797">
        <f t="shared" si="418"/>
        <v>2.613341496821213E-4</v>
      </c>
      <c r="E8797" s="2">
        <f t="shared" si="419"/>
        <v>1.1003627721776351E-2</v>
      </c>
      <c r="L8797" s="8">
        <v>-1.10880587150919E-4</v>
      </c>
    </row>
    <row r="8798" spans="1:13" x14ac:dyDescent="0.55000000000000004">
      <c r="A8798">
        <v>8793</v>
      </c>
      <c r="C8798">
        <f t="shared" si="417"/>
        <v>0.1906849020512241</v>
      </c>
      <c r="D8798">
        <f t="shared" si="418"/>
        <v>1.4283220186400239E-4</v>
      </c>
      <c r="E8798" s="2">
        <f t="shared" si="419"/>
        <v>3.6360731870284928E-2</v>
      </c>
      <c r="L8798" s="8">
        <v>2.83426327465601E-4</v>
      </c>
    </row>
    <row r="8799" spans="1:13" x14ac:dyDescent="0.55000000000000004">
      <c r="A8799">
        <v>8794</v>
      </c>
      <c r="C8799">
        <f t="shared" si="417"/>
        <v>0.22861373513007538</v>
      </c>
      <c r="D8799">
        <f t="shared" si="418"/>
        <v>-1.1517617958045112E-5</v>
      </c>
      <c r="E8799" s="2">
        <f t="shared" si="419"/>
        <v>5.2264239890124263E-2</v>
      </c>
      <c r="L8799" s="8">
        <v>6.0673405960893795E-4</v>
      </c>
    </row>
    <row r="8800" spans="1:13" x14ac:dyDescent="0.55000000000000004">
      <c r="A8800">
        <v>8795</v>
      </c>
      <c r="C8800">
        <f t="shared" si="417"/>
        <v>0.20916533948784094</v>
      </c>
      <c r="D8800">
        <f t="shared" si="418"/>
        <v>-1.6297675844081656E-4</v>
      </c>
      <c r="E8800" s="2">
        <f t="shared" si="419"/>
        <v>4.375013924306375E-2</v>
      </c>
      <c r="L8800" s="8">
        <v>7.7805301006049802E-4</v>
      </c>
    </row>
    <row r="8801" spans="1:12" x14ac:dyDescent="0.55000000000000004">
      <c r="A8801">
        <v>8796</v>
      </c>
      <c r="C8801">
        <f t="shared" si="417"/>
        <v>0.13722085248997412</v>
      </c>
      <c r="D8801">
        <f t="shared" si="418"/>
        <v>-2.7353216783702867E-4</v>
      </c>
      <c r="E8801" s="2">
        <f t="shared" si="419"/>
        <v>1.8829562358075237E-2</v>
      </c>
      <c r="L8801" s="8">
        <v>7.5446724531124201E-4</v>
      </c>
    </row>
    <row r="8802" spans="1:12" x14ac:dyDescent="0.55000000000000004">
      <c r="A8802">
        <v>8797</v>
      </c>
      <c r="C8802">
        <f t="shared" si="417"/>
        <v>3.0836823903199678E-2</v>
      </c>
      <c r="D8802">
        <f t="shared" si="418"/>
        <v>-3.154367687067765E-4</v>
      </c>
      <c r="E8802" s="2">
        <f t="shared" si="419"/>
        <v>9.5090970843694702E-4</v>
      </c>
      <c r="L8802" s="8">
        <v>5.4188507328081998E-4</v>
      </c>
    </row>
    <row r="8803" spans="1:12" x14ac:dyDescent="0.55000000000000004">
      <c r="A8803">
        <v>8798</v>
      </c>
      <c r="C8803">
        <f t="shared" si="417"/>
        <v>-8.3286597494602987E-2</v>
      </c>
      <c r="D8803">
        <f t="shared" si="418"/>
        <v>-2.7817338951065642E-4</v>
      </c>
      <c r="E8803" s="2">
        <f t="shared" si="419"/>
        <v>6.9366573222280088E-3</v>
      </c>
      <c r="L8803" s="8">
        <v>1.9355899368405001E-4</v>
      </c>
    </row>
    <row r="8804" spans="1:12" x14ac:dyDescent="0.55000000000000004">
      <c r="A8804">
        <v>8799</v>
      </c>
      <c r="C8804">
        <f t="shared" si="417"/>
        <v>-0.17650683846344306</v>
      </c>
      <c r="D8804">
        <f t="shared" si="418"/>
        <v>-1.7109435297718223E-4</v>
      </c>
      <c r="E8804" s="2">
        <f t="shared" si="419"/>
        <v>3.1154664024359981E-2</v>
      </c>
      <c r="L8804" s="8">
        <v>-2.0325421988783701E-4</v>
      </c>
    </row>
    <row r="8805" spans="1:12" x14ac:dyDescent="0.55000000000000004">
      <c r="A8805">
        <v>8800</v>
      </c>
      <c r="C8805">
        <f t="shared" si="417"/>
        <v>-0.22542758344691535</v>
      </c>
      <c r="D8805">
        <f t="shared" si="418"/>
        <v>-2.1074240229249787E-5</v>
      </c>
      <c r="E8805" s="2">
        <f t="shared" si="419"/>
        <v>5.0817595378715982E-2</v>
      </c>
      <c r="L8805" s="8">
        <v>-5.4915161496360001E-4</v>
      </c>
    </row>
    <row r="8806" spans="1:12" x14ac:dyDescent="0.55000000000000004">
      <c r="A8806">
        <v>8801</v>
      </c>
      <c r="C8806">
        <f t="shared" si="417"/>
        <v>-0.21777075662165529</v>
      </c>
      <c r="D8806">
        <f t="shared" si="418"/>
        <v>1.3423506260648588E-4</v>
      </c>
      <c r="E8806" s="2">
        <f t="shared" si="419"/>
        <v>4.7424102439568225E-2</v>
      </c>
      <c r="L8806" s="8">
        <v>-7.5748481102903397E-4</v>
      </c>
    </row>
    <row r="8807" spans="1:12" x14ac:dyDescent="0.55000000000000004">
      <c r="A8807">
        <v>8802</v>
      </c>
      <c r="C8807">
        <f t="shared" si="417"/>
        <v>-0.15545806013015417</v>
      </c>
      <c r="D8807">
        <f t="shared" si="418"/>
        <v>2.5585419417592661E-4</v>
      </c>
      <c r="E8807" s="2">
        <f t="shared" si="419"/>
        <v>2.4167208459430631E-2</v>
      </c>
      <c r="L8807" s="8">
        <v>-7.7606569015262097E-4</v>
      </c>
    </row>
    <row r="8808" spans="1:12" x14ac:dyDescent="0.55000000000000004">
      <c r="A8808">
        <v>8803</v>
      </c>
      <c r="C8808">
        <f t="shared" si="417"/>
        <v>-5.4128667340846828E-2</v>
      </c>
      <c r="D8808">
        <f t="shared" si="418"/>
        <v>3.1325931598987476E-4</v>
      </c>
      <c r="E8808" s="2">
        <f t="shared" si="419"/>
        <v>2.929912628096058E-3</v>
      </c>
      <c r="L8808" s="8">
        <v>-6.00239683934862E-4</v>
      </c>
    </row>
    <row r="8809" spans="1:12" x14ac:dyDescent="0.55000000000000004">
      <c r="A8809">
        <v>8804</v>
      </c>
      <c r="C8809">
        <f t="shared" si="417"/>
        <v>6.0785880009232837E-2</v>
      </c>
      <c r="D8809">
        <f t="shared" si="418"/>
        <v>2.920429524728358E-4</v>
      </c>
      <c r="E8809" s="2">
        <f t="shared" si="419"/>
        <v>3.6949232084968523E-3</v>
      </c>
      <c r="L8809" s="8">
        <v>-2.7405175746637899E-4</v>
      </c>
    </row>
    <row r="8810" spans="1:12" x14ac:dyDescent="0.55000000000000004">
      <c r="A8810">
        <v>8805</v>
      </c>
      <c r="C8810">
        <f t="shared" si="417"/>
        <v>0.16044445274168448</v>
      </c>
      <c r="D8810">
        <f t="shared" si="418"/>
        <v>1.9752996366212682E-4</v>
      </c>
      <c r="E8810" s="2">
        <f t="shared" si="419"/>
        <v>2.5742422415578625E-2</v>
      </c>
      <c r="L8810" s="8">
        <v>1.20786992337539E-4</v>
      </c>
    </row>
    <row r="8811" spans="1:12" x14ac:dyDescent="0.55000000000000004">
      <c r="A8811">
        <v>8806</v>
      </c>
      <c r="C8811">
        <f t="shared" si="417"/>
        <v>0.21983484973670225</v>
      </c>
      <c r="D8811">
        <f t="shared" si="418"/>
        <v>5.3441117573499566E-5</v>
      </c>
      <c r="E8811" s="2">
        <f t="shared" si="419"/>
        <v>4.8327361158758457E-2</v>
      </c>
      <c r="L8811" s="8">
        <v>4.8536822236182201E-4</v>
      </c>
    </row>
    <row r="8812" spans="1:12" x14ac:dyDescent="0.55000000000000004">
      <c r="A8812">
        <v>8807</v>
      </c>
      <c r="C8812">
        <f t="shared" si="417"/>
        <v>0.22405133319877804</v>
      </c>
      <c r="D8812">
        <f t="shared" si="418"/>
        <v>-1.0406032257669508E-4</v>
      </c>
      <c r="E8812" s="2">
        <f t="shared" si="419"/>
        <v>5.0198999908149862E-2</v>
      </c>
    </row>
    <row r="8813" spans="1:12" x14ac:dyDescent="0.55000000000000004">
      <c r="A8813">
        <v>8808</v>
      </c>
      <c r="C8813">
        <f t="shared" si="417"/>
        <v>0.1720356546575588</v>
      </c>
      <c r="D8813">
        <f t="shared" si="418"/>
        <v>-2.3544481517464823E-4</v>
      </c>
      <c r="E8813" s="2">
        <f t="shared" si="419"/>
        <v>2.959626647345483E-2</v>
      </c>
    </row>
    <row r="8814" spans="1:12" x14ac:dyDescent="0.55000000000000004">
      <c r="A8814">
        <v>8809</v>
      </c>
      <c r="C8814">
        <f t="shared" si="417"/>
        <v>7.6842653020454829E-2</v>
      </c>
      <c r="D8814">
        <f t="shared" si="418"/>
        <v>-3.0773762195103341E-4</v>
      </c>
      <c r="E8814" s="2">
        <f t="shared" si="419"/>
        <v>5.9047933232220153E-3</v>
      </c>
    </row>
    <row r="8815" spans="1:12" x14ac:dyDescent="0.55000000000000004">
      <c r="A8815">
        <v>8810</v>
      </c>
      <c r="C8815">
        <f t="shared" si="417"/>
        <v>-3.7636234810172892E-2</v>
      </c>
      <c r="D8815">
        <f t="shared" si="418"/>
        <v>-3.0279477221210503E-4</v>
      </c>
      <c r="E8815" s="2">
        <f t="shared" si="419"/>
        <v>1.4164861706864697E-3</v>
      </c>
    </row>
    <row r="8816" spans="1:12" x14ac:dyDescent="0.55000000000000004">
      <c r="A8816">
        <v>8811</v>
      </c>
      <c r="C8816">
        <f t="shared" si="417"/>
        <v>-0.1426692210123324</v>
      </c>
      <c r="D8816">
        <f t="shared" si="418"/>
        <v>-2.2185681705532822E-4</v>
      </c>
      <c r="E8816" s="2">
        <f t="shared" si="419"/>
        <v>2.0354506624265748E-2</v>
      </c>
    </row>
    <row r="8817" spans="1:5" x14ac:dyDescent="0.55000000000000004">
      <c r="A8817">
        <v>8812</v>
      </c>
      <c r="C8817">
        <f t="shared" si="417"/>
        <v>-0.2118952399689687</v>
      </c>
      <c r="D8817">
        <f t="shared" si="418"/>
        <v>-8.5237477188323832E-5</v>
      </c>
      <c r="E8817" s="2">
        <f t="shared" si="419"/>
        <v>4.4899592721506829E-2</v>
      </c>
    </row>
    <row r="8818" spans="1:5" x14ac:dyDescent="0.55000000000000004">
      <c r="A8818">
        <v>8813</v>
      </c>
      <c r="C8818">
        <f t="shared" si="417"/>
        <v>-0.2279400200906688</v>
      </c>
      <c r="D8818">
        <f t="shared" si="418"/>
        <v>7.2774672789485925E-5</v>
      </c>
      <c r="E8818" s="2">
        <f t="shared" si="419"/>
        <v>5.1956652758934498E-2</v>
      </c>
    </row>
    <row r="8819" spans="1:5" x14ac:dyDescent="0.55000000000000004">
      <c r="A8819">
        <v>8814</v>
      </c>
      <c r="C8819">
        <f t="shared" si="417"/>
        <v>-0.18677665976595523</v>
      </c>
      <c r="D8819">
        <f t="shared" si="418"/>
        <v>2.1252191386213258E-4</v>
      </c>
      <c r="E8819" s="2">
        <f t="shared" si="419"/>
        <v>3.4885520633327401E-2</v>
      </c>
    </row>
    <row r="8820" spans="1:5" x14ac:dyDescent="0.55000000000000004">
      <c r="A8820">
        <v>8815</v>
      </c>
      <c r="C8820">
        <f t="shared" si="417"/>
        <v>-9.873629477922384E-2</v>
      </c>
      <c r="D8820">
        <f t="shared" si="418"/>
        <v>2.989306341663634E-4</v>
      </c>
      <c r="E8820" s="2">
        <f t="shared" si="419"/>
        <v>9.7488559067297857E-3</v>
      </c>
    </row>
    <row r="8821" spans="1:5" x14ac:dyDescent="0.55000000000000004">
      <c r="A8821">
        <v>8816</v>
      </c>
      <c r="C8821">
        <f t="shared" si="417"/>
        <v>1.4084799001130016E-2</v>
      </c>
      <c r="D8821">
        <f t="shared" si="418"/>
        <v>3.1031406625265957E-4</v>
      </c>
      <c r="E8821" s="2">
        <f t="shared" si="419"/>
        <v>1.9838156290223312E-4</v>
      </c>
    </row>
    <row r="8822" spans="1:5" x14ac:dyDescent="0.55000000000000004">
      <c r="A8822">
        <v>8817</v>
      </c>
      <c r="C8822">
        <f t="shared" si="417"/>
        <v>0.12337090511620709</v>
      </c>
      <c r="D8822">
        <f t="shared" si="418"/>
        <v>2.4381520861107097E-4</v>
      </c>
      <c r="E8822" s="2">
        <f t="shared" si="419"/>
        <v>1.5220380229192173E-2</v>
      </c>
    </row>
    <row r="8823" spans="1:5" x14ac:dyDescent="0.55000000000000004">
      <c r="A8823">
        <v>8818</v>
      </c>
      <c r="C8823">
        <f t="shared" si="417"/>
        <v>0.20169351449946474</v>
      </c>
      <c r="D8823">
        <f t="shared" si="418"/>
        <v>1.16123872824933E-4</v>
      </c>
      <c r="E8823" s="2">
        <f t="shared" si="419"/>
        <v>4.0680273791145791E-2</v>
      </c>
    </row>
    <row r="8824" spans="1:5" x14ac:dyDescent="0.55000000000000004">
      <c r="A8824">
        <v>8819</v>
      </c>
      <c r="C8824">
        <f t="shared" si="417"/>
        <v>0.22939530310532066</v>
      </c>
      <c r="D8824">
        <f t="shared" si="418"/>
        <v>-4.0712107343235021E-5</v>
      </c>
      <c r="E8824" s="2">
        <f t="shared" si="419"/>
        <v>5.2622205086781941E-2</v>
      </c>
    </row>
    <row r="8825" spans="1:5" x14ac:dyDescent="0.55000000000000004">
      <c r="A8825">
        <v>8820</v>
      </c>
      <c r="C8825">
        <f t="shared" si="417"/>
        <v>0.1995237059027265</v>
      </c>
      <c r="D8825">
        <f t="shared" si="418"/>
        <v>-1.8733020670769128E-4</v>
      </c>
      <c r="E8825" s="2">
        <f t="shared" si="419"/>
        <v>3.98097092171577E-2</v>
      </c>
    </row>
    <row r="8826" spans="1:5" x14ac:dyDescent="0.55000000000000004">
      <c r="A8826">
        <v>8821</v>
      </c>
      <c r="C8826">
        <f t="shared" si="417"/>
        <v>0.11957586414454303</v>
      </c>
      <c r="D8826">
        <f t="shared" si="418"/>
        <v>-2.8693237280052688E-4</v>
      </c>
      <c r="E8826" s="2">
        <f t="shared" si="419"/>
        <v>1.4298387285914212E-2</v>
      </c>
    </row>
    <row r="8827" spans="1:5" x14ac:dyDescent="0.55000000000000004">
      <c r="A8827">
        <v>8822</v>
      </c>
      <c r="C8827">
        <f t="shared" si="417"/>
        <v>9.6170009453111355E-3</v>
      </c>
      <c r="D8827">
        <f t="shared" si="418"/>
        <v>-3.1452056137496967E-4</v>
      </c>
      <c r="E8827" s="2">
        <f t="shared" si="419"/>
        <v>9.2486707182115271E-5</v>
      </c>
    </row>
    <row r="8828" spans="1:5" x14ac:dyDescent="0.55000000000000004">
      <c r="A8828">
        <v>8823</v>
      </c>
      <c r="C8828">
        <f t="shared" si="417"/>
        <v>-0.10275552678089786</v>
      </c>
      <c r="D8828">
        <f t="shared" si="418"/>
        <v>-2.6317071861170987E-4</v>
      </c>
      <c r="E8828" s="2">
        <f t="shared" si="419"/>
        <v>1.0558698284019818E-2</v>
      </c>
    </row>
    <row r="8829" spans="1:5" x14ac:dyDescent="0.55000000000000004">
      <c r="A8829">
        <v>8824</v>
      </c>
      <c r="C8829">
        <f t="shared" si="417"/>
        <v>-0.18933858319975283</v>
      </c>
      <c r="D8829">
        <f t="shared" si="418"/>
        <v>-1.4577057267552011E-4</v>
      </c>
      <c r="E8829" s="2">
        <f t="shared" si="419"/>
        <v>3.5849099088089725E-2</v>
      </c>
    </row>
    <row r="8830" spans="1:5" x14ac:dyDescent="0.55000000000000004">
      <c r="A8830">
        <v>8825</v>
      </c>
      <c r="C8830">
        <f t="shared" si="417"/>
        <v>-0.22840164617614495</v>
      </c>
      <c r="D8830">
        <f t="shared" si="418"/>
        <v>8.214914402346784E-6</v>
      </c>
      <c r="E8830" s="2">
        <f t="shared" si="419"/>
        <v>5.2167311975972908E-2</v>
      </c>
    </row>
    <row r="8831" spans="1:5" x14ac:dyDescent="0.55000000000000004">
      <c r="A8831">
        <v>8826</v>
      </c>
      <c r="C8831">
        <f t="shared" si="417"/>
        <v>-0.2101407102870364</v>
      </c>
      <c r="D8831">
        <f t="shared" si="418"/>
        <v>1.601386311218812E-4</v>
      </c>
      <c r="E8831" s="2">
        <f t="shared" si="419"/>
        <v>4.4159118119940166E-2</v>
      </c>
    </row>
    <row r="8832" spans="1:5" x14ac:dyDescent="0.55000000000000004">
      <c r="A8832">
        <v>8827</v>
      </c>
      <c r="C8832">
        <f t="shared" si="417"/>
        <v>-0.13913888553325954</v>
      </c>
      <c r="D8832">
        <f t="shared" si="418"/>
        <v>2.7187092688201543E-4</v>
      </c>
      <c r="E8832" s="2">
        <f t="shared" si="419"/>
        <v>1.9359629467437502E-2</v>
      </c>
    </row>
    <row r="8833" spans="1:5" x14ac:dyDescent="0.55000000000000004">
      <c r="A8833">
        <v>8828</v>
      </c>
      <c r="C8833">
        <f t="shared" si="417"/>
        <v>-3.3216133324300019E-2</v>
      </c>
      <c r="D8833">
        <f t="shared" si="418"/>
        <v>3.1536935058316793E-4</v>
      </c>
      <c r="E8833" s="2">
        <f t="shared" si="419"/>
        <v>1.1033115130176742E-3</v>
      </c>
    </row>
    <row r="8834" spans="1:5" x14ac:dyDescent="0.55000000000000004">
      <c r="A8834">
        <v>8829</v>
      </c>
      <c r="C8834">
        <f t="shared" si="417"/>
        <v>8.1043168208520547E-2</v>
      </c>
      <c r="D8834">
        <f t="shared" si="418"/>
        <v>2.7971671474641706E-4</v>
      </c>
      <c r="E8834" s="2">
        <f t="shared" si="419"/>
        <v>6.5679951132745556E-3</v>
      </c>
    </row>
    <row r="8835" spans="1:5" x14ac:dyDescent="0.55000000000000004">
      <c r="A8835">
        <v>8830</v>
      </c>
      <c r="C8835">
        <f t="shared" si="417"/>
        <v>0.17496234277544787</v>
      </c>
      <c r="D8835">
        <f t="shared" si="418"/>
        <v>1.7386107946885094E-4</v>
      </c>
      <c r="E8835" s="2">
        <f t="shared" si="419"/>
        <v>3.0611821389473316E-2</v>
      </c>
    </row>
    <row r="8836" spans="1:5" x14ac:dyDescent="0.55000000000000004">
      <c r="A8836">
        <v>8831</v>
      </c>
      <c r="C8836">
        <f t="shared" si="417"/>
        <v>0.22496965721930823</v>
      </c>
      <c r="D8836">
        <f t="shared" si="418"/>
        <v>2.4369977945385001E-5</v>
      </c>
      <c r="E8836" s="2">
        <f t="shared" si="419"/>
        <v>5.0611346669373045E-2</v>
      </c>
    </row>
    <row r="8837" spans="1:5" x14ac:dyDescent="0.55000000000000004">
      <c r="A8837">
        <v>8832</v>
      </c>
      <c r="C8837">
        <f t="shared" si="417"/>
        <v>0.21851432968524653</v>
      </c>
      <c r="D8837">
        <f t="shared" si="418"/>
        <v>-1.31237474363995E-4</v>
      </c>
      <c r="E8837" s="2">
        <f t="shared" si="419"/>
        <v>4.7748512277792615E-2</v>
      </c>
    </row>
    <row r="8838" spans="1:5" x14ac:dyDescent="0.55000000000000004">
      <c r="A8838">
        <v>8833</v>
      </c>
      <c r="C8838">
        <f t="shared" ref="C8838:C8901" si="420">$D$1*COS($B$2*(A8838-$L$2)+$B$1)</f>
        <v>0.1572165113192352</v>
      </c>
      <c r="D8838">
        <f t="shared" ref="D8838:D8901" si="421">$D$2*COS($B$2*(A8838-$L$3)+$B$3)</f>
        <v>-2.5390708687175962E-4</v>
      </c>
      <c r="E8838" s="2">
        <f t="shared" ref="E8838:E8901" si="422">(M8838-C8838)^2</f>
        <v>2.4717031431391208E-2</v>
      </c>
    </row>
    <row r="8839" spans="1:5" x14ac:dyDescent="0.55000000000000004">
      <c r="A8839">
        <v>8834</v>
      </c>
      <c r="C8839">
        <f t="shared" si="420"/>
        <v>5.6460662472201689E-2</v>
      </c>
      <c r="D8839">
        <f t="shared" si="421"/>
        <v>-3.1285137251563228E-4</v>
      </c>
      <c r="E8839" s="2">
        <f t="shared" si="422"/>
        <v>3.1878064067998842E-3</v>
      </c>
    </row>
    <row r="8840" spans="1:5" x14ac:dyDescent="0.55000000000000004">
      <c r="A8840">
        <v>8835</v>
      </c>
      <c r="C8840">
        <f t="shared" si="420"/>
        <v>-5.8465622559017001E-2</v>
      </c>
      <c r="D8840">
        <f t="shared" si="421"/>
        <v>-2.9327655804178648E-4</v>
      </c>
      <c r="E8840" s="2">
        <f t="shared" si="422"/>
        <v>3.4182290212134377E-3</v>
      </c>
    </row>
    <row r="8841" spans="1:5" x14ac:dyDescent="0.55000000000000004">
      <c r="A8841">
        <v>8836</v>
      </c>
      <c r="C8841">
        <f t="shared" si="420"/>
        <v>-0.15871826868546529</v>
      </c>
      <c r="D8841">
        <f t="shared" si="421"/>
        <v>-2.0009550927880629E-4</v>
      </c>
      <c r="E8841" s="2">
        <f t="shared" si="422"/>
        <v>2.5191488814511553E-2</v>
      </c>
    </row>
    <row r="8842" spans="1:5" x14ac:dyDescent="0.55000000000000004">
      <c r="A8842">
        <v>8837</v>
      </c>
      <c r="C8842">
        <f t="shared" si="420"/>
        <v>-0.21913597488751776</v>
      </c>
      <c r="D8842">
        <f t="shared" si="421"/>
        <v>-5.6694705365532154E-5</v>
      </c>
      <c r="E8842" s="2">
        <f t="shared" si="422"/>
        <v>4.8020575489902816E-2</v>
      </c>
    </row>
    <row r="8843" spans="1:5" x14ac:dyDescent="0.55000000000000004">
      <c r="A8843">
        <v>8838</v>
      </c>
      <c r="C8843">
        <f t="shared" si="420"/>
        <v>-0.22455517041266063</v>
      </c>
      <c r="D8843">
        <f t="shared" si="421"/>
        <v>1.0093527456492033E-4</v>
      </c>
      <c r="E8843" s="2">
        <f t="shared" si="422"/>
        <v>5.0425024559059055E-2</v>
      </c>
    </row>
    <row r="8844" spans="1:5" x14ac:dyDescent="0.55000000000000004">
      <c r="A8844">
        <v>8839</v>
      </c>
      <c r="C8844">
        <f t="shared" si="420"/>
        <v>-0.17361575141384333</v>
      </c>
      <c r="D8844">
        <f t="shared" si="421"/>
        <v>2.332326281232655E-4</v>
      </c>
      <c r="E8844" s="2">
        <f t="shared" si="422"/>
        <v>3.0142429138993444E-2</v>
      </c>
    </row>
    <row r="8845" spans="1:5" x14ac:dyDescent="0.55000000000000004">
      <c r="A8845">
        <v>8840</v>
      </c>
      <c r="C8845">
        <f t="shared" si="420"/>
        <v>-7.9102438339145126E-2</v>
      </c>
      <c r="D8845">
        <f t="shared" si="421"/>
        <v>3.0699350818075207E-4</v>
      </c>
      <c r="E8845" s="2">
        <f t="shared" si="422"/>
        <v>6.2571957511982565E-3</v>
      </c>
    </row>
    <row r="8846" spans="1:5" x14ac:dyDescent="0.55000000000000004">
      <c r="A8846">
        <v>8841</v>
      </c>
      <c r="C8846">
        <f t="shared" si="420"/>
        <v>3.5263919411572954E-2</v>
      </c>
      <c r="D8846">
        <f t="shared" si="421"/>
        <v>3.0370548859459185E-4</v>
      </c>
      <c r="E8846" s="2">
        <f t="shared" si="422"/>
        <v>1.2435440122659119E-3</v>
      </c>
    </row>
    <row r="8847" spans="1:5" x14ac:dyDescent="0.55000000000000004">
      <c r="A8847">
        <v>8842</v>
      </c>
      <c r="C8847">
        <f t="shared" si="420"/>
        <v>0.14077977669443037</v>
      </c>
      <c r="D8847">
        <f t="shared" si="421"/>
        <v>2.2419379297495734E-4</v>
      </c>
      <c r="E8847" s="2">
        <f t="shared" si="422"/>
        <v>1.9818945526133679E-2</v>
      </c>
    </row>
    <row r="8848" spans="1:5" x14ac:dyDescent="0.55000000000000004">
      <c r="A8848">
        <v>8843</v>
      </c>
      <c r="C8848">
        <f t="shared" si="420"/>
        <v>0.21096287742923178</v>
      </c>
      <c r="D8848">
        <f t="shared" si="421"/>
        <v>8.8414180948812206E-5</v>
      </c>
      <c r="E8848" s="2">
        <f t="shared" si="422"/>
        <v>4.4505335653221074E-2</v>
      </c>
    </row>
    <row r="8849" spans="1:5" x14ac:dyDescent="0.55000000000000004">
      <c r="A8849">
        <v>8844</v>
      </c>
      <c r="C8849">
        <f t="shared" si="420"/>
        <v>0.22819874267392795</v>
      </c>
      <c r="D8849">
        <f t="shared" si="421"/>
        <v>-6.9555526872418463E-5</v>
      </c>
      <c r="E8849" s="2">
        <f t="shared" si="422"/>
        <v>5.2074666157961587E-2</v>
      </c>
    </row>
    <row r="8850" spans="1:5" x14ac:dyDescent="0.55000000000000004">
      <c r="A8850">
        <v>8845</v>
      </c>
      <c r="C8850">
        <f t="shared" si="420"/>
        <v>0.18816153355722318</v>
      </c>
      <c r="D8850">
        <f t="shared" si="421"/>
        <v>-2.1006826355942569E-4</v>
      </c>
      <c r="E8850" s="2">
        <f t="shared" si="422"/>
        <v>3.5404762710606025E-2</v>
      </c>
    </row>
    <row r="8851" spans="1:5" x14ac:dyDescent="0.55000000000000004">
      <c r="A8851">
        <v>8846</v>
      </c>
      <c r="C8851">
        <f t="shared" si="420"/>
        <v>0.10089974564775046</v>
      </c>
      <c r="D8851">
        <f t="shared" si="421"/>
        <v>-2.9785829398516262E-4</v>
      </c>
      <c r="E8851" s="2">
        <f t="shared" si="422"/>
        <v>1.0180758671780738E-2</v>
      </c>
    </row>
    <row r="8852" spans="1:5" x14ac:dyDescent="0.55000000000000004">
      <c r="A8852">
        <v>8847</v>
      </c>
      <c r="C8852">
        <f t="shared" si="420"/>
        <v>-1.1685751621418826E-2</v>
      </c>
      <c r="D8852">
        <f t="shared" si="421"/>
        <v>-3.1089217097530868E-4</v>
      </c>
      <c r="E8852" s="2">
        <f t="shared" si="422"/>
        <v>1.365567909574927E-4</v>
      </c>
    </row>
    <row r="8853" spans="1:5" x14ac:dyDescent="0.55000000000000004">
      <c r="A8853">
        <v>8848</v>
      </c>
      <c r="C8853">
        <f t="shared" si="420"/>
        <v>-0.12133837154971236</v>
      </c>
      <c r="D8853">
        <f t="shared" si="421"/>
        <v>-2.4589866613766568E-4</v>
      </c>
      <c r="E8853" s="2">
        <f t="shared" si="422"/>
        <v>1.4723000410336046E-2</v>
      </c>
    </row>
    <row r="8854" spans="1:5" x14ac:dyDescent="0.55000000000000004">
      <c r="A8854">
        <v>8849</v>
      </c>
      <c r="C8854">
        <f t="shared" si="420"/>
        <v>-0.20053761782896837</v>
      </c>
      <c r="D8854">
        <f t="shared" si="421"/>
        <v>-1.1918977923209832E-4</v>
      </c>
      <c r="E8854" s="2">
        <f t="shared" si="422"/>
        <v>4.0215336164517369E-2</v>
      </c>
    </row>
    <row r="8855" spans="1:5" x14ac:dyDescent="0.55000000000000004">
      <c r="A8855">
        <v>8850</v>
      </c>
      <c r="C8855">
        <f t="shared" si="420"/>
        <v>-0.2294061490307486</v>
      </c>
      <c r="D8855">
        <f t="shared" si="421"/>
        <v>3.7433229939518129E-5</v>
      </c>
      <c r="E8855" s="2">
        <f t="shared" si="422"/>
        <v>5.2627181213118039E-2</v>
      </c>
    </row>
    <row r="8856" spans="1:5" x14ac:dyDescent="0.55000000000000004">
      <c r="A8856">
        <v>8851</v>
      </c>
      <c r="C8856">
        <f t="shared" si="420"/>
        <v>-0.20069857232376281</v>
      </c>
      <c r="D8856">
        <f t="shared" si="421"/>
        <v>1.8466128742619753E-4</v>
      </c>
      <c r="E8856" s="2">
        <f t="shared" si="422"/>
        <v>4.0279916932796651E-2</v>
      </c>
    </row>
    <row r="8857" spans="1:5" x14ac:dyDescent="0.55000000000000004">
      <c r="A8857">
        <v>8852</v>
      </c>
      <c r="C8857">
        <f t="shared" si="420"/>
        <v>-0.12161988435658998</v>
      </c>
      <c r="D8857">
        <f t="shared" si="421"/>
        <v>2.8554325411805242E-4</v>
      </c>
      <c r="E8857" s="2">
        <f t="shared" si="422"/>
        <v>1.479139627091032E-2</v>
      </c>
    </row>
    <row r="8858" spans="1:5" x14ac:dyDescent="0.55000000000000004">
      <c r="A8858">
        <v>8853</v>
      </c>
      <c r="C8858">
        <f t="shared" si="420"/>
        <v>-1.2017168958055493E-2</v>
      </c>
      <c r="D8858">
        <f t="shared" si="421"/>
        <v>3.1475988280423896E-4</v>
      </c>
      <c r="E8858" s="2">
        <f t="shared" si="422"/>
        <v>1.4441234976645252E-4</v>
      </c>
    </row>
    <row r="8859" spans="1:5" x14ac:dyDescent="0.55000000000000004">
      <c r="A8859">
        <v>8854</v>
      </c>
      <c r="C8859">
        <f t="shared" si="420"/>
        <v>0.10060160254712737</v>
      </c>
      <c r="D8859">
        <f t="shared" si="421"/>
        <v>2.6497841551847187E-4</v>
      </c>
      <c r="E8859" s="2">
        <f t="shared" si="422"/>
        <v>1.0120682435050184E-2</v>
      </c>
    </row>
    <row r="8860" spans="1:5" x14ac:dyDescent="0.55000000000000004">
      <c r="A8860">
        <v>8855</v>
      </c>
      <c r="C8860">
        <f t="shared" si="420"/>
        <v>0.18797149232651211</v>
      </c>
      <c r="D8860">
        <f t="shared" si="421"/>
        <v>1.4869295123940505E-4</v>
      </c>
      <c r="E8860" s="2">
        <f t="shared" si="422"/>
        <v>3.5333281927456002E-2</v>
      </c>
    </row>
    <row r="8861" spans="1:5" x14ac:dyDescent="0.55000000000000004">
      <c r="A8861">
        <v>8856</v>
      </c>
      <c r="C8861">
        <f t="shared" si="420"/>
        <v>0.22816449965662816</v>
      </c>
      <c r="D8861">
        <f t="shared" si="421"/>
        <v>-4.911309602021417E-6</v>
      </c>
      <c r="E8861" s="2">
        <f t="shared" si="422"/>
        <v>5.2059038903559472E-2</v>
      </c>
    </row>
    <row r="8862" spans="1:5" x14ac:dyDescent="0.55000000000000004">
      <c r="A8862">
        <v>8857</v>
      </c>
      <c r="C8862">
        <f t="shared" si="420"/>
        <v>0.21109302689899023</v>
      </c>
      <c r="D8862">
        <f t="shared" si="421"/>
        <v>-1.57282935255533E-4</v>
      </c>
      <c r="E8862" s="2">
        <f t="shared" si="422"/>
        <v>4.456026600537781E-2</v>
      </c>
    </row>
    <row r="8863" spans="1:5" x14ac:dyDescent="0.55000000000000004">
      <c r="A8863">
        <v>8858</v>
      </c>
      <c r="C8863">
        <f t="shared" si="420"/>
        <v>0.14104165388030374</v>
      </c>
      <c r="D8863">
        <f t="shared" si="421"/>
        <v>-2.7017985941876359E-4</v>
      </c>
      <c r="E8863" s="2">
        <f t="shared" si="422"/>
        <v>1.9892748129291399E-2</v>
      </c>
    </row>
    <row r="8864" spans="1:5" x14ac:dyDescent="0.55000000000000004">
      <c r="A8864">
        <v>8859</v>
      </c>
      <c r="C8864">
        <f t="shared" si="420"/>
        <v>3.5591798658533062E-2</v>
      </c>
      <c r="D8864">
        <f t="shared" si="421"/>
        <v>-3.1526733381143898E-4</v>
      </c>
      <c r="E8864" s="2">
        <f t="shared" si="422"/>
        <v>1.266776131749556E-3</v>
      </c>
    </row>
    <row r="8865" spans="1:5" x14ac:dyDescent="0.55000000000000004">
      <c r="A8865">
        <v>8860</v>
      </c>
      <c r="C8865">
        <f t="shared" si="420"/>
        <v>-7.8790847810939077E-2</v>
      </c>
      <c r="D8865">
        <f t="shared" si="421"/>
        <v>-2.8122935272557203E-4</v>
      </c>
      <c r="E8865" s="2">
        <f t="shared" si="422"/>
        <v>6.2079976987665635E-3</v>
      </c>
    </row>
    <row r="8866" spans="1:5" x14ac:dyDescent="0.55000000000000004">
      <c r="A8866">
        <v>8861</v>
      </c>
      <c r="C8866">
        <f t="shared" si="420"/>
        <v>-0.17339865225916384</v>
      </c>
      <c r="D8866">
        <f t="shared" si="421"/>
        <v>-1.7660873195000072E-4</v>
      </c>
      <c r="E8866" s="2">
        <f t="shared" si="422"/>
        <v>3.0067092605294426E-2</v>
      </c>
    </row>
    <row r="8867" spans="1:5" x14ac:dyDescent="0.55000000000000004">
      <c r="A8867">
        <v>8862</v>
      </c>
      <c r="C8867">
        <f t="shared" si="420"/>
        <v>-0.22448704994392804</v>
      </c>
      <c r="D8867">
        <f t="shared" si="421"/>
        <v>-2.7663042071679995E-5</v>
      </c>
      <c r="E8867" s="2">
        <f t="shared" si="422"/>
        <v>5.0394435592527639E-2</v>
      </c>
    </row>
    <row r="8868" spans="1:5" x14ac:dyDescent="0.55000000000000004">
      <c r="A8868">
        <v>8863</v>
      </c>
      <c r="C8868">
        <f t="shared" si="420"/>
        <v>-0.21923392990433638</v>
      </c>
      <c r="D8868">
        <f t="shared" si="421"/>
        <v>1.2822548827597053E-4</v>
      </c>
      <c r="E8868" s="2">
        <f t="shared" si="422"/>
        <v>4.8063516021299477E-2</v>
      </c>
    </row>
    <row r="8869" spans="1:5" x14ac:dyDescent="0.55000000000000004">
      <c r="A8869">
        <v>8864</v>
      </c>
      <c r="C8869">
        <f t="shared" si="420"/>
        <v>-0.15895771454574853</v>
      </c>
      <c r="D8869">
        <f t="shared" si="421"/>
        <v>2.5193212384243187E-4</v>
      </c>
      <c r="E8869" s="2">
        <f t="shared" si="422"/>
        <v>2.5267555013607675E-2</v>
      </c>
    </row>
    <row r="8870" spans="1:5" x14ac:dyDescent="0.55000000000000004">
      <c r="A8870">
        <v>8865</v>
      </c>
      <c r="C8870">
        <f t="shared" si="420"/>
        <v>-5.8786463397968995E-2</v>
      </c>
      <c r="D8870">
        <f t="shared" si="421"/>
        <v>3.1240910663646472E-4</v>
      </c>
      <c r="E8870" s="2">
        <f t="shared" si="422"/>
        <v>3.4558482788407483E-3</v>
      </c>
    </row>
    <row r="8871" spans="1:5" x14ac:dyDescent="0.55000000000000004">
      <c r="A8871">
        <v>8866</v>
      </c>
      <c r="C8871">
        <f t="shared" si="420"/>
        <v>5.6138950942369571E-2</v>
      </c>
      <c r="D8871">
        <f t="shared" si="421"/>
        <v>2.9447798872622504E-4</v>
      </c>
      <c r="E8871" s="2">
        <f t="shared" si="422"/>
        <v>3.1515818129097773E-3</v>
      </c>
    </row>
    <row r="8872" spans="1:5" x14ac:dyDescent="0.55000000000000004">
      <c r="A8872">
        <v>8867</v>
      </c>
      <c r="C8872">
        <f t="shared" si="420"/>
        <v>0.15697467191136982</v>
      </c>
      <c r="D8872">
        <f t="shared" si="421"/>
        <v>2.0263910274920642E-4</v>
      </c>
      <c r="E8872" s="2">
        <f t="shared" si="422"/>
        <v>2.4641047621682198E-2</v>
      </c>
    </row>
    <row r="8873" spans="1:5" x14ac:dyDescent="0.55000000000000004">
      <c r="A8873">
        <v>8868</v>
      </c>
      <c r="C8873">
        <f t="shared" si="420"/>
        <v>0.2184130589941683</v>
      </c>
      <c r="D8873">
        <f t="shared" si="421"/>
        <v>5.9942073275519763E-5</v>
      </c>
      <c r="E8873" s="2">
        <f t="shared" si="422"/>
        <v>4.770426433919004E-2</v>
      </c>
    </row>
    <row r="8874" spans="1:5" x14ac:dyDescent="0.55000000000000004">
      <c r="A8874">
        <v>8869</v>
      </c>
      <c r="C8874">
        <f t="shared" si="420"/>
        <v>0.22503437205142984</v>
      </c>
      <c r="D8874">
        <f t="shared" si="421"/>
        <v>-9.7799153111667676E-5</v>
      </c>
      <c r="E8874" s="2">
        <f t="shared" si="422"/>
        <v>5.0640468604581351E-2</v>
      </c>
    </row>
    <row r="8875" spans="1:5" x14ac:dyDescent="0.55000000000000004">
      <c r="A8875">
        <v>8870</v>
      </c>
      <c r="C8875">
        <f t="shared" si="420"/>
        <v>0.17517680107414271</v>
      </c>
      <c r="D8875">
        <f t="shared" si="421"/>
        <v>-2.3099485350728358E-4</v>
      </c>
      <c r="E8875" s="2">
        <f t="shared" si="422"/>
        <v>3.0686911634569769E-2</v>
      </c>
    </row>
    <row r="8876" spans="1:5" x14ac:dyDescent="0.55000000000000004">
      <c r="A8876">
        <v>8871</v>
      </c>
      <c r="C8876">
        <f t="shared" si="420"/>
        <v>8.1353545460589871E-2</v>
      </c>
      <c r="D8876">
        <f t="shared" si="421"/>
        <v>-3.0621571466212113E-4</v>
      </c>
      <c r="E8876" s="2">
        <f t="shared" si="422"/>
        <v>6.6183993590082629E-3</v>
      </c>
    </row>
    <row r="8877" spans="1:5" x14ac:dyDescent="0.55000000000000004">
      <c r="A8877">
        <v>8872</v>
      </c>
      <c r="C8877">
        <f t="shared" si="420"/>
        <v>-3.2887735266892232E-2</v>
      </c>
      <c r="D8877">
        <f t="shared" si="421"/>
        <v>-3.0458288595190181E-4</v>
      </c>
      <c r="E8877" s="2">
        <f t="shared" si="422"/>
        <v>1.0816031309851871E-3</v>
      </c>
    </row>
    <row r="8878" spans="1:5" x14ac:dyDescent="0.55000000000000004">
      <c r="A8878">
      